66666664</v>
      </c>
      <c r="D12064" s="52"/>
      <c r="F12064" s="13">
        <v>1.1399999999999999</v>
      </c>
      <c r="G12064" s="13">
        <v>1.1399999999999999</v>
      </c>
      <c r="H12064" s="14">
        <f t="shared" si="2078"/>
        <v>1.7325532659652889</v>
      </c>
      <c r="I12064" s="14"/>
      <c r="J12064" s="14"/>
      <c r="K12064" s="14"/>
      <c r="L12064" s="14"/>
      <c r="M12064" s="14"/>
      <c r="N12064" s="14"/>
      <c r="O12064" s="14"/>
      <c r="P12064" s="14"/>
    </row>
    <row r="12065" spans="1:16" x14ac:dyDescent="0.25">
      <c r="A12065" s="12">
        <v>41509.3125</v>
      </c>
      <c r="D12065" s="52"/>
      <c r="F12065" s="13">
        <v>1.1499999999999999</v>
      </c>
      <c r="G12065" s="13">
        <v>1.1499999999999999</v>
      </c>
      <c r="H12065" s="14">
        <f t="shared" si="2078"/>
        <v>1.7492781982719179</v>
      </c>
      <c r="I12065" s="14"/>
      <c r="J12065" s="14"/>
      <c r="K12065" s="14"/>
      <c r="L12065" s="14"/>
      <c r="M12065" s="14"/>
      <c r="N12065" s="14"/>
      <c r="O12065" s="14"/>
      <c r="P12065" s="14"/>
    </row>
    <row r="12066" spans="1:16" x14ac:dyDescent="0.25">
      <c r="A12066" s="12">
        <v>41509.333333333336</v>
      </c>
      <c r="D12066" s="52"/>
      <c r="F12066" s="13">
        <v>1.07</v>
      </c>
      <c r="G12066" s="13">
        <v>1.07</v>
      </c>
      <c r="H12066" s="14">
        <f t="shared" si="2078"/>
        <v>1.6158960320546343</v>
      </c>
      <c r="I12066" s="14"/>
      <c r="J12066" s="14"/>
      <c r="K12066" s="14"/>
      <c r="L12066" s="14"/>
      <c r="M12066" s="14"/>
      <c r="N12066" s="14"/>
      <c r="O12066" s="14"/>
      <c r="P12066" s="14"/>
    </row>
    <row r="12067" spans="1:16" x14ac:dyDescent="0.25">
      <c r="A12067" s="12">
        <v>41509.354166666664</v>
      </c>
      <c r="D12067" s="52"/>
      <c r="F12067" s="13">
        <v>1.1000000000000001</v>
      </c>
      <c r="G12067" s="13">
        <v>1.1000000000000001</v>
      </c>
      <c r="H12067" s="14">
        <f t="shared" si="2078"/>
        <v>1.6658013615818636</v>
      </c>
      <c r="I12067" s="14"/>
      <c r="J12067" s="14"/>
      <c r="K12067" s="14"/>
      <c r="L12067" s="14"/>
      <c r="M12067" s="14"/>
      <c r="N12067" s="14"/>
      <c r="O12067" s="14"/>
      <c r="P12067" s="14"/>
    </row>
    <row r="12068" spans="1:16" x14ac:dyDescent="0.25">
      <c r="A12068" s="12">
        <v>41509.375</v>
      </c>
      <c r="D12068" s="52"/>
      <c r="F12068" s="13">
        <v>1.1299999999999999</v>
      </c>
      <c r="G12068" s="13">
        <v>1.1299999999999999</v>
      </c>
      <c r="H12068" s="14">
        <f t="shared" si="2078"/>
        <v>1.715842998397735</v>
      </c>
      <c r="I12068" s="14"/>
      <c r="J12068" s="14"/>
      <c r="K12068" s="14"/>
      <c r="L12068" s="14"/>
      <c r="M12068" s="14"/>
      <c r="N12068" s="14"/>
      <c r="O12068" s="14"/>
      <c r="P12068" s="14"/>
    </row>
    <row r="12069" spans="1:16" x14ac:dyDescent="0.25">
      <c r="A12069" s="12">
        <v>41509.395833333336</v>
      </c>
      <c r="D12069" s="52"/>
      <c r="F12069" s="13">
        <v>1.18</v>
      </c>
      <c r="G12069" s="13">
        <v>1.18</v>
      </c>
      <c r="H12069" s="14">
        <f t="shared" si="2078"/>
        <v>1.7995398447839537</v>
      </c>
      <c r="I12069" s="14"/>
      <c r="J12069" s="14"/>
      <c r="K12069" s="14"/>
      <c r="L12069" s="14"/>
      <c r="M12069" s="14"/>
      <c r="N12069" s="14"/>
      <c r="O12069" s="14"/>
      <c r="P12069" s="14"/>
    </row>
    <row r="12070" spans="1:16" x14ac:dyDescent="0.25">
      <c r="A12070" s="12">
        <v>41509.416666666664</v>
      </c>
      <c r="D12070" s="52"/>
      <c r="F12070" s="13">
        <v>1.1000000000000001</v>
      </c>
      <c r="G12070" s="13">
        <v>1.1000000000000001</v>
      </c>
      <c r="H12070" s="14">
        <f t="shared" si="2078"/>
        <v>1.6658013615818636</v>
      </c>
      <c r="I12070" s="14"/>
      <c r="J12070" s="14"/>
      <c r="K12070" s="14"/>
      <c r="L12070" s="14"/>
      <c r="M12070" s="14"/>
      <c r="N12070" s="14"/>
      <c r="O12070" s="14"/>
      <c r="P12070" s="14"/>
    </row>
    <row r="12071" spans="1:16" x14ac:dyDescent="0.25">
      <c r="A12071" s="12">
        <v>41509.4375</v>
      </c>
      <c r="D12071" s="52"/>
      <c r="F12071" s="13">
        <v>1.28</v>
      </c>
      <c r="G12071" s="13">
        <v>1.28</v>
      </c>
      <c r="H12071" s="14">
        <f t="shared" si="2078"/>
        <v>1.9679870018019985</v>
      </c>
      <c r="I12071" s="14"/>
      <c r="J12071" s="14"/>
      <c r="K12071" s="14"/>
      <c r="L12071" s="14"/>
      <c r="M12071" s="14"/>
      <c r="N12071" s="14"/>
      <c r="O12071" s="14"/>
      <c r="P12071" s="14"/>
    </row>
    <row r="12072" spans="1:16" x14ac:dyDescent="0.25">
      <c r="A12072" s="12">
        <v>41509.458333333336</v>
      </c>
      <c r="D12072" s="52"/>
      <c r="F12072" s="13">
        <v>1.1299999999999999</v>
      </c>
      <c r="G12072" s="13">
        <v>1.1299999999999999</v>
      </c>
      <c r="H12072" s="14">
        <f t="shared" si="2078"/>
        <v>1.715842998397735</v>
      </c>
      <c r="I12072" s="14"/>
      <c r="J12072" s="14"/>
      <c r="K12072" s="14"/>
      <c r="L12072" s="14"/>
      <c r="M12072" s="14"/>
      <c r="N12072" s="14"/>
      <c r="O12072" s="14"/>
      <c r="P12072" s="14"/>
    </row>
    <row r="12073" spans="1:16" x14ac:dyDescent="0.25">
      <c r="A12073" s="12">
        <v>41509.479166666664</v>
      </c>
      <c r="D12073" s="52"/>
      <c r="F12073" s="13">
        <v>1.08</v>
      </c>
      <c r="G12073" s="13">
        <v>1.08</v>
      </c>
      <c r="H12073" s="14">
        <f t="shared" si="2078"/>
        <v>1.6325157882931336</v>
      </c>
      <c r="I12073" s="14"/>
      <c r="J12073" s="14"/>
      <c r="K12073" s="14"/>
      <c r="L12073" s="14"/>
      <c r="M12073" s="14"/>
      <c r="N12073" s="14"/>
      <c r="O12073" s="14"/>
      <c r="P12073" s="14"/>
    </row>
    <row r="12074" spans="1:16" x14ac:dyDescent="0.25">
      <c r="A12074" s="12">
        <v>41509.5</v>
      </c>
      <c r="D12074" s="52"/>
      <c r="F12074" s="13">
        <v>1.07</v>
      </c>
      <c r="G12074" s="13">
        <v>1.07</v>
      </c>
      <c r="H12074" s="14">
        <f t="shared" si="2078"/>
        <v>1.6158960320546343</v>
      </c>
      <c r="I12074" s="14"/>
      <c r="J12074" s="14"/>
      <c r="K12074" s="14"/>
      <c r="L12074" s="14"/>
      <c r="M12074" s="14"/>
      <c r="N12074" s="14"/>
      <c r="O12074" s="14"/>
      <c r="P12074" s="14"/>
    </row>
    <row r="12075" spans="1:16" x14ac:dyDescent="0.25">
      <c r="A12075" s="12">
        <v>41509.520833333336</v>
      </c>
      <c r="D12075" s="52"/>
      <c r="F12075" s="13">
        <v>1.06</v>
      </c>
      <c r="G12075" s="13">
        <v>1.06</v>
      </c>
      <c r="H12075" s="14">
        <f t="shared" si="2078"/>
        <v>1.5992918012573041</v>
      </c>
      <c r="I12075" s="14"/>
      <c r="J12075" s="14"/>
      <c r="K12075" s="14"/>
      <c r="L12075" s="14"/>
      <c r="M12075" s="14"/>
      <c r="N12075" s="14"/>
      <c r="O12075" s="14"/>
      <c r="P12075" s="14"/>
    </row>
    <row r="12076" spans="1:16" x14ac:dyDescent="0.25">
      <c r="A12076" s="12">
        <v>41509.541666666664</v>
      </c>
      <c r="D12076" s="52"/>
      <c r="F12076" s="13">
        <v>1.1299999999999999</v>
      </c>
      <c r="G12076" s="13">
        <v>1.1299999999999999</v>
      </c>
      <c r="H12076" s="14">
        <f t="shared" si="2078"/>
        <v>1.715842998397735</v>
      </c>
      <c r="I12076" s="14"/>
      <c r="J12076" s="14"/>
      <c r="K12076" s="14"/>
      <c r="L12076" s="14"/>
      <c r="M12076" s="14"/>
      <c r="N12076" s="14"/>
      <c r="O12076" s="14"/>
      <c r="P12076" s="14"/>
    </row>
    <row r="12077" spans="1:16" x14ac:dyDescent="0.25">
      <c r="A12077" s="12">
        <v>41509.5625</v>
      </c>
      <c r="D12077" s="52"/>
      <c r="F12077" s="13">
        <v>1.1299999999999999</v>
      </c>
      <c r="G12077" s="13">
        <v>1.1299999999999999</v>
      </c>
      <c r="H12077" s="14">
        <f t="shared" si="2078"/>
        <v>1.715842998397735</v>
      </c>
      <c r="I12077" s="14"/>
      <c r="J12077" s="14"/>
      <c r="K12077" s="14"/>
      <c r="L12077" s="14"/>
      <c r="M12077" s="14"/>
      <c r="N12077" s="14"/>
      <c r="O12077" s="14"/>
      <c r="P12077" s="14"/>
    </row>
    <row r="12078" spans="1:16" x14ac:dyDescent="0.25">
      <c r="A12078" s="12">
        <v>41509.583333333336</v>
      </c>
      <c r="D12078" s="52"/>
      <c r="F12078" s="13">
        <v>1.03</v>
      </c>
      <c r="G12078" s="13">
        <v>1.03</v>
      </c>
      <c r="H12078" s="14">
        <f t="shared" si="2078"/>
        <v>1.5495735911100348</v>
      </c>
      <c r="I12078" s="14"/>
      <c r="J12078" s="14"/>
      <c r="K12078" s="14"/>
      <c r="L12078" s="14"/>
      <c r="M12078" s="14"/>
      <c r="N12078" s="14"/>
      <c r="O12078" s="14"/>
      <c r="P12078" s="14"/>
    </row>
    <row r="12079" spans="1:16" x14ac:dyDescent="0.25">
      <c r="A12079" s="12">
        <v>41509.604166666664</v>
      </c>
      <c r="D12079" s="52"/>
      <c r="F12079" s="13">
        <v>1.0900000000000001</v>
      </c>
      <c r="G12079" s="13">
        <v>1.0900000000000001</v>
      </c>
      <c r="H12079" s="14">
        <f t="shared" si="2078"/>
        <v>1.6491509405304914</v>
      </c>
      <c r="I12079" s="14"/>
      <c r="J12079" s="14"/>
      <c r="K12079" s="14"/>
      <c r="L12079" s="14"/>
      <c r="M12079" s="14"/>
      <c r="N12079" s="14"/>
      <c r="O12079" s="14"/>
      <c r="P12079" s="14"/>
    </row>
    <row r="12080" spans="1:16" x14ac:dyDescent="0.25">
      <c r="A12080" s="12">
        <v>41509.625</v>
      </c>
      <c r="D12080" s="52"/>
      <c r="F12080" s="13">
        <v>1.04</v>
      </c>
      <c r="G12080" s="13">
        <v>1.04</v>
      </c>
      <c r="H12080" s="14">
        <f t="shared" si="2078"/>
        <v>1.5661304454154332</v>
      </c>
      <c r="I12080" s="14"/>
      <c r="J12080" s="14"/>
      <c r="K12080" s="14"/>
      <c r="L12080" s="14"/>
      <c r="M12080" s="14"/>
      <c r="N12080" s="14"/>
      <c r="O12080" s="14"/>
      <c r="P12080" s="14"/>
    </row>
    <row r="12081" spans="1:16" x14ac:dyDescent="0.25">
      <c r="A12081" s="12">
        <v>41509.645833333336</v>
      </c>
      <c r="D12081" s="52"/>
      <c r="F12081" s="13">
        <v>1.04</v>
      </c>
      <c r="G12081" s="13">
        <v>1.04</v>
      </c>
      <c r="H12081" s="14">
        <f t="shared" si="2078"/>
        <v>1.5661304454154332</v>
      </c>
      <c r="I12081" s="14"/>
      <c r="J12081" s="14"/>
      <c r="K12081" s="14"/>
      <c r="L12081" s="14"/>
      <c r="M12081" s="14"/>
      <c r="N12081" s="14"/>
      <c r="O12081" s="14"/>
      <c r="P12081" s="14"/>
    </row>
    <row r="12082" spans="1:16" x14ac:dyDescent="0.25">
      <c r="A12082" s="12">
        <v>41509.666666666664</v>
      </c>
      <c r="D12082" s="52"/>
      <c r="F12082" s="13">
        <v>1.06</v>
      </c>
      <c r="G12082" s="13">
        <v>1.06</v>
      </c>
      <c r="H12082" s="14">
        <f t="shared" si="2078"/>
        <v>1.5992918012573041</v>
      </c>
      <c r="I12082" s="14"/>
      <c r="J12082" s="14"/>
      <c r="K12082" s="14"/>
      <c r="L12082" s="14"/>
      <c r="M12082" s="14"/>
      <c r="N12082" s="14"/>
      <c r="O12082" s="14"/>
      <c r="P12082" s="14"/>
    </row>
    <row r="12083" spans="1:16" x14ac:dyDescent="0.25">
      <c r="A12083" s="12">
        <v>41509.6875</v>
      </c>
      <c r="D12083" s="52"/>
      <c r="F12083" s="13">
        <v>1.04</v>
      </c>
      <c r="G12083" s="13">
        <v>1.04</v>
      </c>
      <c r="H12083" s="14">
        <f t="shared" si="2078"/>
        <v>1.5661304454154332</v>
      </c>
      <c r="I12083" s="14"/>
      <c r="J12083" s="14"/>
      <c r="K12083" s="14"/>
      <c r="L12083" s="14"/>
      <c r="M12083" s="14"/>
      <c r="N12083" s="14"/>
      <c r="O12083" s="14"/>
      <c r="P12083" s="14"/>
    </row>
    <row r="12084" spans="1:16" x14ac:dyDescent="0.25">
      <c r="A12084" s="12">
        <v>41509.708333333336</v>
      </c>
      <c r="D12084" s="52"/>
      <c r="F12084" s="13">
        <v>1</v>
      </c>
      <c r="G12084" s="13">
        <v>1</v>
      </c>
      <c r="H12084" s="14">
        <f t="shared" si="2078"/>
        <v>1.5</v>
      </c>
      <c r="I12084" s="14"/>
      <c r="J12084" s="14"/>
      <c r="K12084" s="14"/>
      <c r="L12084" s="14"/>
      <c r="M12084" s="14"/>
      <c r="N12084" s="14"/>
      <c r="O12084" s="14"/>
      <c r="P12084" s="14"/>
    </row>
    <row r="12085" spans="1:16" x14ac:dyDescent="0.25">
      <c r="A12085" s="12">
        <v>41509.729166666664</v>
      </c>
      <c r="D12085" s="52"/>
      <c r="F12085" s="13">
        <v>1.05</v>
      </c>
      <c r="G12085" s="13">
        <v>1.05</v>
      </c>
      <c r="H12085" s="14">
        <f t="shared" si="2078"/>
        <v>1.5827032276626563</v>
      </c>
      <c r="I12085" s="14"/>
      <c r="J12085" s="14"/>
      <c r="K12085" s="14"/>
      <c r="L12085" s="14"/>
      <c r="M12085" s="14"/>
      <c r="N12085" s="14"/>
      <c r="O12085" s="14"/>
      <c r="P12085" s="14"/>
    </row>
    <row r="12086" spans="1:16" x14ac:dyDescent="0.25">
      <c r="A12086" s="12">
        <v>41509.75</v>
      </c>
      <c r="D12086" s="52"/>
      <c r="F12086" s="13">
        <v>1.1000000000000001</v>
      </c>
      <c r="G12086" s="13">
        <v>1.1000000000000001</v>
      </c>
      <c r="H12086" s="14">
        <f t="shared" si="2078"/>
        <v>1.6658013615818636</v>
      </c>
      <c r="I12086" s="14"/>
      <c r="J12086" s="14"/>
      <c r="K12086" s="14"/>
      <c r="L12086" s="14"/>
      <c r="M12086" s="14"/>
      <c r="N12086" s="14"/>
      <c r="O12086" s="14"/>
      <c r="P12086" s="14"/>
    </row>
    <row r="12087" spans="1:16" x14ac:dyDescent="0.25">
      <c r="A12087" s="12">
        <v>41509.770833333336</v>
      </c>
      <c r="D12087" s="52"/>
      <c r="F12087" s="13">
        <v>1.04</v>
      </c>
      <c r="G12087" s="13">
        <v>1.04</v>
      </c>
      <c r="H12087" s="14">
        <f t="shared" si="2078"/>
        <v>1.5661304454154332</v>
      </c>
      <c r="I12087" s="14"/>
      <c r="J12087" s="14"/>
      <c r="K12087" s="14"/>
      <c r="L12087" s="14"/>
      <c r="M12087" s="14"/>
      <c r="N12087" s="14"/>
      <c r="O12087" s="14"/>
      <c r="P12087" s="14"/>
    </row>
    <row r="12088" spans="1:16" x14ac:dyDescent="0.25">
      <c r="A12088" s="12">
        <v>41509.791666666664</v>
      </c>
      <c r="D12088" s="52"/>
      <c r="F12088" s="13">
        <v>1.07</v>
      </c>
      <c r="G12088" s="13">
        <v>1.07</v>
      </c>
      <c r="H12088" s="14">
        <f t="shared" si="2078"/>
        <v>1.6158960320546343</v>
      </c>
      <c r="I12088" s="14"/>
      <c r="J12088" s="14"/>
      <c r="K12088" s="14"/>
      <c r="L12088" s="14"/>
      <c r="M12088" s="14"/>
      <c r="N12088" s="14"/>
      <c r="O12088" s="14"/>
      <c r="P12088" s="14"/>
    </row>
    <row r="12089" spans="1:16" x14ac:dyDescent="0.25">
      <c r="A12089" s="12">
        <v>41509.8125</v>
      </c>
      <c r="D12089" s="52"/>
      <c r="F12089" s="13">
        <v>1.1399999999999999</v>
      </c>
      <c r="G12089" s="13">
        <v>1.1399999999999999</v>
      </c>
      <c r="H12089" s="14">
        <f t="shared" si="2078"/>
        <v>1.7325532659652889</v>
      </c>
      <c r="I12089" s="14"/>
      <c r="J12089" s="14"/>
      <c r="K12089" s="14"/>
      <c r="L12089" s="14"/>
      <c r="M12089" s="14"/>
      <c r="N12089" s="14"/>
      <c r="O12089" s="14"/>
      <c r="P12089" s="14"/>
    </row>
    <row r="12090" spans="1:16" x14ac:dyDescent="0.25">
      <c r="A12090" s="12">
        <v>41509.833333333336</v>
      </c>
      <c r="D12090" s="52"/>
      <c r="F12090" s="13">
        <v>1.42</v>
      </c>
      <c r="G12090" s="13">
        <v>1.42</v>
      </c>
      <c r="H12090" s="14">
        <f t="shared" si="2078"/>
        <v>2.2060148818394527</v>
      </c>
      <c r="I12090" s="14"/>
      <c r="J12090" s="14"/>
      <c r="K12090" s="14"/>
      <c r="L12090" s="14"/>
      <c r="M12090" s="14"/>
      <c r="N12090" s="14"/>
      <c r="O12090" s="14"/>
      <c r="P12090" s="14"/>
    </row>
    <row r="12091" spans="1:16" x14ac:dyDescent="0.25">
      <c r="A12091" s="12">
        <v>41509.854166666664</v>
      </c>
      <c r="D12091" s="52"/>
      <c r="F12091" s="13">
        <v>1.1499999999999999</v>
      </c>
      <c r="G12091" s="13">
        <v>1.1499999999999999</v>
      </c>
      <c r="H12091" s="14">
        <f t="shared" si="2078"/>
        <v>1.7492781982719179</v>
      </c>
      <c r="I12091" s="14"/>
      <c r="J12091" s="14"/>
      <c r="K12091" s="14"/>
      <c r="L12091" s="14"/>
      <c r="M12091" s="14"/>
      <c r="N12091" s="14"/>
      <c r="O12091" s="14"/>
      <c r="P12091" s="14"/>
    </row>
    <row r="12092" spans="1:16" x14ac:dyDescent="0.25">
      <c r="A12092" s="12">
        <v>41509.875</v>
      </c>
      <c r="D12092" s="52"/>
      <c r="F12092" s="13">
        <v>1.1499999999999999</v>
      </c>
      <c r="G12092" s="13">
        <v>1.1499999999999999</v>
      </c>
      <c r="H12092" s="14">
        <f t="shared" si="2078"/>
        <v>1.7492781982719179</v>
      </c>
      <c r="I12092" s="14"/>
      <c r="J12092" s="14"/>
      <c r="K12092" s="14"/>
      <c r="L12092" s="14"/>
      <c r="M12092" s="14"/>
      <c r="N12092" s="14"/>
      <c r="O12092" s="14"/>
      <c r="P12092" s="14"/>
    </row>
    <row r="12093" spans="1:16" x14ac:dyDescent="0.25">
      <c r="A12093" s="12">
        <v>41509.895833333336</v>
      </c>
      <c r="D12093" s="52"/>
      <c r="F12093" s="13">
        <v>1.02</v>
      </c>
      <c r="G12093" s="13">
        <v>1.02</v>
      </c>
      <c r="H12093" s="14">
        <f t="shared" si="2078"/>
        <v>1.5330328038594603</v>
      </c>
      <c r="I12093" s="14"/>
      <c r="J12093" s="14"/>
      <c r="K12093" s="14"/>
      <c r="L12093" s="14"/>
      <c r="M12093" s="14"/>
      <c r="N12093" s="14"/>
      <c r="O12093" s="14"/>
      <c r="P12093" s="14"/>
    </row>
    <row r="12094" spans="1:16" x14ac:dyDescent="0.25">
      <c r="A12094" s="12">
        <v>41509.916666666664</v>
      </c>
      <c r="D12094" s="52"/>
      <c r="F12094" s="13">
        <v>1.05</v>
      </c>
      <c r="G12094" s="13">
        <v>1.05</v>
      </c>
      <c r="H12094" s="14">
        <f t="shared" si="2078"/>
        <v>1.5827032276626563</v>
      </c>
      <c r="I12094" s="14"/>
      <c r="J12094" s="14"/>
      <c r="K12094" s="14"/>
      <c r="L12094" s="14"/>
      <c r="M12094" s="14"/>
      <c r="N12094" s="14"/>
      <c r="O12094" s="14"/>
      <c r="P12094" s="14"/>
    </row>
    <row r="12095" spans="1:16" x14ac:dyDescent="0.25">
      <c r="A12095" s="12">
        <v>41509.9375</v>
      </c>
      <c r="D12095" s="52"/>
      <c r="F12095" s="13">
        <v>1.07</v>
      </c>
      <c r="G12095" s="13">
        <v>1.07</v>
      </c>
      <c r="H12095" s="14">
        <f t="shared" si="2078"/>
        <v>1.6158960320546343</v>
      </c>
      <c r="I12095" s="14"/>
      <c r="J12095" s="14"/>
      <c r="K12095" s="14"/>
      <c r="L12095" s="14"/>
      <c r="M12095" s="14"/>
      <c r="N12095" s="14"/>
      <c r="O12095" s="14"/>
      <c r="P12095" s="14"/>
    </row>
    <row r="12096" spans="1:16" x14ac:dyDescent="0.25">
      <c r="A12096" s="12">
        <v>41509.958333333336</v>
      </c>
      <c r="D12096" s="52"/>
      <c r="F12096" s="13">
        <v>1.06</v>
      </c>
      <c r="G12096" s="13">
        <v>1.06</v>
      </c>
      <c r="H12096" s="14">
        <f t="shared" si="2078"/>
        <v>1.5992918012573041</v>
      </c>
      <c r="I12096" s="14"/>
      <c r="J12096" s="14"/>
      <c r="K12096" s="14"/>
      <c r="L12096" s="14"/>
      <c r="M12096" s="14"/>
      <c r="N12096" s="14"/>
      <c r="O12096" s="14"/>
      <c r="P12096" s="14"/>
    </row>
    <row r="12097" spans="1:16" x14ac:dyDescent="0.25">
      <c r="A12097" s="12">
        <v>41509.979166666664</v>
      </c>
      <c r="D12097" s="52"/>
      <c r="F12097" s="13">
        <v>1.24</v>
      </c>
      <c r="G12097" s="13">
        <v>1.24</v>
      </c>
      <c r="H12097" s="14">
        <f t="shared" si="2078"/>
        <v>1.900444156983875</v>
      </c>
      <c r="I12097" s="14"/>
      <c r="J12097" s="14"/>
      <c r="K12097" s="14"/>
      <c r="L12097" s="14"/>
      <c r="M12097" s="14"/>
      <c r="N12097" s="14"/>
      <c r="O12097" s="14"/>
      <c r="P12097" s="14"/>
    </row>
    <row r="12098" spans="1:16" x14ac:dyDescent="0.25">
      <c r="A12098" s="12">
        <v>41510</v>
      </c>
      <c r="D12098" s="52"/>
      <c r="F12098" s="13">
        <v>1.08</v>
      </c>
      <c r="G12098" s="13">
        <v>1.08</v>
      </c>
      <c r="H12098" s="14">
        <f t="shared" si="2078"/>
        <v>1.6325157882931336</v>
      </c>
      <c r="I12098" s="14"/>
      <c r="J12098" s="14"/>
      <c r="K12098" s="14">
        <f t="shared" ref="K12098" si="2079">SUM(J12098:J12145)</f>
        <v>0</v>
      </c>
      <c r="L12098" s="14"/>
      <c r="M12098" s="14"/>
      <c r="N12098" s="14">
        <f t="shared" ref="N12098" si="2080">AVERAGE(H12098:H12145)</f>
        <v>1.6259256854156996</v>
      </c>
      <c r="O12098" s="14" t="e">
        <f t="shared" ref="O12098" si="2081">AVERAGE(E12098:E12145)</f>
        <v>#DIV/0!</v>
      </c>
      <c r="P12098" s="14">
        <f>MAX(E12098:E12145)</f>
        <v>0</v>
      </c>
    </row>
    <row r="12099" spans="1:16" x14ac:dyDescent="0.25">
      <c r="A12099" s="12">
        <v>41510.020833333336</v>
      </c>
      <c r="D12099" s="52"/>
      <c r="F12099" s="13">
        <v>1.05</v>
      </c>
      <c r="G12099" s="13">
        <v>1.05</v>
      </c>
      <c r="H12099" s="14">
        <f t="shared" si="2078"/>
        <v>1.5827032276626563</v>
      </c>
      <c r="I12099" s="14"/>
      <c r="J12099" s="14"/>
      <c r="K12099" s="14"/>
      <c r="L12099" s="14"/>
      <c r="M12099" s="14"/>
      <c r="N12099" s="14"/>
      <c r="O12099" s="14"/>
      <c r="P12099" s="14"/>
    </row>
    <row r="12100" spans="1:16" x14ac:dyDescent="0.25">
      <c r="A12100" s="12">
        <v>41510.041666666664</v>
      </c>
      <c r="D12100" s="52"/>
      <c r="F12100" s="13">
        <v>1.1299999999999999</v>
      </c>
      <c r="G12100" s="13">
        <v>1.1299999999999999</v>
      </c>
      <c r="H12100" s="14">
        <f t="shared" si="2078"/>
        <v>1.715842998397735</v>
      </c>
      <c r="I12100" s="14"/>
      <c r="J12100" s="14"/>
      <c r="K12100" s="14"/>
      <c r="L12100" s="14"/>
      <c r="M12100" s="14"/>
      <c r="N12100" s="14"/>
      <c r="O12100" s="14"/>
      <c r="P12100" s="14"/>
    </row>
    <row r="12101" spans="1:16" x14ac:dyDescent="0.25">
      <c r="A12101" s="12">
        <v>41510.0625</v>
      </c>
      <c r="D12101" s="52"/>
      <c r="F12101" s="13">
        <v>1.08</v>
      </c>
      <c r="G12101" s="13">
        <v>1.08</v>
      </c>
      <c r="H12101" s="14">
        <f t="shared" si="2078"/>
        <v>1.6325157882931336</v>
      </c>
      <c r="I12101" s="14"/>
      <c r="J12101" s="14"/>
      <c r="K12101" s="14"/>
      <c r="L12101" s="14"/>
      <c r="M12101" s="14"/>
      <c r="N12101" s="14"/>
      <c r="O12101" s="14"/>
      <c r="P12101" s="14"/>
    </row>
    <row r="12102" spans="1:16" x14ac:dyDescent="0.25">
      <c r="A12102" s="12">
        <v>41510.083333333336</v>
      </c>
      <c r="D12102" s="52"/>
      <c r="F12102" s="13">
        <v>1.1200000000000001</v>
      </c>
      <c r="G12102" s="13">
        <v>1.1200000000000001</v>
      </c>
      <c r="H12102" s="14">
        <f t="shared" si="2078"/>
        <v>1.6991475123194302</v>
      </c>
      <c r="I12102" s="14"/>
      <c r="J12102" s="14"/>
      <c r="K12102" s="14"/>
      <c r="L12102" s="14"/>
      <c r="M12102" s="14"/>
      <c r="N12102" s="14"/>
      <c r="O12102" s="14"/>
      <c r="P12102" s="14"/>
    </row>
    <row r="12103" spans="1:16" x14ac:dyDescent="0.25">
      <c r="A12103" s="12">
        <v>41510.104166666664</v>
      </c>
      <c r="D12103" s="52"/>
      <c r="F12103" s="13">
        <v>1.07</v>
      </c>
      <c r="G12103" s="13">
        <v>1.07</v>
      </c>
      <c r="H12103" s="14">
        <f t="shared" si="2078"/>
        <v>1.6158960320546343</v>
      </c>
      <c r="I12103" s="14"/>
      <c r="J12103" s="14"/>
      <c r="K12103" s="14"/>
      <c r="L12103" s="14"/>
      <c r="M12103" s="14"/>
      <c r="N12103" s="14"/>
      <c r="O12103" s="14"/>
      <c r="P12103" s="14"/>
    </row>
    <row r="12104" spans="1:16" x14ac:dyDescent="0.25">
      <c r="A12104" s="12">
        <v>41510.125</v>
      </c>
      <c r="D12104" s="52"/>
      <c r="F12104" s="13">
        <v>1.1100000000000001</v>
      </c>
      <c r="G12104" s="13">
        <v>1.1100000000000001</v>
      </c>
      <c r="H12104" s="14">
        <f t="shared" si="2078"/>
        <v>1.6824669264603278</v>
      </c>
      <c r="I12104" s="14"/>
      <c r="J12104" s="14"/>
      <c r="K12104" s="14"/>
      <c r="L12104" s="14"/>
      <c r="M12104" s="14"/>
      <c r="N12104" s="14"/>
      <c r="O12104" s="14"/>
      <c r="P12104" s="14"/>
    </row>
    <row r="12105" spans="1:16" x14ac:dyDescent="0.25">
      <c r="A12105" s="12">
        <v>41510.145833333336</v>
      </c>
      <c r="D12105" s="52"/>
      <c r="F12105" s="13">
        <v>1.1399999999999999</v>
      </c>
      <c r="G12105" s="13">
        <v>1.1399999999999999</v>
      </c>
      <c r="H12105" s="14">
        <f t="shared" si="2078"/>
        <v>1.7325532659652889</v>
      </c>
      <c r="I12105" s="14"/>
      <c r="J12105" s="14"/>
      <c r="K12105" s="14"/>
      <c r="L12105" s="14"/>
      <c r="M12105" s="14"/>
      <c r="N12105" s="14"/>
      <c r="O12105" s="14"/>
      <c r="P12105" s="14"/>
    </row>
    <row r="12106" spans="1:16" x14ac:dyDescent="0.25">
      <c r="A12106" s="12">
        <v>41510.166666666664</v>
      </c>
      <c r="D12106" s="52"/>
      <c r="F12106" s="13">
        <v>1.1200000000000001</v>
      </c>
      <c r="G12106" s="13">
        <v>1.1200000000000001</v>
      </c>
      <c r="H12106" s="14">
        <f t="shared" si="2078"/>
        <v>1.6991475123194302</v>
      </c>
      <c r="I12106" s="14"/>
      <c r="J12106" s="14"/>
      <c r="K12106" s="14"/>
      <c r="L12106" s="14"/>
      <c r="M12106" s="14"/>
      <c r="N12106" s="14"/>
      <c r="O12106" s="14"/>
      <c r="P12106" s="14"/>
    </row>
    <row r="12107" spans="1:16" x14ac:dyDescent="0.25">
      <c r="A12107" s="12">
        <v>41510.1875</v>
      </c>
      <c r="D12107" s="52"/>
      <c r="F12107" s="13">
        <v>1.2</v>
      </c>
      <c r="G12107" s="13">
        <v>1.2</v>
      </c>
      <c r="H12107" s="14">
        <f t="shared" si="2078"/>
        <v>1.8331188770646438</v>
      </c>
      <c r="I12107" s="14"/>
      <c r="J12107" s="14"/>
      <c r="K12107" s="14"/>
      <c r="L12107" s="14"/>
      <c r="M12107" s="14"/>
      <c r="N12107" s="14"/>
      <c r="O12107" s="14"/>
      <c r="P12107" s="14"/>
    </row>
    <row r="12108" spans="1:16" x14ac:dyDescent="0.25">
      <c r="A12108" s="12">
        <v>41510.208333333336</v>
      </c>
      <c r="D12108" s="52"/>
      <c r="F12108" s="13">
        <v>1.39</v>
      </c>
      <c r="G12108" s="13">
        <v>1.39</v>
      </c>
      <c r="H12108" s="14">
        <f t="shared" si="2078"/>
        <v>2.1548028403316315</v>
      </c>
      <c r="I12108" s="14"/>
      <c r="J12108" s="14"/>
      <c r="K12108" s="14"/>
      <c r="L12108" s="14"/>
      <c r="M12108" s="14"/>
      <c r="N12108" s="14"/>
      <c r="O12108" s="14"/>
      <c r="P12108" s="14"/>
    </row>
    <row r="12109" spans="1:16" x14ac:dyDescent="0.25">
      <c r="A12109" s="12">
        <v>41510.229166666664</v>
      </c>
      <c r="D12109" s="52"/>
      <c r="F12109" s="13">
        <v>1.18</v>
      </c>
      <c r="G12109" s="13">
        <v>1.18</v>
      </c>
      <c r="H12109" s="14">
        <f t="shared" si="2078"/>
        <v>1.7995398447839537</v>
      </c>
      <c r="I12109" s="14"/>
      <c r="J12109" s="14"/>
      <c r="K12109" s="14"/>
      <c r="L12109" s="14"/>
      <c r="M12109" s="14"/>
      <c r="N12109" s="14"/>
      <c r="O12109" s="14"/>
      <c r="P12109" s="14"/>
    </row>
    <row r="12110" spans="1:16" x14ac:dyDescent="0.25">
      <c r="A12110" s="12">
        <v>41510.25</v>
      </c>
      <c r="D12110" s="52"/>
      <c r="F12110" s="13">
        <v>1.0900000000000001</v>
      </c>
      <c r="G12110" s="13">
        <v>1.0900000000000001</v>
      </c>
      <c r="H12110" s="14">
        <f t="shared" si="2078"/>
        <v>1.6491509405304914</v>
      </c>
      <c r="I12110" s="14"/>
      <c r="J12110" s="14"/>
      <c r="K12110" s="14"/>
      <c r="L12110" s="14"/>
      <c r="M12110" s="14"/>
      <c r="N12110" s="14"/>
      <c r="O12110" s="14"/>
      <c r="P12110" s="14"/>
    </row>
    <row r="12111" spans="1:16" x14ac:dyDescent="0.25">
      <c r="A12111" s="12">
        <v>41510.270833333336</v>
      </c>
      <c r="D12111" s="52"/>
      <c r="F12111" s="13">
        <v>1.07</v>
      </c>
      <c r="G12111" s="13">
        <v>1.07</v>
      </c>
      <c r="H12111" s="14">
        <f t="shared" si="2078"/>
        <v>1.6158960320546343</v>
      </c>
      <c r="I12111" s="14"/>
      <c r="J12111" s="14"/>
      <c r="K12111" s="14"/>
      <c r="L12111" s="14"/>
      <c r="M12111" s="14"/>
      <c r="N12111" s="14"/>
      <c r="O12111" s="14"/>
      <c r="P12111" s="14"/>
    </row>
    <row r="12112" spans="1:16" x14ac:dyDescent="0.25">
      <c r="A12112" s="12">
        <v>41510.291666666664</v>
      </c>
      <c r="D12112" s="52"/>
      <c r="F12112" s="13">
        <v>1.03</v>
      </c>
      <c r="G12112" s="13">
        <v>1.03</v>
      </c>
      <c r="H12112" s="14">
        <f t="shared" si="2078"/>
        <v>1.5495735911100348</v>
      </c>
      <c r="I12112" s="14"/>
      <c r="J12112" s="14"/>
      <c r="K12112" s="14"/>
      <c r="L12112" s="14"/>
      <c r="M12112" s="14"/>
      <c r="N12112" s="14"/>
      <c r="O12112" s="14"/>
      <c r="P12112" s="14"/>
    </row>
    <row r="12113" spans="1:16" x14ac:dyDescent="0.25">
      <c r="A12113" s="12">
        <v>41510.3125</v>
      </c>
      <c r="D12113" s="52"/>
      <c r="F12113" s="13">
        <v>1.06</v>
      </c>
      <c r="G12113" s="13">
        <v>1.06</v>
      </c>
      <c r="H12113" s="14">
        <f t="shared" si="2078"/>
        <v>1.5992918012573041</v>
      </c>
      <c r="I12113" s="14"/>
      <c r="J12113" s="14"/>
      <c r="K12113" s="14"/>
      <c r="L12113" s="14"/>
      <c r="M12113" s="14"/>
      <c r="N12113" s="14"/>
      <c r="O12113" s="14"/>
      <c r="P12113" s="14"/>
    </row>
    <row r="12114" spans="1:16" x14ac:dyDescent="0.25">
      <c r="A12114" s="12">
        <v>41510.333333333336</v>
      </c>
      <c r="D12114" s="52"/>
      <c r="F12114" s="13">
        <v>1</v>
      </c>
      <c r="G12114" s="13">
        <v>1</v>
      </c>
      <c r="H12114" s="14">
        <f t="shared" si="2078"/>
        <v>1.5</v>
      </c>
      <c r="I12114" s="14"/>
      <c r="J12114" s="14"/>
      <c r="K12114" s="14"/>
      <c r="L12114" s="14"/>
      <c r="M12114" s="14"/>
      <c r="N12114" s="14"/>
      <c r="O12114" s="14"/>
      <c r="P12114" s="14"/>
    </row>
    <row r="12115" spans="1:16" x14ac:dyDescent="0.25">
      <c r="A12115" s="12">
        <v>41510.354166666664</v>
      </c>
      <c r="D12115" s="52"/>
      <c r="F12115" s="13">
        <v>1.02</v>
      </c>
      <c r="G12115" s="13">
        <v>1.02</v>
      </c>
      <c r="H12115" s="14">
        <f t="shared" si="2078"/>
        <v>1.5330328038594603</v>
      </c>
      <c r="I12115" s="14"/>
      <c r="J12115" s="14"/>
      <c r="K12115" s="14"/>
      <c r="L12115" s="14"/>
      <c r="M12115" s="14"/>
      <c r="N12115" s="14"/>
      <c r="O12115" s="14"/>
      <c r="P12115" s="14"/>
    </row>
    <row r="12116" spans="1:16" x14ac:dyDescent="0.25">
      <c r="A12116" s="12">
        <v>41510.375</v>
      </c>
      <c r="D12116" s="52"/>
      <c r="F12116" s="13">
        <v>1.03</v>
      </c>
      <c r="G12116" s="13">
        <v>1.03</v>
      </c>
      <c r="H12116" s="14">
        <f t="shared" si="2078"/>
        <v>1.5495735911100348</v>
      </c>
      <c r="I12116" s="14"/>
      <c r="J12116" s="14"/>
      <c r="K12116" s="14"/>
      <c r="L12116" s="14"/>
      <c r="M12116" s="14"/>
      <c r="N12116" s="14"/>
      <c r="O12116" s="14"/>
      <c r="P12116" s="14"/>
    </row>
    <row r="12117" spans="1:16" x14ac:dyDescent="0.25">
      <c r="A12117" s="12">
        <v>41510.395833333336</v>
      </c>
      <c r="D12117" s="52"/>
      <c r="F12117" s="13">
        <v>1.03</v>
      </c>
      <c r="G12117" s="13">
        <v>1.03</v>
      </c>
      <c r="H12117" s="14">
        <f t="shared" ref="H12117:H12180" si="2082">1.5*(G12117^1.1)</f>
        <v>1.5495735911100348</v>
      </c>
      <c r="I12117" s="14"/>
      <c r="J12117" s="14"/>
      <c r="K12117" s="14"/>
      <c r="L12117" s="14"/>
      <c r="M12117" s="14"/>
      <c r="N12117" s="14"/>
      <c r="O12117" s="14"/>
      <c r="P12117" s="14"/>
    </row>
    <row r="12118" spans="1:16" x14ac:dyDescent="0.25">
      <c r="A12118" s="12">
        <v>41510.416666666664</v>
      </c>
      <c r="D12118" s="52"/>
      <c r="F12118" s="13">
        <v>1.01</v>
      </c>
      <c r="G12118" s="13">
        <v>1.01</v>
      </c>
      <c r="H12118" s="14">
        <f t="shared" si="2082"/>
        <v>1.5165082253668851</v>
      </c>
      <c r="I12118" s="14"/>
      <c r="J12118" s="14"/>
      <c r="K12118" s="14"/>
      <c r="L12118" s="14"/>
      <c r="M12118" s="14"/>
      <c r="N12118" s="14"/>
      <c r="O12118" s="14"/>
      <c r="P12118" s="14"/>
    </row>
    <row r="12119" spans="1:16" x14ac:dyDescent="0.25">
      <c r="A12119" s="12">
        <v>41510.4375</v>
      </c>
      <c r="D12119" s="52"/>
      <c r="F12119" s="13">
        <v>1.06</v>
      </c>
      <c r="G12119" s="13">
        <v>1.06</v>
      </c>
      <c r="H12119" s="14">
        <f t="shared" si="2082"/>
        <v>1.5992918012573041</v>
      </c>
      <c r="I12119" s="14"/>
      <c r="J12119" s="14"/>
      <c r="K12119" s="14"/>
      <c r="L12119" s="14"/>
      <c r="M12119" s="14"/>
      <c r="N12119" s="14"/>
      <c r="O12119" s="14"/>
      <c r="P12119" s="14"/>
    </row>
    <row r="12120" spans="1:16" x14ac:dyDescent="0.25">
      <c r="A12120" s="12">
        <v>41510.458333333336</v>
      </c>
      <c r="D12120" s="52"/>
      <c r="F12120" s="13">
        <v>0.98</v>
      </c>
      <c r="G12120" s="13">
        <v>0.98</v>
      </c>
      <c r="H12120" s="14">
        <f t="shared" si="2082"/>
        <v>1.4670331999031072</v>
      </c>
      <c r="I12120" s="14"/>
      <c r="J12120" s="14"/>
      <c r="K12120" s="14"/>
      <c r="L12120" s="14"/>
      <c r="M12120" s="14"/>
      <c r="N12120" s="14"/>
      <c r="O12120" s="14"/>
      <c r="P12120" s="14"/>
    </row>
    <row r="12121" spans="1:16" x14ac:dyDescent="0.25">
      <c r="A12121" s="12">
        <v>41510.479166666664</v>
      </c>
      <c r="D12121" s="52"/>
      <c r="F12121" s="13">
        <v>1.02</v>
      </c>
      <c r="G12121" s="13">
        <v>1.02</v>
      </c>
      <c r="H12121" s="14">
        <f t="shared" si="2082"/>
        <v>1.5330328038594603</v>
      </c>
      <c r="I12121" s="14"/>
      <c r="J12121" s="14"/>
      <c r="K12121" s="14"/>
      <c r="L12121" s="14"/>
      <c r="M12121" s="14"/>
      <c r="N12121" s="14"/>
      <c r="O12121" s="14"/>
      <c r="P12121" s="14"/>
    </row>
    <row r="12122" spans="1:16" x14ac:dyDescent="0.25">
      <c r="A12122" s="12">
        <v>41510.5</v>
      </c>
      <c r="D12122" s="52"/>
      <c r="F12122" s="13">
        <v>0.97</v>
      </c>
      <c r="G12122" s="13">
        <v>0.97</v>
      </c>
      <c r="H12122" s="14">
        <f t="shared" si="2082"/>
        <v>1.4505749279415554</v>
      </c>
      <c r="I12122" s="14"/>
      <c r="J12122" s="14"/>
      <c r="K12122" s="14"/>
      <c r="L12122" s="14"/>
      <c r="M12122" s="14"/>
      <c r="N12122" s="14"/>
      <c r="O12122" s="14"/>
      <c r="P12122" s="14"/>
    </row>
    <row r="12123" spans="1:16" x14ac:dyDescent="0.25">
      <c r="A12123" s="12">
        <v>41510.520833333336</v>
      </c>
      <c r="D12123" s="52"/>
      <c r="F12123" s="13">
        <v>1</v>
      </c>
      <c r="G12123" s="13">
        <v>1</v>
      </c>
      <c r="H12123" s="14">
        <f t="shared" si="2082"/>
        <v>1.5</v>
      </c>
      <c r="I12123" s="14"/>
      <c r="J12123" s="14"/>
      <c r="K12123" s="14"/>
      <c r="L12123" s="14"/>
      <c r="M12123" s="14"/>
      <c r="N12123" s="14"/>
      <c r="O12123" s="14"/>
      <c r="P12123" s="14"/>
    </row>
    <row r="12124" spans="1:16" x14ac:dyDescent="0.25">
      <c r="A12124" s="12">
        <v>41510.541666666664</v>
      </c>
      <c r="D12124" s="52"/>
      <c r="F12124" s="13">
        <v>0.96</v>
      </c>
      <c r="G12124" s="13">
        <v>0.96</v>
      </c>
      <c r="H12124" s="14">
        <f t="shared" si="2082"/>
        <v>1.4341336148129047</v>
      </c>
      <c r="I12124" s="14"/>
      <c r="J12124" s="14"/>
      <c r="K12124" s="14"/>
      <c r="L12124" s="14"/>
      <c r="M12124" s="14"/>
      <c r="N12124" s="14"/>
      <c r="O12124" s="14"/>
      <c r="P12124" s="14"/>
    </row>
    <row r="12125" spans="1:16" x14ac:dyDescent="0.25">
      <c r="A12125" s="12">
        <v>41510.5625</v>
      </c>
      <c r="D12125" s="52"/>
      <c r="F12125" s="13">
        <v>1</v>
      </c>
      <c r="G12125" s="13">
        <v>1</v>
      </c>
      <c r="H12125" s="14">
        <f t="shared" si="2082"/>
        <v>1.5</v>
      </c>
      <c r="I12125" s="14"/>
      <c r="J12125" s="14"/>
      <c r="K12125" s="14"/>
      <c r="L12125" s="14"/>
      <c r="M12125" s="14"/>
      <c r="N12125" s="14"/>
      <c r="O12125" s="14"/>
      <c r="P12125" s="14"/>
    </row>
    <row r="12126" spans="1:16" x14ac:dyDescent="0.25">
      <c r="A12126" s="12">
        <v>41510.583333333336</v>
      </c>
      <c r="D12126" s="52"/>
      <c r="F12126" s="13">
        <v>0.99</v>
      </c>
      <c r="G12126" s="13">
        <v>0.99</v>
      </c>
      <c r="H12126" s="14">
        <f t="shared" si="2082"/>
        <v>1.4835082748682487</v>
      </c>
      <c r="I12126" s="14"/>
      <c r="J12126" s="14"/>
      <c r="K12126" s="14"/>
      <c r="L12126" s="14"/>
      <c r="M12126" s="14"/>
      <c r="N12126" s="14"/>
      <c r="O12126" s="14"/>
      <c r="P12126" s="14"/>
    </row>
    <row r="12127" spans="1:16" x14ac:dyDescent="0.25">
      <c r="A12127" s="12">
        <v>41510.604166666664</v>
      </c>
      <c r="D12127" s="52"/>
      <c r="F12127" s="13">
        <v>0.99</v>
      </c>
      <c r="G12127" s="13">
        <v>0.99</v>
      </c>
      <c r="H12127" s="14">
        <f t="shared" si="2082"/>
        <v>1.4835082748682487</v>
      </c>
      <c r="I12127" s="14"/>
      <c r="J12127" s="14"/>
      <c r="K12127" s="14"/>
      <c r="L12127" s="14"/>
      <c r="M12127" s="14"/>
      <c r="N12127" s="14"/>
      <c r="O12127" s="14"/>
      <c r="P12127" s="14"/>
    </row>
    <row r="12128" spans="1:16" x14ac:dyDescent="0.25">
      <c r="A12128" s="12">
        <v>41510.625</v>
      </c>
      <c r="D12128" s="52"/>
      <c r="F12128" s="13">
        <v>1.08</v>
      </c>
      <c r="G12128" s="13">
        <v>1.08</v>
      </c>
      <c r="H12128" s="14">
        <f t="shared" si="2082"/>
        <v>1.6325157882931336</v>
      </c>
      <c r="I12128" s="14"/>
      <c r="J12128" s="14"/>
      <c r="K12128" s="14"/>
      <c r="L12128" s="14"/>
      <c r="M12128" s="14"/>
      <c r="N12128" s="14"/>
      <c r="O12128" s="14"/>
      <c r="P12128" s="14"/>
    </row>
    <row r="12129" spans="1:16" x14ac:dyDescent="0.25">
      <c r="A12129" s="12">
        <v>41510.645833333336</v>
      </c>
      <c r="D12129" s="52"/>
      <c r="F12129" s="13">
        <v>1.02</v>
      </c>
      <c r="G12129" s="13">
        <v>1.02</v>
      </c>
      <c r="H12129" s="14">
        <f t="shared" si="2082"/>
        <v>1.5330328038594603</v>
      </c>
      <c r="I12129" s="14"/>
      <c r="J12129" s="14"/>
      <c r="K12129" s="14"/>
      <c r="L12129" s="14"/>
      <c r="M12129" s="14"/>
      <c r="N12129" s="14"/>
      <c r="O12129" s="14"/>
      <c r="P12129" s="14"/>
    </row>
    <row r="12130" spans="1:16" x14ac:dyDescent="0.25">
      <c r="A12130" s="12">
        <v>41510.666666666664</v>
      </c>
      <c r="D12130" s="52"/>
      <c r="F12130" s="13">
        <v>1.02</v>
      </c>
      <c r="G12130" s="13">
        <v>1.02</v>
      </c>
      <c r="H12130" s="14">
        <f t="shared" si="2082"/>
        <v>1.5330328038594603</v>
      </c>
      <c r="I12130" s="14"/>
      <c r="J12130" s="14"/>
      <c r="K12130" s="14"/>
      <c r="L12130" s="14"/>
      <c r="M12130" s="14"/>
      <c r="N12130" s="14"/>
      <c r="O12130" s="14"/>
      <c r="P12130" s="14"/>
    </row>
    <row r="12131" spans="1:16" x14ac:dyDescent="0.25">
      <c r="A12131" s="12">
        <v>41510.6875</v>
      </c>
      <c r="D12131" s="52"/>
      <c r="F12131" s="13">
        <v>1.02</v>
      </c>
      <c r="G12131" s="13">
        <v>1.02</v>
      </c>
      <c r="H12131" s="14">
        <f t="shared" si="2082"/>
        <v>1.5330328038594603</v>
      </c>
      <c r="I12131" s="14"/>
      <c r="J12131" s="14"/>
      <c r="K12131" s="14"/>
      <c r="L12131" s="14"/>
      <c r="M12131" s="14"/>
      <c r="N12131" s="14"/>
      <c r="O12131" s="14"/>
      <c r="P12131" s="14"/>
    </row>
    <row r="12132" spans="1:16" x14ac:dyDescent="0.25">
      <c r="A12132" s="12">
        <v>41510.708333333336</v>
      </c>
      <c r="D12132" s="52"/>
      <c r="F12132" s="13">
        <v>1.03</v>
      </c>
      <c r="G12132" s="13">
        <v>1.03</v>
      </c>
      <c r="H12132" s="14">
        <f t="shared" si="2082"/>
        <v>1.5495735911100348</v>
      </c>
      <c r="I12132" s="14"/>
      <c r="J12132" s="14"/>
      <c r="K12132" s="14"/>
      <c r="L12132" s="14"/>
      <c r="M12132" s="14"/>
      <c r="N12132" s="14"/>
      <c r="O12132" s="14"/>
      <c r="P12132" s="14"/>
    </row>
    <row r="12133" spans="1:16" x14ac:dyDescent="0.25">
      <c r="A12133" s="12">
        <v>41510.729166666664</v>
      </c>
      <c r="D12133" s="52"/>
      <c r="F12133" s="13">
        <v>1.05</v>
      </c>
      <c r="G12133" s="13">
        <v>1.05</v>
      </c>
      <c r="H12133" s="14">
        <f t="shared" si="2082"/>
        <v>1.5827032276626563</v>
      </c>
      <c r="I12133" s="14"/>
      <c r="J12133" s="14"/>
      <c r="K12133" s="14"/>
      <c r="L12133" s="14"/>
      <c r="M12133" s="14"/>
      <c r="N12133" s="14"/>
      <c r="O12133" s="14"/>
      <c r="P12133" s="14"/>
    </row>
    <row r="12134" spans="1:16" x14ac:dyDescent="0.25">
      <c r="A12134" s="12">
        <v>41510.75</v>
      </c>
      <c r="D12134" s="52"/>
      <c r="F12134" s="13">
        <v>1</v>
      </c>
      <c r="G12134" s="13">
        <v>1</v>
      </c>
      <c r="H12134" s="14">
        <f t="shared" si="2082"/>
        <v>1.5</v>
      </c>
      <c r="I12134" s="14"/>
      <c r="J12134" s="14"/>
      <c r="K12134" s="14"/>
      <c r="L12134" s="14"/>
      <c r="M12134" s="14"/>
      <c r="N12134" s="14"/>
      <c r="O12134" s="14"/>
      <c r="P12134" s="14"/>
    </row>
    <row r="12135" spans="1:16" x14ac:dyDescent="0.25">
      <c r="A12135" s="12">
        <v>41510.770833333336</v>
      </c>
      <c r="D12135" s="52"/>
      <c r="F12135" s="13">
        <v>0.99</v>
      </c>
      <c r="G12135" s="13">
        <v>0.99</v>
      </c>
      <c r="H12135" s="14">
        <f t="shared" si="2082"/>
        <v>1.4835082748682487</v>
      </c>
      <c r="I12135" s="14"/>
      <c r="J12135" s="14"/>
      <c r="K12135" s="14"/>
      <c r="L12135" s="14"/>
      <c r="M12135" s="14"/>
      <c r="N12135" s="14"/>
      <c r="O12135" s="14"/>
      <c r="P12135" s="14"/>
    </row>
    <row r="12136" spans="1:16" x14ac:dyDescent="0.25">
      <c r="A12136" s="12">
        <v>41510.791666666664</v>
      </c>
      <c r="D12136" s="52"/>
      <c r="F12136" s="13">
        <v>0.99</v>
      </c>
      <c r="G12136" s="13">
        <v>0.99</v>
      </c>
      <c r="H12136" s="14">
        <f t="shared" si="2082"/>
        <v>1.4835082748682487</v>
      </c>
      <c r="I12136" s="14"/>
      <c r="J12136" s="14"/>
      <c r="K12136" s="14"/>
      <c r="L12136" s="14"/>
      <c r="M12136" s="14"/>
      <c r="N12136" s="14"/>
      <c r="O12136" s="14"/>
      <c r="P12136" s="14"/>
    </row>
    <row r="12137" spans="1:16" x14ac:dyDescent="0.25">
      <c r="A12137" s="12">
        <v>41510.8125</v>
      </c>
      <c r="D12137" s="52"/>
      <c r="F12137" s="13">
        <v>1.24</v>
      </c>
      <c r="G12137" s="13">
        <v>1.24</v>
      </c>
      <c r="H12137" s="14">
        <f t="shared" si="2082"/>
        <v>1.900444156983875</v>
      </c>
      <c r="I12137" s="14"/>
      <c r="J12137" s="14"/>
      <c r="K12137" s="14"/>
      <c r="L12137" s="14"/>
      <c r="M12137" s="14"/>
      <c r="N12137" s="14"/>
      <c r="O12137" s="14"/>
      <c r="P12137" s="14"/>
    </row>
    <row r="12138" spans="1:16" x14ac:dyDescent="0.25">
      <c r="A12138" s="12">
        <v>41510.833333333336</v>
      </c>
      <c r="D12138" s="52"/>
      <c r="F12138" s="13">
        <v>1.1299999999999999</v>
      </c>
      <c r="G12138" s="13">
        <v>1.1299999999999999</v>
      </c>
      <c r="H12138" s="14">
        <f t="shared" si="2082"/>
        <v>1.715842998397735</v>
      </c>
      <c r="I12138" s="14"/>
      <c r="J12138" s="14"/>
      <c r="K12138" s="14"/>
      <c r="L12138" s="14"/>
      <c r="M12138" s="14"/>
      <c r="N12138" s="14"/>
      <c r="O12138" s="14"/>
      <c r="P12138" s="14"/>
    </row>
    <row r="12139" spans="1:16" x14ac:dyDescent="0.25">
      <c r="A12139" s="12">
        <v>41510.854166666664</v>
      </c>
      <c r="D12139" s="52"/>
      <c r="F12139" s="13">
        <v>1.1499999999999999</v>
      </c>
      <c r="G12139" s="13">
        <v>1.1499999999999999</v>
      </c>
      <c r="H12139" s="14">
        <f t="shared" si="2082"/>
        <v>1.7492781982719179</v>
      </c>
      <c r="I12139" s="14"/>
      <c r="J12139" s="14"/>
      <c r="K12139" s="14"/>
      <c r="L12139" s="14"/>
      <c r="M12139" s="14"/>
      <c r="N12139" s="14"/>
      <c r="O12139" s="14"/>
      <c r="P12139" s="14"/>
    </row>
    <row r="12140" spans="1:16" x14ac:dyDescent="0.25">
      <c r="A12140" s="12">
        <v>41510.875</v>
      </c>
      <c r="D12140" s="52"/>
      <c r="F12140" s="13">
        <v>1.1599999999999999</v>
      </c>
      <c r="G12140" s="13">
        <v>1.1599999999999999</v>
      </c>
      <c r="H12140" s="14">
        <f t="shared" si="2082"/>
        <v>1.7660176804972776</v>
      </c>
      <c r="I12140" s="14"/>
      <c r="J12140" s="14"/>
      <c r="K12140" s="14"/>
      <c r="L12140" s="14"/>
      <c r="M12140" s="14"/>
      <c r="N12140" s="14"/>
      <c r="O12140" s="14"/>
      <c r="P12140" s="14"/>
    </row>
    <row r="12141" spans="1:16" x14ac:dyDescent="0.25">
      <c r="A12141" s="12">
        <v>41510.895833333336</v>
      </c>
      <c r="D12141" s="52"/>
      <c r="F12141" s="13">
        <v>1.18</v>
      </c>
      <c r="G12141" s="13">
        <v>1.18</v>
      </c>
      <c r="H12141" s="14">
        <f t="shared" si="2082"/>
        <v>1.7995398447839537</v>
      </c>
      <c r="I12141" s="14"/>
      <c r="J12141" s="14"/>
      <c r="K12141" s="14"/>
      <c r="L12141" s="14"/>
      <c r="M12141" s="14"/>
      <c r="N12141" s="14"/>
      <c r="O12141" s="14"/>
      <c r="P12141" s="14"/>
    </row>
    <row r="12142" spans="1:16" x14ac:dyDescent="0.25">
      <c r="A12142" s="12">
        <v>41510.916666666664</v>
      </c>
      <c r="D12142" s="52"/>
      <c r="F12142" s="13">
        <v>1.08</v>
      </c>
      <c r="G12142" s="13">
        <v>1.08</v>
      </c>
      <c r="H12142" s="14">
        <f t="shared" si="2082"/>
        <v>1.6325157882931336</v>
      </c>
      <c r="I12142" s="14"/>
      <c r="J12142" s="14"/>
      <c r="K12142" s="14"/>
      <c r="L12142" s="14"/>
      <c r="M12142" s="14"/>
      <c r="N12142" s="14"/>
      <c r="O12142" s="14"/>
      <c r="P12142" s="14"/>
    </row>
    <row r="12143" spans="1:16" x14ac:dyDescent="0.25">
      <c r="A12143" s="12">
        <v>41510.9375</v>
      </c>
      <c r="D12143" s="52"/>
      <c r="F12143" s="13">
        <v>1.02</v>
      </c>
      <c r="G12143" s="13">
        <v>1.02</v>
      </c>
      <c r="H12143" s="14">
        <f t="shared" si="2082"/>
        <v>1.5330328038594603</v>
      </c>
      <c r="I12143" s="14"/>
      <c r="J12143" s="14"/>
      <c r="K12143" s="14"/>
      <c r="L12143" s="14"/>
      <c r="M12143" s="14"/>
      <c r="N12143" s="14"/>
      <c r="O12143" s="14"/>
      <c r="P12143" s="14"/>
    </row>
    <row r="12144" spans="1:16" x14ac:dyDescent="0.25">
      <c r="A12144" s="12">
        <v>41510.958333333336</v>
      </c>
      <c r="D12144" s="52"/>
      <c r="F12144" s="13">
        <v>1.44</v>
      </c>
      <c r="G12144" s="13">
        <v>1.44</v>
      </c>
      <c r="H12144" s="14">
        <f t="shared" si="2082"/>
        <v>2.2402165449671601</v>
      </c>
      <c r="I12144" s="14"/>
      <c r="J12144" s="14"/>
      <c r="K12144" s="14"/>
      <c r="L12144" s="14"/>
      <c r="M12144" s="14"/>
      <c r="N12144" s="14"/>
      <c r="O12144" s="14"/>
      <c r="P12144" s="14"/>
    </row>
    <row r="12145" spans="1:16" x14ac:dyDescent="0.25">
      <c r="A12145" s="12">
        <v>41510.979166666664</v>
      </c>
      <c r="D12145" s="52"/>
      <c r="F12145" s="13">
        <v>1.05</v>
      </c>
      <c r="G12145" s="13">
        <v>1.05</v>
      </c>
      <c r="H12145" s="14">
        <f t="shared" si="2082"/>
        <v>1.5827032276626563</v>
      </c>
      <c r="I12145" s="14"/>
      <c r="J12145" s="14"/>
      <c r="K12145" s="14"/>
      <c r="L12145" s="14"/>
      <c r="M12145" s="14"/>
      <c r="N12145" s="14"/>
      <c r="O12145" s="14"/>
      <c r="P12145" s="14"/>
    </row>
    <row r="12146" spans="1:16" x14ac:dyDescent="0.25">
      <c r="A12146" s="12">
        <v>41511</v>
      </c>
      <c r="D12146" s="52"/>
      <c r="F12146" s="13">
        <v>1.06</v>
      </c>
      <c r="G12146" s="13">
        <v>1.06</v>
      </c>
      <c r="H12146" s="14">
        <f t="shared" si="2082"/>
        <v>1.5992918012573041</v>
      </c>
      <c r="I12146" s="14"/>
      <c r="J12146" s="14"/>
      <c r="K12146" s="14">
        <f t="shared" ref="K12146" si="2083">SUM(J12146:J12193)</f>
        <v>0</v>
      </c>
      <c r="L12146" s="14"/>
      <c r="M12146" s="14"/>
      <c r="N12146" s="14">
        <f t="shared" ref="N12146" si="2084">AVERAGE(H12146:H12193)</f>
        <v>1.6886671051944289</v>
      </c>
      <c r="O12146" s="14" t="e">
        <f t="shared" ref="O12146" si="2085">AVERAGE(E12146:E12193)</f>
        <v>#DIV/0!</v>
      </c>
      <c r="P12146" s="14">
        <f>MAX(E12146:E12193)</f>
        <v>0</v>
      </c>
    </row>
    <row r="12147" spans="1:16" x14ac:dyDescent="0.25">
      <c r="A12147" s="12">
        <v>41511.020833333336</v>
      </c>
      <c r="D12147" s="52"/>
      <c r="F12147" s="13">
        <v>1.26</v>
      </c>
      <c r="G12147" s="13">
        <v>1.26</v>
      </c>
      <c r="H12147" s="14">
        <f t="shared" si="2082"/>
        <v>1.9341887756130369</v>
      </c>
      <c r="I12147" s="14"/>
      <c r="J12147" s="14"/>
      <c r="K12147" s="14"/>
      <c r="L12147" s="14"/>
      <c r="M12147" s="14"/>
      <c r="N12147" s="14"/>
      <c r="O12147" s="14"/>
      <c r="P12147" s="14"/>
    </row>
    <row r="12148" spans="1:16" x14ac:dyDescent="0.25">
      <c r="A12148" s="12">
        <v>41511.041666666664</v>
      </c>
      <c r="D12148" s="52"/>
      <c r="F12148" s="13">
        <v>1.1200000000000001</v>
      </c>
      <c r="G12148" s="13">
        <v>1.1200000000000001</v>
      </c>
      <c r="H12148" s="14">
        <f t="shared" si="2082"/>
        <v>1.6991475123194302</v>
      </c>
      <c r="I12148" s="14"/>
      <c r="J12148" s="14"/>
      <c r="K12148" s="14"/>
      <c r="L12148" s="14"/>
      <c r="M12148" s="14"/>
      <c r="N12148" s="14"/>
      <c r="O12148" s="14"/>
      <c r="P12148" s="14"/>
    </row>
    <row r="12149" spans="1:16" x14ac:dyDescent="0.25">
      <c r="A12149" s="12">
        <v>41511.0625</v>
      </c>
      <c r="D12149" s="52"/>
      <c r="F12149" s="13">
        <v>1.07</v>
      </c>
      <c r="G12149" s="13">
        <v>1.07</v>
      </c>
      <c r="H12149" s="14">
        <f t="shared" si="2082"/>
        <v>1.6158960320546343</v>
      </c>
      <c r="I12149" s="14"/>
      <c r="J12149" s="14"/>
      <c r="K12149" s="14"/>
      <c r="L12149" s="14"/>
      <c r="M12149" s="14"/>
      <c r="N12149" s="14"/>
      <c r="O12149" s="14"/>
      <c r="P12149" s="14"/>
    </row>
    <row r="12150" spans="1:16" x14ac:dyDescent="0.25">
      <c r="A12150" s="12">
        <v>41511.083333333336</v>
      </c>
      <c r="D12150" s="52"/>
      <c r="F12150" s="13">
        <v>1.1200000000000001</v>
      </c>
      <c r="G12150" s="13">
        <v>1.1200000000000001</v>
      </c>
      <c r="H12150" s="14">
        <f t="shared" si="2082"/>
        <v>1.6991475123194302</v>
      </c>
      <c r="I12150" s="14"/>
      <c r="J12150" s="14"/>
      <c r="K12150" s="14"/>
      <c r="L12150" s="14"/>
      <c r="M12150" s="14"/>
      <c r="N12150" s="14"/>
      <c r="O12150" s="14"/>
      <c r="P12150" s="14"/>
    </row>
    <row r="12151" spans="1:16" x14ac:dyDescent="0.25">
      <c r="A12151" s="12">
        <v>41511.104166666664</v>
      </c>
      <c r="D12151" s="52"/>
      <c r="F12151" s="13">
        <v>1.0900000000000001</v>
      </c>
      <c r="G12151" s="13">
        <v>1.0900000000000001</v>
      </c>
      <c r="H12151" s="14">
        <f t="shared" si="2082"/>
        <v>1.6491509405304914</v>
      </c>
      <c r="I12151" s="14"/>
      <c r="J12151" s="14"/>
      <c r="K12151" s="14"/>
      <c r="L12151" s="14"/>
      <c r="M12151" s="14"/>
      <c r="N12151" s="14"/>
      <c r="O12151" s="14"/>
      <c r="P12151" s="14"/>
    </row>
    <row r="12152" spans="1:16" x14ac:dyDescent="0.25">
      <c r="A12152" s="12">
        <v>41511.125</v>
      </c>
      <c r="D12152" s="52"/>
      <c r="F12152" s="13">
        <v>1.03</v>
      </c>
      <c r="G12152" s="13">
        <v>1.03</v>
      </c>
      <c r="H12152" s="14">
        <f t="shared" si="2082"/>
        <v>1.5495735911100348</v>
      </c>
      <c r="I12152" s="14"/>
      <c r="J12152" s="14"/>
      <c r="K12152" s="14"/>
      <c r="L12152" s="14"/>
      <c r="M12152" s="14"/>
      <c r="N12152" s="14"/>
      <c r="O12152" s="14"/>
      <c r="P12152" s="14"/>
    </row>
    <row r="12153" spans="1:16" x14ac:dyDescent="0.25">
      <c r="A12153" s="12">
        <v>41511.145833333336</v>
      </c>
      <c r="D12153" s="52"/>
      <c r="F12153" s="13">
        <v>1.1499999999999999</v>
      </c>
      <c r="G12153" s="13">
        <v>1.1499999999999999</v>
      </c>
      <c r="H12153" s="14">
        <f t="shared" si="2082"/>
        <v>1.7492781982719179</v>
      </c>
      <c r="I12153" s="14"/>
      <c r="J12153" s="14"/>
      <c r="K12153" s="14"/>
      <c r="L12153" s="14"/>
      <c r="M12153" s="14"/>
      <c r="N12153" s="14"/>
      <c r="O12153" s="14"/>
      <c r="P12153" s="14"/>
    </row>
    <row r="12154" spans="1:16" x14ac:dyDescent="0.25">
      <c r="A12154" s="12">
        <v>41511.166666666664</v>
      </c>
      <c r="D12154" s="52"/>
      <c r="F12154" s="13">
        <v>2.0299999999999998</v>
      </c>
      <c r="G12154" s="13">
        <v>2.0299999999999998</v>
      </c>
      <c r="H12154" s="14">
        <f t="shared" si="2082"/>
        <v>3.2684127858058307</v>
      </c>
      <c r="I12154" s="14"/>
      <c r="J12154" s="14"/>
      <c r="K12154" s="14"/>
      <c r="L12154" s="14"/>
      <c r="M12154" s="14"/>
      <c r="N12154" s="14"/>
      <c r="O12154" s="14"/>
      <c r="P12154" s="14"/>
    </row>
    <row r="12155" spans="1:16" x14ac:dyDescent="0.25">
      <c r="A12155" s="12">
        <v>41511.1875</v>
      </c>
      <c r="D12155" s="52"/>
      <c r="F12155" s="13">
        <v>1.1399999999999999</v>
      </c>
      <c r="G12155" s="13">
        <v>1.1399999999999999</v>
      </c>
      <c r="H12155" s="14">
        <f t="shared" si="2082"/>
        <v>1.7325532659652889</v>
      </c>
      <c r="I12155" s="14"/>
      <c r="J12155" s="14"/>
      <c r="K12155" s="14"/>
      <c r="L12155" s="14"/>
      <c r="M12155" s="14"/>
      <c r="N12155" s="14"/>
      <c r="O12155" s="14"/>
      <c r="P12155" s="14"/>
    </row>
    <row r="12156" spans="1:16" x14ac:dyDescent="0.25">
      <c r="A12156" s="12">
        <v>41511.208333333336</v>
      </c>
      <c r="D12156" s="52"/>
      <c r="F12156" s="13">
        <v>1.3</v>
      </c>
      <c r="G12156" s="13">
        <v>1.3</v>
      </c>
      <c r="H12156" s="14">
        <f t="shared" si="2082"/>
        <v>2.0018380810432523</v>
      </c>
      <c r="I12156" s="14"/>
      <c r="J12156" s="14"/>
      <c r="K12156" s="14"/>
      <c r="L12156" s="14"/>
      <c r="M12156" s="14"/>
      <c r="N12156" s="14"/>
      <c r="O12156" s="14"/>
      <c r="P12156" s="14"/>
    </row>
    <row r="12157" spans="1:16" x14ac:dyDescent="0.25">
      <c r="A12157" s="12">
        <v>41511.229166666664</v>
      </c>
      <c r="D12157" s="52"/>
      <c r="F12157" s="13">
        <v>1.22</v>
      </c>
      <c r="G12157" s="13">
        <v>1.22</v>
      </c>
      <c r="H12157" s="14">
        <f t="shared" si="2082"/>
        <v>1.8667539235283941</v>
      </c>
      <c r="I12157" s="14"/>
      <c r="J12157" s="14"/>
      <c r="K12157" s="14"/>
      <c r="L12157" s="14"/>
      <c r="M12157" s="14"/>
      <c r="N12157" s="14"/>
      <c r="O12157" s="14"/>
      <c r="P12157" s="14"/>
    </row>
    <row r="12158" spans="1:16" x14ac:dyDescent="0.25">
      <c r="A12158" s="12">
        <v>41511.25</v>
      </c>
      <c r="D12158" s="52"/>
      <c r="F12158" s="13">
        <v>1.1599999999999999</v>
      </c>
      <c r="G12158" s="13">
        <v>1.1599999999999999</v>
      </c>
      <c r="H12158" s="14">
        <f t="shared" si="2082"/>
        <v>1.7660176804972776</v>
      </c>
      <c r="I12158" s="14"/>
      <c r="J12158" s="14"/>
      <c r="K12158" s="14"/>
      <c r="L12158" s="14"/>
      <c r="M12158" s="14"/>
      <c r="N12158" s="14"/>
      <c r="O12158" s="14"/>
      <c r="P12158" s="14"/>
    </row>
    <row r="12159" spans="1:16" x14ac:dyDescent="0.25">
      <c r="A12159" s="12">
        <v>41511.270833333336</v>
      </c>
      <c r="D12159" s="52"/>
      <c r="F12159" s="13">
        <v>1.1000000000000001</v>
      </c>
      <c r="G12159" s="13">
        <v>1.1000000000000001</v>
      </c>
      <c r="H12159" s="14">
        <f t="shared" si="2082"/>
        <v>1.6658013615818636</v>
      </c>
      <c r="I12159" s="14"/>
      <c r="J12159" s="14"/>
      <c r="K12159" s="14"/>
      <c r="L12159" s="14"/>
      <c r="M12159" s="14"/>
      <c r="N12159" s="14"/>
      <c r="O12159" s="14"/>
      <c r="P12159" s="14"/>
    </row>
    <row r="12160" spans="1:16" x14ac:dyDescent="0.25">
      <c r="A12160" s="12">
        <v>41511.291666666664</v>
      </c>
      <c r="D12160" s="52"/>
      <c r="F12160" s="13">
        <v>1.07</v>
      </c>
      <c r="G12160" s="13">
        <v>1.07</v>
      </c>
      <c r="H12160" s="14">
        <f t="shared" si="2082"/>
        <v>1.6158960320546343</v>
      </c>
      <c r="I12160" s="14"/>
      <c r="J12160" s="14"/>
      <c r="K12160" s="14"/>
      <c r="L12160" s="14"/>
      <c r="M12160" s="14"/>
      <c r="N12160" s="14"/>
      <c r="O12160" s="14"/>
      <c r="P12160" s="14"/>
    </row>
    <row r="12161" spans="1:16" x14ac:dyDescent="0.25">
      <c r="A12161" s="12">
        <v>41511.3125</v>
      </c>
      <c r="D12161" s="52"/>
      <c r="F12161" s="13">
        <v>1.01</v>
      </c>
      <c r="G12161" s="13">
        <v>1.01</v>
      </c>
      <c r="H12161" s="14">
        <f t="shared" si="2082"/>
        <v>1.5165082253668851</v>
      </c>
      <c r="I12161" s="14"/>
      <c r="J12161" s="14"/>
      <c r="K12161" s="14"/>
      <c r="L12161" s="14"/>
      <c r="M12161" s="14"/>
      <c r="N12161" s="14"/>
      <c r="O12161" s="14"/>
      <c r="P12161" s="14"/>
    </row>
    <row r="12162" spans="1:16" x14ac:dyDescent="0.25">
      <c r="A12162" s="12">
        <v>41511.333333333336</v>
      </c>
      <c r="D12162" s="52"/>
      <c r="F12162" s="13">
        <v>1.02</v>
      </c>
      <c r="G12162" s="13">
        <v>1.02</v>
      </c>
      <c r="H12162" s="14">
        <f t="shared" si="2082"/>
        <v>1.5330328038594603</v>
      </c>
      <c r="I12162" s="14"/>
      <c r="J12162" s="14"/>
      <c r="K12162" s="14"/>
      <c r="L12162" s="14"/>
      <c r="M12162" s="14"/>
      <c r="N12162" s="14"/>
      <c r="O12162" s="14"/>
      <c r="P12162" s="14"/>
    </row>
    <row r="12163" spans="1:16" x14ac:dyDescent="0.25">
      <c r="A12163" s="12">
        <v>41511.354166666664</v>
      </c>
      <c r="D12163" s="52"/>
      <c r="F12163" s="13">
        <v>2.4</v>
      </c>
      <c r="G12163" s="13">
        <v>2.4</v>
      </c>
      <c r="H12163" s="14">
        <f t="shared" si="2082"/>
        <v>3.9293763322244288</v>
      </c>
      <c r="I12163" s="14"/>
      <c r="J12163" s="14"/>
      <c r="K12163" s="14"/>
      <c r="L12163" s="14"/>
      <c r="M12163" s="14"/>
      <c r="N12163" s="14"/>
      <c r="O12163" s="14"/>
      <c r="P12163" s="14"/>
    </row>
    <row r="12164" spans="1:16" x14ac:dyDescent="0.25">
      <c r="A12164" s="12">
        <v>41511.375</v>
      </c>
      <c r="D12164" s="52"/>
      <c r="F12164" s="13">
        <v>1.24</v>
      </c>
      <c r="G12164" s="13">
        <v>1.24</v>
      </c>
      <c r="H12164" s="14">
        <f t="shared" si="2082"/>
        <v>1.900444156983875</v>
      </c>
      <c r="I12164" s="14"/>
      <c r="J12164" s="14"/>
      <c r="K12164" s="14"/>
      <c r="L12164" s="14"/>
      <c r="M12164" s="14"/>
      <c r="N12164" s="14"/>
      <c r="O12164" s="14"/>
      <c r="P12164" s="14"/>
    </row>
    <row r="12165" spans="1:16" x14ac:dyDescent="0.25">
      <c r="A12165" s="12">
        <v>41511.395833333336</v>
      </c>
      <c r="D12165" s="52"/>
      <c r="F12165" s="13">
        <v>1.1000000000000001</v>
      </c>
      <c r="G12165" s="13">
        <v>1.1000000000000001</v>
      </c>
      <c r="H12165" s="14">
        <f t="shared" si="2082"/>
        <v>1.6658013615818636</v>
      </c>
      <c r="I12165" s="14"/>
      <c r="J12165" s="14"/>
      <c r="K12165" s="14"/>
      <c r="L12165" s="14"/>
      <c r="M12165" s="14"/>
      <c r="N12165" s="14"/>
      <c r="O12165" s="14"/>
      <c r="P12165" s="14"/>
    </row>
    <row r="12166" spans="1:16" x14ac:dyDescent="0.25">
      <c r="A12166" s="12">
        <v>41511.416666666664</v>
      </c>
      <c r="D12166" s="52"/>
      <c r="F12166" s="13">
        <v>1.08</v>
      </c>
      <c r="G12166" s="13">
        <v>1.08</v>
      </c>
      <c r="H12166" s="14">
        <f t="shared" si="2082"/>
        <v>1.6325157882931336</v>
      </c>
      <c r="I12166" s="14"/>
      <c r="J12166" s="14"/>
      <c r="K12166" s="14"/>
      <c r="L12166" s="14"/>
      <c r="M12166" s="14"/>
      <c r="N12166" s="14"/>
      <c r="O12166" s="14"/>
      <c r="P12166" s="14"/>
    </row>
    <row r="12167" spans="1:16" x14ac:dyDescent="0.25">
      <c r="A12167" s="12">
        <v>41511.4375</v>
      </c>
      <c r="D12167" s="52"/>
      <c r="F12167" s="13">
        <v>1</v>
      </c>
      <c r="G12167" s="13">
        <v>1</v>
      </c>
      <c r="H12167" s="14">
        <f t="shared" si="2082"/>
        <v>1.5</v>
      </c>
      <c r="I12167" s="14"/>
      <c r="J12167" s="14"/>
      <c r="K12167" s="14"/>
      <c r="L12167" s="14"/>
      <c r="M12167" s="14"/>
      <c r="N12167" s="14"/>
      <c r="O12167" s="14"/>
      <c r="P12167" s="14"/>
    </row>
    <row r="12168" spans="1:16" x14ac:dyDescent="0.25">
      <c r="A12168" s="12">
        <v>41511.458333333336</v>
      </c>
      <c r="D12168" s="52"/>
      <c r="F12168" s="13">
        <v>1.06</v>
      </c>
      <c r="G12168" s="13">
        <v>1.06</v>
      </c>
      <c r="H12168" s="14">
        <f t="shared" si="2082"/>
        <v>1.5992918012573041</v>
      </c>
      <c r="I12168" s="14"/>
      <c r="J12168" s="14"/>
      <c r="K12168" s="14"/>
      <c r="L12168" s="14"/>
      <c r="M12168" s="14"/>
      <c r="N12168" s="14"/>
      <c r="O12168" s="14"/>
      <c r="P12168" s="14"/>
    </row>
    <row r="12169" spans="1:16" x14ac:dyDescent="0.25">
      <c r="A12169" s="12">
        <v>41511.479166666664</v>
      </c>
      <c r="D12169" s="52"/>
      <c r="F12169" s="13">
        <v>0.98</v>
      </c>
      <c r="G12169" s="13">
        <v>0.98</v>
      </c>
      <c r="H12169" s="14">
        <f t="shared" si="2082"/>
        <v>1.4670331999031072</v>
      </c>
      <c r="I12169" s="14"/>
      <c r="J12169" s="14"/>
      <c r="K12169" s="14"/>
      <c r="L12169" s="14"/>
      <c r="M12169" s="14"/>
      <c r="N12169" s="14"/>
      <c r="O12169" s="14"/>
      <c r="P12169" s="14"/>
    </row>
    <row r="12170" spans="1:16" x14ac:dyDescent="0.25">
      <c r="A12170" s="12">
        <v>41511.5</v>
      </c>
      <c r="D12170" s="52"/>
      <c r="F12170" s="13">
        <v>1.04</v>
      </c>
      <c r="G12170" s="13">
        <v>1.04</v>
      </c>
      <c r="H12170" s="14">
        <f t="shared" si="2082"/>
        <v>1.5661304454154332</v>
      </c>
      <c r="I12170" s="14"/>
      <c r="J12170" s="14"/>
      <c r="K12170" s="14"/>
      <c r="L12170" s="14"/>
      <c r="M12170" s="14"/>
      <c r="N12170" s="14"/>
      <c r="O12170" s="14"/>
      <c r="P12170" s="14"/>
    </row>
    <row r="12171" spans="1:16" x14ac:dyDescent="0.25">
      <c r="A12171" s="12">
        <v>41511.520833333336</v>
      </c>
      <c r="D12171" s="52"/>
      <c r="F12171" s="13">
        <v>1.01</v>
      </c>
      <c r="G12171" s="13">
        <v>1.01</v>
      </c>
      <c r="H12171" s="14">
        <f t="shared" si="2082"/>
        <v>1.5165082253668851</v>
      </c>
      <c r="I12171" s="14"/>
      <c r="J12171" s="14"/>
      <c r="K12171" s="14"/>
      <c r="L12171" s="14"/>
      <c r="M12171" s="14"/>
      <c r="N12171" s="14"/>
      <c r="O12171" s="14"/>
      <c r="P12171" s="14"/>
    </row>
    <row r="12172" spans="1:16" x14ac:dyDescent="0.25">
      <c r="A12172" s="12">
        <v>41511.541666666664</v>
      </c>
      <c r="D12172" s="52"/>
      <c r="F12172" s="13">
        <v>1.02</v>
      </c>
      <c r="G12172" s="13">
        <v>1.02</v>
      </c>
      <c r="H12172" s="14">
        <f t="shared" si="2082"/>
        <v>1.5330328038594603</v>
      </c>
      <c r="I12172" s="14"/>
      <c r="J12172" s="14"/>
      <c r="K12172" s="14"/>
      <c r="L12172" s="14"/>
      <c r="M12172" s="14"/>
      <c r="N12172" s="14"/>
      <c r="O12172" s="14"/>
      <c r="P12172" s="14"/>
    </row>
    <row r="12173" spans="1:16" x14ac:dyDescent="0.25">
      <c r="A12173" s="12">
        <v>41511.5625</v>
      </c>
      <c r="D12173" s="52"/>
      <c r="F12173" s="13">
        <v>1.05</v>
      </c>
      <c r="G12173" s="13">
        <v>1.05</v>
      </c>
      <c r="H12173" s="14">
        <f t="shared" si="2082"/>
        <v>1.5827032276626563</v>
      </c>
      <c r="I12173" s="14"/>
      <c r="J12173" s="14"/>
      <c r="K12173" s="14"/>
      <c r="L12173" s="14"/>
      <c r="M12173" s="14"/>
      <c r="N12173" s="14"/>
      <c r="O12173" s="14"/>
      <c r="P12173" s="14"/>
    </row>
    <row r="12174" spans="1:16" x14ac:dyDescent="0.25">
      <c r="A12174" s="12">
        <v>41511.583333333336</v>
      </c>
      <c r="D12174" s="52"/>
      <c r="F12174" s="13">
        <v>1.03</v>
      </c>
      <c r="G12174" s="13">
        <v>1.03</v>
      </c>
      <c r="H12174" s="14">
        <f t="shared" si="2082"/>
        <v>1.5495735911100348</v>
      </c>
      <c r="I12174" s="14"/>
      <c r="J12174" s="14"/>
      <c r="K12174" s="14"/>
      <c r="L12174" s="14"/>
      <c r="M12174" s="14"/>
      <c r="N12174" s="14"/>
      <c r="O12174" s="14"/>
      <c r="P12174" s="14"/>
    </row>
    <row r="12175" spans="1:16" x14ac:dyDescent="0.25">
      <c r="A12175" s="12">
        <v>41511.604166666664</v>
      </c>
      <c r="D12175" s="52"/>
      <c r="F12175" s="13">
        <v>1.1299999999999999</v>
      </c>
      <c r="G12175" s="13">
        <v>1.1299999999999999</v>
      </c>
      <c r="H12175" s="14">
        <f t="shared" si="2082"/>
        <v>1.715842998397735</v>
      </c>
      <c r="I12175" s="14"/>
      <c r="J12175" s="14"/>
      <c r="K12175" s="14"/>
      <c r="L12175" s="14"/>
      <c r="M12175" s="14"/>
      <c r="N12175" s="14"/>
      <c r="O12175" s="14"/>
      <c r="P12175" s="14"/>
    </row>
    <row r="12176" spans="1:16" x14ac:dyDescent="0.25">
      <c r="A12176" s="12">
        <v>41511.625</v>
      </c>
      <c r="D12176" s="52"/>
      <c r="F12176" s="13">
        <v>0.97</v>
      </c>
      <c r="G12176" s="13">
        <v>0.97</v>
      </c>
      <c r="H12176" s="14">
        <f t="shared" si="2082"/>
        <v>1.4505749279415554</v>
      </c>
      <c r="I12176" s="14"/>
      <c r="J12176" s="14"/>
      <c r="K12176" s="14"/>
      <c r="L12176" s="14"/>
      <c r="M12176" s="14"/>
      <c r="N12176" s="14"/>
      <c r="O12176" s="14"/>
      <c r="P12176" s="14"/>
    </row>
    <row r="12177" spans="1:16" x14ac:dyDescent="0.25">
      <c r="A12177" s="12">
        <v>41511.645833333336</v>
      </c>
      <c r="D12177" s="52"/>
      <c r="F12177" s="13">
        <v>1.05</v>
      </c>
      <c r="G12177" s="13">
        <v>1.05</v>
      </c>
      <c r="H12177" s="14">
        <f t="shared" si="2082"/>
        <v>1.5827032276626563</v>
      </c>
      <c r="I12177" s="14"/>
      <c r="J12177" s="14"/>
      <c r="K12177" s="14"/>
      <c r="L12177" s="14"/>
      <c r="M12177" s="14"/>
      <c r="N12177" s="14"/>
      <c r="O12177" s="14"/>
      <c r="P12177" s="14"/>
    </row>
    <row r="12178" spans="1:16" x14ac:dyDescent="0.25">
      <c r="A12178" s="12">
        <v>41511.666666666664</v>
      </c>
      <c r="D12178" s="52"/>
      <c r="F12178" s="13">
        <v>0.98</v>
      </c>
      <c r="G12178" s="13">
        <v>0.98</v>
      </c>
      <c r="H12178" s="14">
        <f t="shared" si="2082"/>
        <v>1.4670331999031072</v>
      </c>
      <c r="I12178" s="14"/>
      <c r="J12178" s="14"/>
      <c r="K12178" s="14"/>
      <c r="L12178" s="14"/>
      <c r="M12178" s="14"/>
      <c r="N12178" s="14"/>
      <c r="O12178" s="14"/>
      <c r="P12178" s="14"/>
    </row>
    <row r="12179" spans="1:16" x14ac:dyDescent="0.25">
      <c r="A12179" s="12">
        <v>41511.6875</v>
      </c>
      <c r="D12179" s="52"/>
      <c r="F12179" s="13">
        <v>0.97</v>
      </c>
      <c r="G12179" s="13">
        <v>0.97</v>
      </c>
      <c r="H12179" s="14">
        <f t="shared" si="2082"/>
        <v>1.4505749279415554</v>
      </c>
      <c r="I12179" s="14"/>
      <c r="J12179" s="14"/>
      <c r="K12179" s="14"/>
      <c r="L12179" s="14"/>
      <c r="M12179" s="14"/>
      <c r="N12179" s="14"/>
      <c r="O12179" s="14"/>
      <c r="P12179" s="14"/>
    </row>
    <row r="12180" spans="1:16" x14ac:dyDescent="0.25">
      <c r="A12180" s="12">
        <v>41511.708333333336</v>
      </c>
      <c r="D12180" s="52"/>
      <c r="F12180" s="13">
        <v>0.97</v>
      </c>
      <c r="G12180" s="13">
        <v>0.97</v>
      </c>
      <c r="H12180" s="14">
        <f t="shared" si="2082"/>
        <v>1.4505749279415554</v>
      </c>
      <c r="I12180" s="14"/>
      <c r="J12180" s="14"/>
      <c r="K12180" s="14"/>
      <c r="L12180" s="14"/>
      <c r="M12180" s="14"/>
      <c r="N12180" s="14"/>
      <c r="O12180" s="14"/>
      <c r="P12180" s="14"/>
    </row>
    <row r="12181" spans="1:16" x14ac:dyDescent="0.25">
      <c r="A12181" s="12">
        <v>41511.729166666664</v>
      </c>
      <c r="D12181" s="52"/>
      <c r="F12181" s="13">
        <v>1</v>
      </c>
      <c r="G12181" s="13">
        <v>1</v>
      </c>
      <c r="H12181" s="14">
        <f t="shared" ref="H12181:H12244" si="2086">1.5*(G12181^1.1)</f>
        <v>1.5</v>
      </c>
      <c r="I12181" s="14"/>
      <c r="J12181" s="14"/>
      <c r="K12181" s="14"/>
      <c r="L12181" s="14"/>
      <c r="M12181" s="14"/>
      <c r="N12181" s="14"/>
      <c r="O12181" s="14"/>
      <c r="P12181" s="14"/>
    </row>
    <row r="12182" spans="1:16" x14ac:dyDescent="0.25">
      <c r="A12182" s="12">
        <v>41511.75</v>
      </c>
      <c r="D12182" s="52"/>
      <c r="F12182" s="13">
        <v>0.94</v>
      </c>
      <c r="G12182" s="13">
        <v>0.94</v>
      </c>
      <c r="H12182" s="14">
        <f t="shared" si="2086"/>
        <v>1.4013025038790348</v>
      </c>
      <c r="I12182" s="14"/>
      <c r="J12182" s="14"/>
      <c r="K12182" s="14"/>
      <c r="L12182" s="14"/>
      <c r="M12182" s="14"/>
      <c r="N12182" s="14"/>
      <c r="O12182" s="14"/>
      <c r="P12182" s="14"/>
    </row>
    <row r="12183" spans="1:16" x14ac:dyDescent="0.25">
      <c r="A12183" s="12">
        <v>41511.770833333336</v>
      </c>
      <c r="D12183" s="52"/>
      <c r="F12183" s="13">
        <v>1</v>
      </c>
      <c r="G12183" s="13">
        <v>1</v>
      </c>
      <c r="H12183" s="14">
        <f t="shared" si="2086"/>
        <v>1.5</v>
      </c>
      <c r="I12183" s="14"/>
      <c r="J12183" s="14"/>
      <c r="K12183" s="14"/>
      <c r="L12183" s="14"/>
      <c r="M12183" s="14"/>
      <c r="N12183" s="14"/>
      <c r="O12183" s="14"/>
      <c r="P12183" s="14"/>
    </row>
    <row r="12184" spans="1:16" x14ac:dyDescent="0.25">
      <c r="A12184" s="12">
        <v>41511.791666666664</v>
      </c>
      <c r="D12184" s="52"/>
      <c r="F12184" s="13">
        <v>1.01</v>
      </c>
      <c r="G12184" s="13">
        <v>1.01</v>
      </c>
      <c r="H12184" s="14">
        <f t="shared" si="2086"/>
        <v>1.5165082253668851</v>
      </c>
      <c r="I12184" s="14"/>
      <c r="J12184" s="14"/>
      <c r="K12184" s="14"/>
      <c r="L12184" s="14"/>
      <c r="M12184" s="14"/>
      <c r="N12184" s="14"/>
      <c r="O12184" s="14"/>
      <c r="P12184" s="14"/>
    </row>
    <row r="12185" spans="1:16" x14ac:dyDescent="0.25">
      <c r="A12185" s="12">
        <v>41511.8125</v>
      </c>
      <c r="D12185" s="52"/>
      <c r="F12185" s="13">
        <v>1.18</v>
      </c>
      <c r="G12185" s="13">
        <v>1.18</v>
      </c>
      <c r="H12185" s="14">
        <f t="shared" si="2086"/>
        <v>1.7995398447839537</v>
      </c>
      <c r="I12185" s="14"/>
      <c r="J12185" s="14"/>
      <c r="K12185" s="14"/>
      <c r="L12185" s="14"/>
      <c r="M12185" s="14"/>
      <c r="N12185" s="14"/>
      <c r="O12185" s="14"/>
      <c r="P12185" s="14"/>
    </row>
    <row r="12186" spans="1:16" x14ac:dyDescent="0.25">
      <c r="A12186" s="12">
        <v>41511.833333333336</v>
      </c>
      <c r="D12186" s="52"/>
      <c r="F12186" s="13">
        <v>1.0900000000000001</v>
      </c>
      <c r="G12186" s="13">
        <v>1.0900000000000001</v>
      </c>
      <c r="H12186" s="14">
        <f t="shared" si="2086"/>
        <v>1.6491509405304914</v>
      </c>
      <c r="I12186" s="14"/>
      <c r="J12186" s="14"/>
      <c r="K12186" s="14"/>
      <c r="L12186" s="14"/>
      <c r="M12186" s="14"/>
      <c r="N12186" s="14"/>
      <c r="O12186" s="14"/>
      <c r="P12186" s="14"/>
    </row>
    <row r="12187" spans="1:16" x14ac:dyDescent="0.25">
      <c r="A12187" s="12">
        <v>41511.854166666664</v>
      </c>
      <c r="D12187" s="52"/>
      <c r="F12187" s="13">
        <v>1.02</v>
      </c>
      <c r="G12187" s="13">
        <v>1.02</v>
      </c>
      <c r="H12187" s="14">
        <f t="shared" si="2086"/>
        <v>1.5330328038594603</v>
      </c>
      <c r="I12187" s="14"/>
      <c r="J12187" s="14"/>
      <c r="K12187" s="14"/>
      <c r="L12187" s="14"/>
      <c r="M12187" s="14"/>
      <c r="N12187" s="14"/>
      <c r="O12187" s="14"/>
      <c r="P12187" s="14"/>
    </row>
    <row r="12188" spans="1:16" x14ac:dyDescent="0.25">
      <c r="A12188" s="12">
        <v>41511.875</v>
      </c>
      <c r="D12188" s="52"/>
      <c r="F12188" s="13">
        <v>1.1399999999999999</v>
      </c>
      <c r="G12188" s="13">
        <v>1.1399999999999999</v>
      </c>
      <c r="H12188" s="14">
        <f t="shared" si="2086"/>
        <v>1.7325532659652889</v>
      </c>
      <c r="I12188" s="14"/>
      <c r="J12188" s="14"/>
      <c r="K12188" s="14"/>
      <c r="L12188" s="14"/>
      <c r="M12188" s="14"/>
      <c r="N12188" s="14"/>
      <c r="O12188" s="14"/>
      <c r="P12188" s="14"/>
    </row>
    <row r="12189" spans="1:16" x14ac:dyDescent="0.25">
      <c r="A12189" s="12">
        <v>41511.895833333336</v>
      </c>
      <c r="D12189" s="52"/>
      <c r="F12189" s="13">
        <v>1.05</v>
      </c>
      <c r="G12189" s="13">
        <v>1.05</v>
      </c>
      <c r="H12189" s="14">
        <f t="shared" si="2086"/>
        <v>1.5827032276626563</v>
      </c>
      <c r="I12189" s="14"/>
      <c r="J12189" s="14"/>
      <c r="K12189" s="14"/>
      <c r="L12189" s="14"/>
      <c r="M12189" s="14"/>
      <c r="N12189" s="14"/>
      <c r="O12189" s="14"/>
      <c r="P12189" s="14"/>
    </row>
    <row r="12190" spans="1:16" x14ac:dyDescent="0.25">
      <c r="A12190" s="12">
        <v>41511.916666666664</v>
      </c>
      <c r="D12190" s="52"/>
      <c r="F12190" s="13">
        <v>0.95</v>
      </c>
      <c r="G12190" s="13">
        <v>0.95</v>
      </c>
      <c r="H12190" s="14">
        <f t="shared" si="2086"/>
        <v>1.4177094194291511</v>
      </c>
      <c r="I12190" s="14"/>
      <c r="J12190" s="14"/>
      <c r="K12190" s="14"/>
      <c r="L12190" s="14"/>
      <c r="M12190" s="14"/>
      <c r="N12190" s="14"/>
      <c r="O12190" s="14"/>
      <c r="P12190" s="14"/>
    </row>
    <row r="12191" spans="1:16" x14ac:dyDescent="0.25">
      <c r="A12191" s="12">
        <v>41511.9375</v>
      </c>
      <c r="D12191" s="52"/>
      <c r="F12191" s="13">
        <v>0.97</v>
      </c>
      <c r="G12191" s="13">
        <v>0.97</v>
      </c>
      <c r="H12191" s="14">
        <f t="shared" si="2086"/>
        <v>1.4505749279415554</v>
      </c>
      <c r="I12191" s="14"/>
      <c r="J12191" s="14"/>
      <c r="K12191" s="14"/>
      <c r="L12191" s="14"/>
      <c r="M12191" s="14"/>
      <c r="N12191" s="14"/>
      <c r="O12191" s="14"/>
      <c r="P12191" s="14"/>
    </row>
    <row r="12192" spans="1:16" x14ac:dyDescent="0.25">
      <c r="A12192" s="12">
        <v>41511.958333333336</v>
      </c>
      <c r="D12192" s="52"/>
      <c r="F12192" s="13">
        <v>0.95</v>
      </c>
      <c r="G12192" s="13">
        <v>0.95</v>
      </c>
      <c r="H12192" s="14">
        <f t="shared" si="2086"/>
        <v>1.4177094194291511</v>
      </c>
      <c r="I12192" s="14"/>
      <c r="J12192" s="14"/>
      <c r="K12192" s="14"/>
      <c r="L12192" s="14"/>
      <c r="M12192" s="14"/>
      <c r="N12192" s="14"/>
      <c r="O12192" s="14"/>
      <c r="P12192" s="14"/>
    </row>
    <row r="12193" spans="1:16" x14ac:dyDescent="0.25">
      <c r="A12193" s="12">
        <v>41511.979166666664</v>
      </c>
      <c r="D12193" s="52"/>
      <c r="F12193" s="13">
        <v>1.02</v>
      </c>
      <c r="G12193" s="13">
        <v>1.02</v>
      </c>
      <c r="H12193" s="14">
        <f t="shared" si="2086"/>
        <v>1.5330328038594603</v>
      </c>
      <c r="I12193" s="14"/>
      <c r="J12193" s="14"/>
      <c r="K12193" s="14"/>
      <c r="L12193" s="14"/>
      <c r="M12193" s="14"/>
      <c r="N12193" s="14"/>
      <c r="O12193" s="14"/>
      <c r="P12193" s="14"/>
    </row>
    <row r="12194" spans="1:16" x14ac:dyDescent="0.25">
      <c r="A12194" s="12">
        <v>41512</v>
      </c>
      <c r="B12194" s="13">
        <v>0.41</v>
      </c>
      <c r="C12194" s="13">
        <f t="shared" ref="C12194:C12257" si="2087">B12194*28.3168466</f>
        <v>11.609907106</v>
      </c>
      <c r="D12194" s="52">
        <f t="shared" ref="D12194:D12257" si="2088">C12194*1800*10^6/(5.84*10^12)</f>
        <v>3.5783960258219177E-3</v>
      </c>
      <c r="E12194" s="13">
        <f t="shared" ref="E12194:E12257" si="2089">C12194*86400*10^6/(5.84*10^12)</f>
        <v>0.17176300923945204</v>
      </c>
      <c r="F12194" s="13">
        <v>0.96</v>
      </c>
      <c r="G12194" s="13">
        <v>0.96</v>
      </c>
      <c r="H12194" s="14">
        <f t="shared" si="2086"/>
        <v>1.4341336148129047</v>
      </c>
      <c r="I12194" s="14">
        <f t="shared" ref="I12194:I12257" si="2090">C12194*H12194</f>
        <v>16.650158045569807</v>
      </c>
      <c r="J12194" s="14">
        <f t="shared" ref="J12194:J12257" si="2091">I12194*1800*10^-6</f>
        <v>2.9970284482025648E-2</v>
      </c>
      <c r="K12194" s="14">
        <f t="shared" ref="K12194" si="2092">SUM(J12194:J12241)</f>
        <v>1.4493116112660169</v>
      </c>
      <c r="L12194" s="14">
        <f>K12194/5.84</f>
        <v>0.24816979644966045</v>
      </c>
      <c r="M12194" s="14">
        <f t="shared" ref="M12194:M12257" si="2093">J12194/5.84</f>
        <v>5.131898027744118E-3</v>
      </c>
      <c r="N12194" s="14">
        <f t="shared" ref="N12194" si="2094">AVERAGE(H12194:H12241)</f>
        <v>1.5619450266510959</v>
      </c>
      <c r="O12194" s="14">
        <f t="shared" ref="O12194" si="2095">AVERAGE(E12194:E12241)</f>
        <v>0.15832220465465754</v>
      </c>
      <c r="P12194" s="14">
        <f>MAX(E12194:E12241)</f>
        <v>0.17176300923945204</v>
      </c>
    </row>
    <row r="12195" spans="1:16" x14ac:dyDescent="0.25">
      <c r="A12195" s="12">
        <v>41512.020833333336</v>
      </c>
      <c r="B12195" s="13">
        <v>0.41</v>
      </c>
      <c r="C12195" s="13">
        <f t="shared" si="2087"/>
        <v>11.609907106</v>
      </c>
      <c r="D12195" s="52">
        <f t="shared" si="2088"/>
        <v>3.5783960258219177E-3</v>
      </c>
      <c r="E12195" s="13">
        <f t="shared" si="2089"/>
        <v>0.17176300923945204</v>
      </c>
      <c r="F12195" s="13">
        <v>1.06</v>
      </c>
      <c r="G12195" s="13">
        <v>1.06</v>
      </c>
      <c r="H12195" s="14">
        <f t="shared" si="2086"/>
        <v>1.5992918012573041</v>
      </c>
      <c r="I12195" s="14">
        <f t="shared" si="2090"/>
        <v>18.567629247984712</v>
      </c>
      <c r="J12195" s="14">
        <f t="shared" si="2091"/>
        <v>3.3421732646372479E-2</v>
      </c>
      <c r="K12195" s="14"/>
      <c r="L12195" s="14"/>
      <c r="M12195" s="14">
        <f t="shared" si="2093"/>
        <v>5.7228994257487124E-3</v>
      </c>
      <c r="N12195" s="14"/>
      <c r="O12195" s="14"/>
      <c r="P12195" s="14"/>
    </row>
    <row r="12196" spans="1:16" x14ac:dyDescent="0.25">
      <c r="A12196" s="12">
        <v>41512.041666666664</v>
      </c>
      <c r="B12196" s="13">
        <v>0.41</v>
      </c>
      <c r="C12196" s="13">
        <f t="shared" si="2087"/>
        <v>11.609907106</v>
      </c>
      <c r="D12196" s="52">
        <f t="shared" si="2088"/>
        <v>3.5783960258219177E-3</v>
      </c>
      <c r="E12196" s="13">
        <f t="shared" si="2089"/>
        <v>0.17176300923945204</v>
      </c>
      <c r="F12196" s="13">
        <v>0.92</v>
      </c>
      <c r="G12196" s="13">
        <v>0.92</v>
      </c>
      <c r="H12196" s="14">
        <f t="shared" si="2086"/>
        <v>1.3685411771102742</v>
      </c>
      <c r="I12196" s="14">
        <f t="shared" si="2090"/>
        <v>15.888635936986176</v>
      </c>
      <c r="J12196" s="14">
        <f t="shared" si="2091"/>
        <v>2.8599544686575117E-2</v>
      </c>
      <c r="K12196" s="14"/>
      <c r="L12196" s="14"/>
      <c r="M12196" s="14">
        <f t="shared" si="2093"/>
        <v>4.8971823093450547E-3</v>
      </c>
      <c r="N12196" s="14"/>
      <c r="O12196" s="14"/>
      <c r="P12196" s="14"/>
    </row>
    <row r="12197" spans="1:16" x14ac:dyDescent="0.25">
      <c r="A12197" s="12">
        <v>41512.0625</v>
      </c>
      <c r="B12197" s="13">
        <v>0.34</v>
      </c>
      <c r="C12197" s="13">
        <f t="shared" si="2087"/>
        <v>9.6277278440000007</v>
      </c>
      <c r="D12197" s="52">
        <f t="shared" si="2088"/>
        <v>2.9674503628767126E-3</v>
      </c>
      <c r="E12197" s="13">
        <f t="shared" si="2089"/>
        <v>0.1424376174180822</v>
      </c>
      <c r="F12197" s="13">
        <v>0.97</v>
      </c>
      <c r="G12197" s="13">
        <v>0.97</v>
      </c>
      <c r="H12197" s="14">
        <f t="shared" si="2086"/>
        <v>1.4505749279415554</v>
      </c>
      <c r="I12197" s="14">
        <f t="shared" si="2090"/>
        <v>13.965740623551207</v>
      </c>
      <c r="J12197" s="14">
        <f t="shared" si="2091"/>
        <v>2.5138333122392172E-2</v>
      </c>
      <c r="K12197" s="14"/>
      <c r="L12197" s="14"/>
      <c r="M12197" s="14">
        <f t="shared" si="2093"/>
        <v>4.3045090963000293E-3</v>
      </c>
      <c r="N12197" s="14"/>
      <c r="O12197" s="14"/>
      <c r="P12197" s="14"/>
    </row>
    <row r="12198" spans="1:16" x14ac:dyDescent="0.25">
      <c r="A12198" s="12">
        <v>41512.083333333336</v>
      </c>
      <c r="B12198" s="13">
        <v>0.41</v>
      </c>
      <c r="C12198" s="13">
        <f t="shared" si="2087"/>
        <v>11.609907106</v>
      </c>
      <c r="D12198" s="52">
        <f t="shared" si="2088"/>
        <v>3.5783960258219177E-3</v>
      </c>
      <c r="E12198" s="13">
        <f t="shared" si="2089"/>
        <v>0.17176300923945204</v>
      </c>
      <c r="F12198" s="13">
        <v>0.98</v>
      </c>
      <c r="G12198" s="13">
        <v>0.98</v>
      </c>
      <c r="H12198" s="14">
        <f t="shared" si="2086"/>
        <v>1.4670331999031072</v>
      </c>
      <c r="I12198" s="14">
        <f t="shared" si="2090"/>
        <v>17.032119172293001</v>
      </c>
      <c r="J12198" s="14">
        <f t="shared" si="2091"/>
        <v>3.0657814510127401E-2</v>
      </c>
      <c r="K12198" s="14"/>
      <c r="L12198" s="14"/>
      <c r="M12198" s="14">
        <f t="shared" si="2093"/>
        <v>5.2496257722820889E-3</v>
      </c>
      <c r="N12198" s="14"/>
      <c r="O12198" s="14"/>
      <c r="P12198" s="14"/>
    </row>
    <row r="12199" spans="1:16" x14ac:dyDescent="0.25">
      <c r="A12199" s="12">
        <v>41512.104166666664</v>
      </c>
      <c r="B12199" s="13">
        <v>0.41</v>
      </c>
      <c r="C12199" s="13">
        <f t="shared" si="2087"/>
        <v>11.609907106</v>
      </c>
      <c r="D12199" s="52">
        <f t="shared" si="2088"/>
        <v>3.5783960258219177E-3</v>
      </c>
      <c r="E12199" s="13">
        <f t="shared" si="2089"/>
        <v>0.17176300923945204</v>
      </c>
      <c r="F12199" s="13">
        <v>1.0900000000000001</v>
      </c>
      <c r="G12199" s="13">
        <v>1.0900000000000001</v>
      </c>
      <c r="H12199" s="14">
        <f t="shared" si="2086"/>
        <v>1.6491509405304914</v>
      </c>
      <c r="I12199" s="14">
        <f t="shared" si="2090"/>
        <v>19.146489223331535</v>
      </c>
      <c r="J12199" s="14">
        <f t="shared" si="2091"/>
        <v>3.4463680601996761E-2</v>
      </c>
      <c r="K12199" s="14"/>
      <c r="L12199" s="14"/>
      <c r="M12199" s="14">
        <f t="shared" si="2093"/>
        <v>5.9013151715747881E-3</v>
      </c>
      <c r="N12199" s="14"/>
      <c r="O12199" s="14"/>
      <c r="P12199" s="14"/>
    </row>
    <row r="12200" spans="1:16" x14ac:dyDescent="0.25">
      <c r="A12200" s="12">
        <v>41512.125</v>
      </c>
      <c r="B12200" s="13">
        <v>0.41</v>
      </c>
      <c r="C12200" s="13">
        <f t="shared" si="2087"/>
        <v>11.609907106</v>
      </c>
      <c r="D12200" s="52">
        <f t="shared" si="2088"/>
        <v>3.5783960258219177E-3</v>
      </c>
      <c r="E12200" s="13">
        <f t="shared" si="2089"/>
        <v>0.17176300923945204</v>
      </c>
      <c r="F12200" s="13">
        <v>1.05</v>
      </c>
      <c r="G12200" s="13">
        <v>1.05</v>
      </c>
      <c r="H12200" s="14">
        <f t="shared" si="2086"/>
        <v>1.5827032276626563</v>
      </c>
      <c r="I12200" s="14">
        <f t="shared" si="2090"/>
        <v>18.37503744952981</v>
      </c>
      <c r="J12200" s="14">
        <f t="shared" si="2091"/>
        <v>3.3075067409153655E-2</v>
      </c>
      <c r="K12200" s="14"/>
      <c r="L12200" s="14"/>
      <c r="M12200" s="14">
        <f t="shared" si="2093"/>
        <v>5.6635389399235713E-3</v>
      </c>
      <c r="N12200" s="14"/>
      <c r="O12200" s="14"/>
      <c r="P12200" s="14"/>
    </row>
    <row r="12201" spans="1:16" x14ac:dyDescent="0.25">
      <c r="A12201" s="12">
        <v>41512.145833333336</v>
      </c>
      <c r="B12201" s="13">
        <v>0.41</v>
      </c>
      <c r="C12201" s="13">
        <f t="shared" si="2087"/>
        <v>11.609907106</v>
      </c>
      <c r="D12201" s="52">
        <f t="shared" si="2088"/>
        <v>3.5783960258219177E-3</v>
      </c>
      <c r="E12201" s="13">
        <f t="shared" si="2089"/>
        <v>0.17176300923945204</v>
      </c>
      <c r="F12201" s="13">
        <v>1.1100000000000001</v>
      </c>
      <c r="G12201" s="13">
        <v>1.1100000000000001</v>
      </c>
      <c r="H12201" s="14">
        <f t="shared" si="2086"/>
        <v>1.6824669264603278</v>
      </c>
      <c r="I12201" s="14">
        <f t="shared" si="2090"/>
        <v>19.533284725121739</v>
      </c>
      <c r="J12201" s="14">
        <f t="shared" si="2091"/>
        <v>3.5159912505219132E-2</v>
      </c>
      <c r="K12201" s="14"/>
      <c r="L12201" s="14"/>
      <c r="M12201" s="14">
        <f t="shared" si="2093"/>
        <v>6.0205329632224544E-3</v>
      </c>
      <c r="N12201" s="14"/>
      <c r="O12201" s="14"/>
      <c r="P12201" s="14"/>
    </row>
    <row r="12202" spans="1:16" x14ac:dyDescent="0.25">
      <c r="A12202" s="12">
        <v>41512.166666666664</v>
      </c>
      <c r="B12202" s="13">
        <v>0.41</v>
      </c>
      <c r="C12202" s="13">
        <f t="shared" si="2087"/>
        <v>11.609907106</v>
      </c>
      <c r="D12202" s="52">
        <f t="shared" si="2088"/>
        <v>3.5783960258219177E-3</v>
      </c>
      <c r="E12202" s="13">
        <f t="shared" si="2089"/>
        <v>0.17176300923945204</v>
      </c>
      <c r="F12202" s="13">
        <v>1.45</v>
      </c>
      <c r="G12202" s="13">
        <v>1.45</v>
      </c>
      <c r="H12202" s="14">
        <f t="shared" si="2086"/>
        <v>2.2573352398352453</v>
      </c>
      <c r="I12202" s="14">
        <f t="shared" si="2090"/>
        <v>26.207452441587428</v>
      </c>
      <c r="J12202" s="14">
        <f t="shared" si="2091"/>
        <v>4.7173414394857366E-2</v>
      </c>
      <c r="K12202" s="14"/>
      <c r="L12202" s="14"/>
      <c r="M12202" s="14">
        <f t="shared" si="2093"/>
        <v>8.0776394511742067E-3</v>
      </c>
      <c r="N12202" s="14"/>
      <c r="O12202" s="14"/>
      <c r="P12202" s="14"/>
    </row>
    <row r="12203" spans="1:16" x14ac:dyDescent="0.25">
      <c r="A12203" s="12">
        <v>41512.1875</v>
      </c>
      <c r="B12203" s="13">
        <v>0.41</v>
      </c>
      <c r="C12203" s="13">
        <f t="shared" si="2087"/>
        <v>11.609907106</v>
      </c>
      <c r="D12203" s="52">
        <f t="shared" si="2088"/>
        <v>3.5783960258219177E-3</v>
      </c>
      <c r="E12203" s="13">
        <f t="shared" si="2089"/>
        <v>0.17176300923945204</v>
      </c>
      <c r="F12203" s="13">
        <v>1.07</v>
      </c>
      <c r="G12203" s="13">
        <v>1.07</v>
      </c>
      <c r="H12203" s="14">
        <f t="shared" si="2086"/>
        <v>1.6158960320546343</v>
      </c>
      <c r="I12203" s="14">
        <f t="shared" si="2090"/>
        <v>18.760402825108301</v>
      </c>
      <c r="J12203" s="14">
        <f t="shared" si="2091"/>
        <v>3.3768725085194941E-2</v>
      </c>
      <c r="K12203" s="14"/>
      <c r="L12203" s="14"/>
      <c r="M12203" s="14">
        <f t="shared" si="2093"/>
        <v>5.7823159392457095E-3</v>
      </c>
      <c r="N12203" s="14"/>
      <c r="O12203" s="14"/>
      <c r="P12203" s="14"/>
    </row>
    <row r="12204" spans="1:16" x14ac:dyDescent="0.25">
      <c r="A12204" s="12">
        <v>41512.208333333336</v>
      </c>
      <c r="B12204" s="13">
        <v>0.34</v>
      </c>
      <c r="C12204" s="13">
        <f t="shared" si="2087"/>
        <v>9.6277278440000007</v>
      </c>
      <c r="D12204" s="52">
        <f t="shared" si="2088"/>
        <v>2.9674503628767126E-3</v>
      </c>
      <c r="E12204" s="13">
        <f t="shared" si="2089"/>
        <v>0.1424376174180822</v>
      </c>
      <c r="F12204" s="13">
        <v>1.1100000000000001</v>
      </c>
      <c r="G12204" s="13">
        <v>1.1100000000000001</v>
      </c>
      <c r="H12204" s="14">
        <f t="shared" si="2086"/>
        <v>1.6824669264603278</v>
      </c>
      <c r="I12204" s="14">
        <f t="shared" si="2090"/>
        <v>16.198333674491199</v>
      </c>
      <c r="J12204" s="14">
        <f t="shared" si="2091"/>
        <v>2.9157000614084157E-2</v>
      </c>
      <c r="K12204" s="14"/>
      <c r="L12204" s="14"/>
      <c r="M12204" s="14">
        <f t="shared" si="2093"/>
        <v>4.9926370914527667E-3</v>
      </c>
      <c r="N12204" s="14"/>
      <c r="O12204" s="14"/>
      <c r="P12204" s="14"/>
    </row>
    <row r="12205" spans="1:16" x14ac:dyDescent="0.25">
      <c r="A12205" s="12">
        <v>41512.229166666664</v>
      </c>
      <c r="B12205" s="13">
        <v>0.41</v>
      </c>
      <c r="C12205" s="13">
        <f t="shared" si="2087"/>
        <v>11.609907106</v>
      </c>
      <c r="D12205" s="52">
        <f t="shared" si="2088"/>
        <v>3.5783960258219177E-3</v>
      </c>
      <c r="E12205" s="13">
        <f t="shared" si="2089"/>
        <v>0.17176300923945204</v>
      </c>
      <c r="F12205" s="13">
        <v>1.26</v>
      </c>
      <c r="G12205" s="13">
        <v>1.26</v>
      </c>
      <c r="H12205" s="14">
        <f t="shared" si="2086"/>
        <v>1.9341887756130369</v>
      </c>
      <c r="I12205" s="14">
        <f t="shared" si="2090"/>
        <v>22.455752010335235</v>
      </c>
      <c r="J12205" s="14">
        <f t="shared" si="2091"/>
        <v>4.0420353618603425E-2</v>
      </c>
      <c r="K12205" s="14"/>
      <c r="L12205" s="14"/>
      <c r="M12205" s="14">
        <f t="shared" si="2093"/>
        <v>6.921293427843052E-3</v>
      </c>
      <c r="N12205" s="14"/>
      <c r="O12205" s="14"/>
      <c r="P12205" s="14"/>
    </row>
    <row r="12206" spans="1:16" x14ac:dyDescent="0.25">
      <c r="A12206" s="12">
        <v>41512.25</v>
      </c>
      <c r="B12206" s="13">
        <v>0.41</v>
      </c>
      <c r="C12206" s="13">
        <f t="shared" si="2087"/>
        <v>11.609907106</v>
      </c>
      <c r="D12206" s="52">
        <f t="shared" si="2088"/>
        <v>3.5783960258219177E-3</v>
      </c>
      <c r="E12206" s="13">
        <f t="shared" si="2089"/>
        <v>0.17176300923945204</v>
      </c>
      <c r="F12206" s="13">
        <v>1.58</v>
      </c>
      <c r="G12206" s="13">
        <v>1.58</v>
      </c>
      <c r="H12206" s="14">
        <f t="shared" si="2086"/>
        <v>2.4809273949478681</v>
      </c>
      <c r="I12206" s="14">
        <f t="shared" si="2090"/>
        <v>28.803336592075322</v>
      </c>
      <c r="J12206" s="14">
        <f t="shared" si="2091"/>
        <v>5.1846005865735574E-2</v>
      </c>
      <c r="K12206" s="14"/>
      <c r="L12206" s="14"/>
      <c r="M12206" s="14">
        <f t="shared" si="2093"/>
        <v>8.8777407304341735E-3</v>
      </c>
      <c r="N12206" s="14"/>
      <c r="O12206" s="14"/>
      <c r="P12206" s="14"/>
    </row>
    <row r="12207" spans="1:16" x14ac:dyDescent="0.25">
      <c r="A12207" s="12">
        <v>41512.270833333336</v>
      </c>
      <c r="B12207" s="13">
        <v>0.41</v>
      </c>
      <c r="C12207" s="13">
        <f t="shared" si="2087"/>
        <v>11.609907106</v>
      </c>
      <c r="D12207" s="52">
        <f t="shared" si="2088"/>
        <v>3.5783960258219177E-3</v>
      </c>
      <c r="E12207" s="13">
        <f t="shared" si="2089"/>
        <v>0.17176300923945204</v>
      </c>
      <c r="F12207" s="13">
        <v>1.25</v>
      </c>
      <c r="G12207" s="13">
        <v>1.25</v>
      </c>
      <c r="H12207" s="14">
        <f t="shared" si="2086"/>
        <v>1.9173097173066993</v>
      </c>
      <c r="I12207" s="14">
        <f t="shared" si="2090"/>
        <v>22.259787711361898</v>
      </c>
      <c r="J12207" s="14">
        <f t="shared" si="2091"/>
        <v>4.006761788045142E-2</v>
      </c>
      <c r="K12207" s="14"/>
      <c r="L12207" s="14"/>
      <c r="M12207" s="14">
        <f t="shared" si="2093"/>
        <v>6.8608934726800382E-3</v>
      </c>
      <c r="N12207" s="14"/>
      <c r="O12207" s="14"/>
      <c r="P12207" s="14"/>
    </row>
    <row r="12208" spans="1:16" x14ac:dyDescent="0.25">
      <c r="A12208" s="12">
        <v>41512.291666666664</v>
      </c>
      <c r="B12208" s="13">
        <v>0.34</v>
      </c>
      <c r="C12208" s="13">
        <f t="shared" si="2087"/>
        <v>9.6277278440000007</v>
      </c>
      <c r="D12208" s="52">
        <f t="shared" si="2088"/>
        <v>2.9674503628767126E-3</v>
      </c>
      <c r="E12208" s="13">
        <f t="shared" si="2089"/>
        <v>0.1424376174180822</v>
      </c>
      <c r="F12208" s="13">
        <v>1.02</v>
      </c>
      <c r="G12208" s="13">
        <v>1.02</v>
      </c>
      <c r="H12208" s="14">
        <f t="shared" si="2086"/>
        <v>1.5330328038594603</v>
      </c>
      <c r="I12208" s="14">
        <f t="shared" si="2090"/>
        <v>14.759622611483117</v>
      </c>
      <c r="J12208" s="14">
        <f t="shared" si="2091"/>
        <v>2.6567320700669608E-2</v>
      </c>
      <c r="K12208" s="14"/>
      <c r="L12208" s="14"/>
      <c r="M12208" s="14">
        <f t="shared" si="2093"/>
        <v>4.5491987501146587E-3</v>
      </c>
      <c r="N12208" s="14"/>
      <c r="O12208" s="14"/>
      <c r="P12208" s="14"/>
    </row>
    <row r="12209" spans="1:16" x14ac:dyDescent="0.25">
      <c r="A12209" s="12">
        <v>41512.3125</v>
      </c>
      <c r="B12209" s="13">
        <v>0.41</v>
      </c>
      <c r="C12209" s="13">
        <f t="shared" si="2087"/>
        <v>11.609907106</v>
      </c>
      <c r="D12209" s="52">
        <f t="shared" si="2088"/>
        <v>3.5783960258219177E-3</v>
      </c>
      <c r="E12209" s="13">
        <f t="shared" si="2089"/>
        <v>0.17176300923945204</v>
      </c>
      <c r="F12209" s="13">
        <v>0.88</v>
      </c>
      <c r="G12209" s="13">
        <v>0.88</v>
      </c>
      <c r="H12209" s="14">
        <f t="shared" si="2086"/>
        <v>1.3032333898994652</v>
      </c>
      <c r="I12209" s="14">
        <f t="shared" si="2090"/>
        <v>15.130418594170269</v>
      </c>
      <c r="J12209" s="14">
        <f t="shared" si="2091"/>
        <v>2.7234753469506486E-2</v>
      </c>
      <c r="K12209" s="14"/>
      <c r="L12209" s="14"/>
      <c r="M12209" s="14">
        <f t="shared" si="2093"/>
        <v>4.6634851831346726E-3</v>
      </c>
      <c r="N12209" s="14"/>
      <c r="O12209" s="14"/>
      <c r="P12209" s="14"/>
    </row>
    <row r="12210" spans="1:16" x14ac:dyDescent="0.25">
      <c r="A12210" s="12">
        <v>41512.333333333336</v>
      </c>
      <c r="B12210" s="13">
        <v>0.34</v>
      </c>
      <c r="C12210" s="13">
        <f t="shared" si="2087"/>
        <v>9.6277278440000007</v>
      </c>
      <c r="D12210" s="52">
        <f t="shared" si="2088"/>
        <v>2.9674503628767126E-3</v>
      </c>
      <c r="E12210" s="13">
        <f t="shared" si="2089"/>
        <v>0.1424376174180822</v>
      </c>
      <c r="F12210" s="13">
        <v>0.96</v>
      </c>
      <c r="G12210" s="13">
        <v>0.96</v>
      </c>
      <c r="H12210" s="14">
        <f t="shared" si="2086"/>
        <v>1.4341336148129047</v>
      </c>
      <c r="I12210" s="14">
        <f t="shared" si="2090"/>
        <v>13.807448135350574</v>
      </c>
      <c r="J12210" s="14">
        <f t="shared" si="2091"/>
        <v>2.4853406643631035E-2</v>
      </c>
      <c r="K12210" s="14"/>
      <c r="L12210" s="14"/>
      <c r="M12210" s="14">
        <f t="shared" si="2093"/>
        <v>4.2557203156902458E-3</v>
      </c>
      <c r="N12210" s="14"/>
      <c r="O12210" s="14"/>
      <c r="P12210" s="14"/>
    </row>
    <row r="12211" spans="1:16" x14ac:dyDescent="0.25">
      <c r="A12211" s="12">
        <v>41512.354166666664</v>
      </c>
      <c r="B12211" s="13">
        <v>0.34</v>
      </c>
      <c r="C12211" s="13">
        <f t="shared" si="2087"/>
        <v>9.6277278440000007</v>
      </c>
      <c r="D12211" s="52">
        <f t="shared" si="2088"/>
        <v>2.9674503628767126E-3</v>
      </c>
      <c r="E12211" s="13">
        <f t="shared" si="2089"/>
        <v>0.1424376174180822</v>
      </c>
      <c r="F12211" s="13">
        <v>0.96</v>
      </c>
      <c r="G12211" s="13">
        <v>0.96</v>
      </c>
      <c r="H12211" s="14">
        <f t="shared" si="2086"/>
        <v>1.4341336148129047</v>
      </c>
      <c r="I12211" s="14">
        <f t="shared" si="2090"/>
        <v>13.807448135350574</v>
      </c>
      <c r="J12211" s="14">
        <f t="shared" si="2091"/>
        <v>2.4853406643631035E-2</v>
      </c>
      <c r="K12211" s="14"/>
      <c r="L12211" s="14"/>
      <c r="M12211" s="14">
        <f t="shared" si="2093"/>
        <v>4.2557203156902458E-3</v>
      </c>
      <c r="N12211" s="14"/>
      <c r="O12211" s="14"/>
      <c r="P12211" s="14"/>
    </row>
    <row r="12212" spans="1:16" x14ac:dyDescent="0.25">
      <c r="A12212" s="12">
        <v>41512.375</v>
      </c>
      <c r="B12212" s="13">
        <v>0.34</v>
      </c>
      <c r="C12212" s="13">
        <f t="shared" si="2087"/>
        <v>9.6277278440000007</v>
      </c>
      <c r="D12212" s="52">
        <f t="shared" si="2088"/>
        <v>2.9674503628767126E-3</v>
      </c>
      <c r="E12212" s="13">
        <f t="shared" si="2089"/>
        <v>0.1424376174180822</v>
      </c>
      <c r="F12212" s="13">
        <v>1.04</v>
      </c>
      <c r="G12212" s="13">
        <v>1.04</v>
      </c>
      <c r="H12212" s="14">
        <f t="shared" si="2086"/>
        <v>1.5661304454154332</v>
      </c>
      <c r="I12212" s="14">
        <f t="shared" si="2090"/>
        <v>15.07827769666229</v>
      </c>
      <c r="J12212" s="14">
        <f t="shared" si="2091"/>
        <v>2.7140899853992123E-2</v>
      </c>
      <c r="K12212" s="14"/>
      <c r="L12212" s="14"/>
      <c r="M12212" s="14">
        <f t="shared" si="2093"/>
        <v>4.6474143585602951E-3</v>
      </c>
      <c r="N12212" s="14"/>
      <c r="O12212" s="14"/>
      <c r="P12212" s="14"/>
    </row>
    <row r="12213" spans="1:16" x14ac:dyDescent="0.25">
      <c r="A12213" s="12">
        <v>41512.395833333336</v>
      </c>
      <c r="B12213" s="13">
        <v>0.41</v>
      </c>
      <c r="C12213" s="13">
        <f t="shared" si="2087"/>
        <v>11.609907106</v>
      </c>
      <c r="D12213" s="52">
        <f t="shared" si="2088"/>
        <v>3.5783960258219177E-3</v>
      </c>
      <c r="E12213" s="13">
        <f t="shared" si="2089"/>
        <v>0.17176300923945204</v>
      </c>
      <c r="F12213" s="13">
        <v>0.98</v>
      </c>
      <c r="G12213" s="13">
        <v>0.98</v>
      </c>
      <c r="H12213" s="14">
        <f t="shared" si="2086"/>
        <v>1.4670331999031072</v>
      </c>
      <c r="I12213" s="14">
        <f t="shared" si="2090"/>
        <v>17.032119172293001</v>
      </c>
      <c r="J12213" s="14">
        <f t="shared" si="2091"/>
        <v>3.0657814510127401E-2</v>
      </c>
      <c r="K12213" s="14"/>
      <c r="L12213" s="14"/>
      <c r="M12213" s="14">
        <f t="shared" si="2093"/>
        <v>5.2496257722820889E-3</v>
      </c>
      <c r="N12213" s="14"/>
      <c r="O12213" s="14"/>
      <c r="P12213" s="14"/>
    </row>
    <row r="12214" spans="1:16" x14ac:dyDescent="0.25">
      <c r="A12214" s="12">
        <v>41512.416666666664</v>
      </c>
      <c r="B12214" s="13">
        <v>0.34</v>
      </c>
      <c r="C12214" s="13">
        <f t="shared" si="2087"/>
        <v>9.6277278440000007</v>
      </c>
      <c r="D12214" s="52">
        <f t="shared" si="2088"/>
        <v>2.9674503628767126E-3</v>
      </c>
      <c r="E12214" s="13">
        <f t="shared" si="2089"/>
        <v>0.1424376174180822</v>
      </c>
      <c r="F12214" s="13">
        <v>1.01</v>
      </c>
      <c r="G12214" s="13">
        <v>1.01</v>
      </c>
      <c r="H12214" s="14">
        <f t="shared" si="2086"/>
        <v>1.5165082253668851</v>
      </c>
      <c r="I12214" s="14">
        <f t="shared" si="2090"/>
        <v>14.600528467019789</v>
      </c>
      <c r="J12214" s="14">
        <f t="shared" si="2091"/>
        <v>2.6280951240635619E-2</v>
      </c>
      <c r="K12214" s="14"/>
      <c r="L12214" s="14"/>
      <c r="M12214" s="14">
        <f t="shared" si="2093"/>
        <v>4.5001628836704825E-3</v>
      </c>
      <c r="N12214" s="14"/>
      <c r="O12214" s="14"/>
      <c r="P12214" s="14"/>
    </row>
    <row r="12215" spans="1:16" x14ac:dyDescent="0.25">
      <c r="A12215" s="12">
        <v>41512.4375</v>
      </c>
      <c r="B12215" s="13">
        <v>0.34</v>
      </c>
      <c r="C12215" s="13">
        <f t="shared" si="2087"/>
        <v>9.6277278440000007</v>
      </c>
      <c r="D12215" s="52">
        <f t="shared" si="2088"/>
        <v>2.9674503628767126E-3</v>
      </c>
      <c r="E12215" s="13">
        <f t="shared" si="2089"/>
        <v>0.1424376174180822</v>
      </c>
      <c r="F12215" s="13">
        <v>1</v>
      </c>
      <c r="G12215" s="13">
        <v>1</v>
      </c>
      <c r="H12215" s="14">
        <f t="shared" si="2086"/>
        <v>1.5</v>
      </c>
      <c r="I12215" s="14">
        <f t="shared" si="2090"/>
        <v>14.441591766000002</v>
      </c>
      <c r="J12215" s="14">
        <f t="shared" si="2091"/>
        <v>2.5994865178800002E-2</v>
      </c>
      <c r="K12215" s="14"/>
      <c r="L12215" s="14"/>
      <c r="M12215" s="14">
        <f t="shared" si="2093"/>
        <v>4.4511755443150686E-3</v>
      </c>
      <c r="N12215" s="14"/>
      <c r="O12215" s="14"/>
      <c r="P12215" s="14"/>
    </row>
    <row r="12216" spans="1:16" x14ac:dyDescent="0.25">
      <c r="A12216" s="12">
        <v>41512.458333333336</v>
      </c>
      <c r="B12216" s="13">
        <v>0.41</v>
      </c>
      <c r="C12216" s="13">
        <f t="shared" si="2087"/>
        <v>11.609907106</v>
      </c>
      <c r="D12216" s="52">
        <f t="shared" si="2088"/>
        <v>3.5783960258219177E-3</v>
      </c>
      <c r="E12216" s="13">
        <f t="shared" si="2089"/>
        <v>0.17176300923945204</v>
      </c>
      <c r="F12216" s="13">
        <v>1.03</v>
      </c>
      <c r="G12216" s="13">
        <v>1.03</v>
      </c>
      <c r="H12216" s="14">
        <f t="shared" si="2086"/>
        <v>1.5495735911100348</v>
      </c>
      <c r="I12216" s="14">
        <f t="shared" si="2090"/>
        <v>17.990405446698333</v>
      </c>
      <c r="J12216" s="14">
        <f t="shared" si="2091"/>
        <v>3.2382729804057001E-2</v>
      </c>
      <c r="K12216" s="14"/>
      <c r="L12216" s="14"/>
      <c r="M12216" s="14">
        <f t="shared" si="2093"/>
        <v>5.5449879801467471E-3</v>
      </c>
      <c r="N12216" s="14"/>
      <c r="O12216" s="14"/>
      <c r="P12216" s="14"/>
    </row>
    <row r="12217" spans="1:16" x14ac:dyDescent="0.25">
      <c r="A12217" s="12">
        <v>41512.479166666664</v>
      </c>
      <c r="B12217" s="13">
        <v>0.41</v>
      </c>
      <c r="C12217" s="13">
        <f t="shared" si="2087"/>
        <v>11.609907106</v>
      </c>
      <c r="D12217" s="52">
        <f t="shared" si="2088"/>
        <v>3.5783960258219177E-3</v>
      </c>
      <c r="E12217" s="13">
        <f t="shared" si="2089"/>
        <v>0.17176300923945204</v>
      </c>
      <c r="F12217" s="13">
        <v>1.03</v>
      </c>
      <c r="G12217" s="13">
        <v>1.03</v>
      </c>
      <c r="H12217" s="14">
        <f t="shared" si="2086"/>
        <v>1.5495735911100348</v>
      </c>
      <c r="I12217" s="14">
        <f t="shared" si="2090"/>
        <v>17.990405446698333</v>
      </c>
      <c r="J12217" s="14">
        <f t="shared" si="2091"/>
        <v>3.2382729804057001E-2</v>
      </c>
      <c r="K12217" s="14"/>
      <c r="L12217" s="14"/>
      <c r="M12217" s="14">
        <f t="shared" si="2093"/>
        <v>5.5449879801467471E-3</v>
      </c>
      <c r="N12217" s="14"/>
      <c r="O12217" s="14"/>
      <c r="P12217" s="14"/>
    </row>
    <row r="12218" spans="1:16" x14ac:dyDescent="0.25">
      <c r="A12218" s="12">
        <v>41512.5</v>
      </c>
      <c r="B12218" s="13">
        <v>0.41</v>
      </c>
      <c r="C12218" s="13">
        <f t="shared" si="2087"/>
        <v>11.609907106</v>
      </c>
      <c r="D12218" s="52">
        <f t="shared" si="2088"/>
        <v>3.5783960258219177E-3</v>
      </c>
      <c r="E12218" s="13">
        <f t="shared" si="2089"/>
        <v>0.17176300923945204</v>
      </c>
      <c r="F12218" s="13">
        <v>1.32</v>
      </c>
      <c r="G12218" s="13">
        <v>1.32</v>
      </c>
      <c r="H12218" s="14">
        <f t="shared" si="2086"/>
        <v>2.0357412809038005</v>
      </c>
      <c r="I12218" s="14">
        <f t="shared" si="2090"/>
        <v>23.634767163142573</v>
      </c>
      <c r="J12218" s="14">
        <f t="shared" si="2091"/>
        <v>4.2542580893656631E-2</v>
      </c>
      <c r="K12218" s="14"/>
      <c r="L12218" s="14"/>
      <c r="M12218" s="14">
        <f t="shared" si="2093"/>
        <v>7.2846885091877797E-3</v>
      </c>
      <c r="N12218" s="14"/>
      <c r="O12218" s="14"/>
      <c r="P12218" s="14"/>
    </row>
    <row r="12219" spans="1:16" x14ac:dyDescent="0.25">
      <c r="A12219" s="12">
        <v>41512.520833333336</v>
      </c>
      <c r="B12219" s="13">
        <v>0.34</v>
      </c>
      <c r="C12219" s="13">
        <f t="shared" si="2087"/>
        <v>9.6277278440000007</v>
      </c>
      <c r="D12219" s="52">
        <f t="shared" si="2088"/>
        <v>2.9674503628767126E-3</v>
      </c>
      <c r="E12219" s="13">
        <f t="shared" si="2089"/>
        <v>0.1424376174180822</v>
      </c>
      <c r="F12219" s="13">
        <v>0.95</v>
      </c>
      <c r="G12219" s="13">
        <v>0.95</v>
      </c>
      <c r="H12219" s="14">
        <f t="shared" si="2086"/>
        <v>1.4177094194291511</v>
      </c>
      <c r="I12219" s="14">
        <f t="shared" si="2090"/>
        <v>13.649320452139113</v>
      </c>
      <c r="J12219" s="14">
        <f t="shared" si="2091"/>
        <v>2.4568776813850401E-2</v>
      </c>
      <c r="K12219" s="14"/>
      <c r="L12219" s="14"/>
      <c r="M12219" s="14">
        <f t="shared" si="2093"/>
        <v>4.2069823311387672E-3</v>
      </c>
      <c r="N12219" s="14"/>
      <c r="O12219" s="14"/>
      <c r="P12219" s="14"/>
    </row>
    <row r="12220" spans="1:16" x14ac:dyDescent="0.25">
      <c r="A12220" s="12">
        <v>41512.541666666664</v>
      </c>
      <c r="B12220" s="13">
        <v>0.34</v>
      </c>
      <c r="C12220" s="13">
        <f t="shared" si="2087"/>
        <v>9.6277278440000007</v>
      </c>
      <c r="D12220" s="52">
        <f t="shared" si="2088"/>
        <v>2.9674503628767126E-3</v>
      </c>
      <c r="E12220" s="13">
        <f t="shared" si="2089"/>
        <v>0.1424376174180822</v>
      </c>
      <c r="F12220" s="13">
        <v>0.98</v>
      </c>
      <c r="G12220" s="13">
        <v>0.98</v>
      </c>
      <c r="H12220" s="14">
        <f t="shared" si="2086"/>
        <v>1.4670331999031072</v>
      </c>
      <c r="I12220" s="14">
        <f t="shared" si="2090"/>
        <v>14.124196386779564</v>
      </c>
      <c r="J12220" s="14">
        <f t="shared" si="2091"/>
        <v>2.5423553496203212E-2</v>
      </c>
      <c r="K12220" s="14"/>
      <c r="L12220" s="14"/>
      <c r="M12220" s="14">
        <f t="shared" si="2093"/>
        <v>4.3533482014046594E-3</v>
      </c>
      <c r="N12220" s="14"/>
      <c r="O12220" s="14"/>
      <c r="P12220" s="14"/>
    </row>
    <row r="12221" spans="1:16" x14ac:dyDescent="0.25">
      <c r="A12221" s="12">
        <v>41512.5625</v>
      </c>
      <c r="B12221" s="13">
        <v>0.34</v>
      </c>
      <c r="C12221" s="13">
        <f t="shared" si="2087"/>
        <v>9.6277278440000007</v>
      </c>
      <c r="D12221" s="52">
        <f t="shared" si="2088"/>
        <v>2.9674503628767126E-3</v>
      </c>
      <c r="E12221" s="13">
        <f t="shared" si="2089"/>
        <v>0.1424376174180822</v>
      </c>
      <c r="F12221" s="13">
        <v>1.03</v>
      </c>
      <c r="G12221" s="13">
        <v>1.03</v>
      </c>
      <c r="H12221" s="14">
        <f t="shared" si="2086"/>
        <v>1.5495735911100348</v>
      </c>
      <c r="I12221" s="14">
        <f t="shared" si="2090"/>
        <v>14.918872809457154</v>
      </c>
      <c r="J12221" s="14">
        <f t="shared" si="2091"/>
        <v>2.6853971057022877E-2</v>
      </c>
      <c r="K12221" s="14"/>
      <c r="L12221" s="14"/>
      <c r="M12221" s="14">
        <f t="shared" si="2093"/>
        <v>4.5982827152436434E-3</v>
      </c>
      <c r="N12221" s="14"/>
      <c r="O12221" s="14"/>
      <c r="P12221" s="14"/>
    </row>
    <row r="12222" spans="1:16" x14ac:dyDescent="0.25">
      <c r="A12222" s="12">
        <v>41512.583333333336</v>
      </c>
      <c r="B12222" s="13">
        <v>0.41</v>
      </c>
      <c r="C12222" s="13">
        <f t="shared" si="2087"/>
        <v>11.609907106</v>
      </c>
      <c r="D12222" s="52">
        <f t="shared" si="2088"/>
        <v>3.5783960258219177E-3</v>
      </c>
      <c r="E12222" s="13">
        <f t="shared" si="2089"/>
        <v>0.17176300923945204</v>
      </c>
      <c r="F12222" s="13">
        <v>1.0900000000000001</v>
      </c>
      <c r="G12222" s="13">
        <v>1.0900000000000001</v>
      </c>
      <c r="H12222" s="14">
        <f t="shared" si="2086"/>
        <v>1.6491509405304914</v>
      </c>
      <c r="I12222" s="14">
        <f t="shared" si="2090"/>
        <v>19.146489223331535</v>
      </c>
      <c r="J12222" s="14">
        <f t="shared" si="2091"/>
        <v>3.4463680601996761E-2</v>
      </c>
      <c r="K12222" s="14"/>
      <c r="L12222" s="14"/>
      <c r="M12222" s="14">
        <f t="shared" si="2093"/>
        <v>5.9013151715747881E-3</v>
      </c>
      <c r="N12222" s="14"/>
      <c r="O12222" s="14"/>
      <c r="P12222" s="14"/>
    </row>
    <row r="12223" spans="1:16" x14ac:dyDescent="0.25">
      <c r="A12223" s="12">
        <v>41512.604166666664</v>
      </c>
      <c r="B12223" s="13">
        <v>0.34</v>
      </c>
      <c r="C12223" s="13">
        <f t="shared" si="2087"/>
        <v>9.6277278440000007</v>
      </c>
      <c r="D12223" s="52">
        <f t="shared" si="2088"/>
        <v>2.9674503628767126E-3</v>
      </c>
      <c r="E12223" s="13">
        <f t="shared" si="2089"/>
        <v>0.1424376174180822</v>
      </c>
      <c r="F12223" s="13">
        <v>0.97</v>
      </c>
      <c r="G12223" s="13">
        <v>0.97</v>
      </c>
      <c r="H12223" s="14">
        <f t="shared" si="2086"/>
        <v>1.4505749279415554</v>
      </c>
      <c r="I12223" s="14">
        <f t="shared" si="2090"/>
        <v>13.965740623551207</v>
      </c>
      <c r="J12223" s="14">
        <f t="shared" si="2091"/>
        <v>2.5138333122392172E-2</v>
      </c>
      <c r="K12223" s="14"/>
      <c r="L12223" s="14"/>
      <c r="M12223" s="14">
        <f t="shared" si="2093"/>
        <v>4.3045090963000293E-3</v>
      </c>
      <c r="N12223" s="14"/>
      <c r="O12223" s="14"/>
      <c r="P12223" s="14"/>
    </row>
    <row r="12224" spans="1:16" x14ac:dyDescent="0.25">
      <c r="A12224" s="12">
        <v>41512.625</v>
      </c>
      <c r="B12224" s="13">
        <v>0.34</v>
      </c>
      <c r="C12224" s="13">
        <f t="shared" si="2087"/>
        <v>9.6277278440000007</v>
      </c>
      <c r="D12224" s="52">
        <f t="shared" si="2088"/>
        <v>2.9674503628767126E-3</v>
      </c>
      <c r="E12224" s="13">
        <f t="shared" si="2089"/>
        <v>0.1424376174180822</v>
      </c>
      <c r="F12224" s="13">
        <v>0.98</v>
      </c>
      <c r="G12224" s="13">
        <v>0.98</v>
      </c>
      <c r="H12224" s="14">
        <f t="shared" si="2086"/>
        <v>1.4670331999031072</v>
      </c>
      <c r="I12224" s="14">
        <f t="shared" si="2090"/>
        <v>14.124196386779564</v>
      </c>
      <c r="J12224" s="14">
        <f t="shared" si="2091"/>
        <v>2.5423553496203212E-2</v>
      </c>
      <c r="K12224" s="14"/>
      <c r="L12224" s="14"/>
      <c r="M12224" s="14">
        <f t="shared" si="2093"/>
        <v>4.3533482014046594E-3</v>
      </c>
      <c r="N12224" s="14"/>
      <c r="O12224" s="14"/>
      <c r="P12224" s="14"/>
    </row>
    <row r="12225" spans="1:16" x14ac:dyDescent="0.25">
      <c r="A12225" s="12">
        <v>41512.645833333336</v>
      </c>
      <c r="B12225" s="13">
        <v>0.41</v>
      </c>
      <c r="C12225" s="13">
        <f t="shared" si="2087"/>
        <v>11.609907106</v>
      </c>
      <c r="D12225" s="52">
        <f t="shared" si="2088"/>
        <v>3.5783960258219177E-3</v>
      </c>
      <c r="E12225" s="13">
        <f t="shared" si="2089"/>
        <v>0.17176300923945204</v>
      </c>
      <c r="F12225" s="13">
        <v>0.97</v>
      </c>
      <c r="G12225" s="13">
        <v>0.97</v>
      </c>
      <c r="H12225" s="14">
        <f t="shared" si="2086"/>
        <v>1.4505749279415554</v>
      </c>
      <c r="I12225" s="14">
        <f t="shared" si="2090"/>
        <v>16.841040163694103</v>
      </c>
      <c r="J12225" s="14">
        <f t="shared" si="2091"/>
        <v>3.0313872294649387E-2</v>
      </c>
      <c r="K12225" s="14"/>
      <c r="L12225" s="14"/>
      <c r="M12225" s="14">
        <f t="shared" si="2093"/>
        <v>5.1907315573029777E-3</v>
      </c>
      <c r="N12225" s="14"/>
      <c r="O12225" s="14"/>
      <c r="P12225" s="14"/>
    </row>
    <row r="12226" spans="1:16" x14ac:dyDescent="0.25">
      <c r="A12226" s="12">
        <v>41512.666666666664</v>
      </c>
      <c r="B12226" s="13">
        <v>0.41</v>
      </c>
      <c r="C12226" s="13">
        <f t="shared" si="2087"/>
        <v>11.609907106</v>
      </c>
      <c r="D12226" s="52">
        <f t="shared" si="2088"/>
        <v>3.5783960258219177E-3</v>
      </c>
      <c r="E12226" s="13">
        <f t="shared" si="2089"/>
        <v>0.17176300923945204</v>
      </c>
      <c r="F12226" s="13">
        <v>0.97</v>
      </c>
      <c r="G12226" s="13">
        <v>0.97</v>
      </c>
      <c r="H12226" s="14">
        <f t="shared" si="2086"/>
        <v>1.4505749279415554</v>
      </c>
      <c r="I12226" s="14">
        <f t="shared" si="2090"/>
        <v>16.841040163694103</v>
      </c>
      <c r="J12226" s="14">
        <f t="shared" si="2091"/>
        <v>3.0313872294649387E-2</v>
      </c>
      <c r="K12226" s="14"/>
      <c r="L12226" s="14"/>
      <c r="M12226" s="14">
        <f t="shared" si="2093"/>
        <v>5.1907315573029777E-3</v>
      </c>
      <c r="N12226" s="14"/>
      <c r="O12226" s="14"/>
      <c r="P12226" s="14"/>
    </row>
    <row r="12227" spans="1:16" x14ac:dyDescent="0.25">
      <c r="A12227" s="12">
        <v>41512.6875</v>
      </c>
      <c r="B12227" s="13">
        <v>0.34</v>
      </c>
      <c r="C12227" s="13">
        <f t="shared" si="2087"/>
        <v>9.6277278440000007</v>
      </c>
      <c r="D12227" s="52">
        <f t="shared" si="2088"/>
        <v>2.9674503628767126E-3</v>
      </c>
      <c r="E12227" s="13">
        <f t="shared" si="2089"/>
        <v>0.1424376174180822</v>
      </c>
      <c r="F12227" s="13">
        <v>1.07</v>
      </c>
      <c r="G12227" s="13">
        <v>1.07</v>
      </c>
      <c r="H12227" s="14">
        <f t="shared" si="2086"/>
        <v>1.6158960320546343</v>
      </c>
      <c r="I12227" s="14">
        <f t="shared" si="2090"/>
        <v>15.557407220821521</v>
      </c>
      <c r="J12227" s="14">
        <f t="shared" si="2091"/>
        <v>2.8003332997478737E-2</v>
      </c>
      <c r="K12227" s="14"/>
      <c r="L12227" s="14"/>
      <c r="M12227" s="14">
        <f t="shared" si="2093"/>
        <v>4.7950912666915651E-3</v>
      </c>
      <c r="N12227" s="14"/>
      <c r="O12227" s="14"/>
      <c r="P12227" s="14"/>
    </row>
    <row r="12228" spans="1:16" x14ac:dyDescent="0.25">
      <c r="A12228" s="12">
        <v>41512.708333333336</v>
      </c>
      <c r="B12228" s="13">
        <v>0.41</v>
      </c>
      <c r="C12228" s="13">
        <f t="shared" si="2087"/>
        <v>11.609907106</v>
      </c>
      <c r="D12228" s="52">
        <f t="shared" si="2088"/>
        <v>3.5783960258219177E-3</v>
      </c>
      <c r="E12228" s="13">
        <f t="shared" si="2089"/>
        <v>0.17176300923945204</v>
      </c>
      <c r="F12228" s="13">
        <v>0.93</v>
      </c>
      <c r="G12228" s="13">
        <v>0.93</v>
      </c>
      <c r="H12228" s="14">
        <f t="shared" si="2086"/>
        <v>1.3849130335260027</v>
      </c>
      <c r="I12228" s="14">
        <f t="shared" si="2090"/>
        <v>16.078711669125553</v>
      </c>
      <c r="J12228" s="14">
        <f t="shared" si="2091"/>
        <v>2.8941681004425995E-2</v>
      </c>
      <c r="K12228" s="14"/>
      <c r="L12228" s="14"/>
      <c r="M12228" s="14">
        <f t="shared" si="2093"/>
        <v>4.9557672952784239E-3</v>
      </c>
      <c r="N12228" s="14"/>
      <c r="O12228" s="14"/>
      <c r="P12228" s="14"/>
    </row>
    <row r="12229" spans="1:16" x14ac:dyDescent="0.25">
      <c r="A12229" s="12">
        <v>41512.729166666664</v>
      </c>
      <c r="B12229" s="13">
        <v>0.34</v>
      </c>
      <c r="C12229" s="13">
        <f t="shared" si="2087"/>
        <v>9.6277278440000007</v>
      </c>
      <c r="D12229" s="52">
        <f t="shared" si="2088"/>
        <v>2.9674503628767126E-3</v>
      </c>
      <c r="E12229" s="13">
        <f t="shared" si="2089"/>
        <v>0.1424376174180822</v>
      </c>
      <c r="F12229" s="13">
        <v>0.96</v>
      </c>
      <c r="G12229" s="13">
        <v>0.96</v>
      </c>
      <c r="H12229" s="14">
        <f t="shared" si="2086"/>
        <v>1.4341336148129047</v>
      </c>
      <c r="I12229" s="14">
        <f t="shared" si="2090"/>
        <v>13.807448135350574</v>
      </c>
      <c r="J12229" s="14">
        <f t="shared" si="2091"/>
        <v>2.4853406643631035E-2</v>
      </c>
      <c r="K12229" s="14"/>
      <c r="L12229" s="14"/>
      <c r="M12229" s="14">
        <f t="shared" si="2093"/>
        <v>4.2557203156902458E-3</v>
      </c>
      <c r="N12229" s="14"/>
      <c r="O12229" s="14"/>
      <c r="P12229" s="14"/>
    </row>
    <row r="12230" spans="1:16" x14ac:dyDescent="0.25">
      <c r="A12230" s="12">
        <v>41512.75</v>
      </c>
      <c r="B12230" s="13">
        <v>0.41</v>
      </c>
      <c r="C12230" s="13">
        <f t="shared" si="2087"/>
        <v>11.609907106</v>
      </c>
      <c r="D12230" s="52">
        <f t="shared" si="2088"/>
        <v>3.5783960258219177E-3</v>
      </c>
      <c r="E12230" s="13">
        <f t="shared" si="2089"/>
        <v>0.17176300923945204</v>
      </c>
      <c r="F12230" s="13">
        <v>0.94</v>
      </c>
      <c r="G12230" s="13">
        <v>0.94</v>
      </c>
      <c r="H12230" s="14">
        <f t="shared" si="2086"/>
        <v>1.4013025038790348</v>
      </c>
      <c r="I12230" s="14">
        <f t="shared" si="2090"/>
        <v>16.268991897440799</v>
      </c>
      <c r="J12230" s="14">
        <f t="shared" si="2091"/>
        <v>2.9284185415393436E-2</v>
      </c>
      <c r="K12230" s="14"/>
      <c r="L12230" s="14"/>
      <c r="M12230" s="14">
        <f t="shared" si="2093"/>
        <v>5.0144153108550409E-3</v>
      </c>
      <c r="N12230" s="14"/>
      <c r="O12230" s="14"/>
      <c r="P12230" s="14"/>
    </row>
    <row r="12231" spans="1:16" x14ac:dyDescent="0.25">
      <c r="A12231" s="12">
        <v>41512.770833333336</v>
      </c>
      <c r="B12231" s="13">
        <v>0.34</v>
      </c>
      <c r="C12231" s="13">
        <f t="shared" si="2087"/>
        <v>9.6277278440000007</v>
      </c>
      <c r="D12231" s="52">
        <f t="shared" si="2088"/>
        <v>2.9674503628767126E-3</v>
      </c>
      <c r="E12231" s="13">
        <f t="shared" si="2089"/>
        <v>0.1424376174180822</v>
      </c>
      <c r="F12231" s="13">
        <v>1.03</v>
      </c>
      <c r="G12231" s="13">
        <v>1.03</v>
      </c>
      <c r="H12231" s="14">
        <f t="shared" si="2086"/>
        <v>1.5495735911100348</v>
      </c>
      <c r="I12231" s="14">
        <f t="shared" si="2090"/>
        <v>14.918872809457154</v>
      </c>
      <c r="J12231" s="14">
        <f t="shared" si="2091"/>
        <v>2.6853971057022877E-2</v>
      </c>
      <c r="K12231" s="14"/>
      <c r="L12231" s="14"/>
      <c r="M12231" s="14">
        <f t="shared" si="2093"/>
        <v>4.5982827152436434E-3</v>
      </c>
      <c r="N12231" s="14"/>
      <c r="O12231" s="14"/>
      <c r="P12231" s="14"/>
    </row>
    <row r="12232" spans="1:16" x14ac:dyDescent="0.25">
      <c r="A12232" s="12">
        <v>41512.791666666664</v>
      </c>
      <c r="B12232" s="13">
        <v>0.34</v>
      </c>
      <c r="C12232" s="13">
        <f t="shared" si="2087"/>
        <v>9.6277278440000007</v>
      </c>
      <c r="D12232" s="52">
        <f t="shared" si="2088"/>
        <v>2.9674503628767126E-3</v>
      </c>
      <c r="E12232" s="13">
        <f t="shared" si="2089"/>
        <v>0.1424376174180822</v>
      </c>
      <c r="F12232" s="13">
        <v>1.03</v>
      </c>
      <c r="G12232" s="13">
        <v>1.03</v>
      </c>
      <c r="H12232" s="14">
        <f t="shared" si="2086"/>
        <v>1.5495735911100348</v>
      </c>
      <c r="I12232" s="14">
        <f t="shared" si="2090"/>
        <v>14.918872809457154</v>
      </c>
      <c r="J12232" s="14">
        <f t="shared" si="2091"/>
        <v>2.6853971057022877E-2</v>
      </c>
      <c r="K12232" s="14"/>
      <c r="L12232" s="14"/>
      <c r="M12232" s="14">
        <f t="shared" si="2093"/>
        <v>4.5982827152436434E-3</v>
      </c>
      <c r="N12232" s="14"/>
      <c r="O12232" s="14"/>
      <c r="P12232" s="14"/>
    </row>
    <row r="12233" spans="1:16" x14ac:dyDescent="0.25">
      <c r="A12233" s="12">
        <v>41512.8125</v>
      </c>
      <c r="B12233" s="13">
        <v>0.34</v>
      </c>
      <c r="C12233" s="13">
        <f t="shared" si="2087"/>
        <v>9.6277278440000007</v>
      </c>
      <c r="D12233" s="52">
        <f t="shared" si="2088"/>
        <v>2.9674503628767126E-3</v>
      </c>
      <c r="E12233" s="13">
        <f t="shared" si="2089"/>
        <v>0.1424376174180822</v>
      </c>
      <c r="F12233" s="13">
        <v>0.93</v>
      </c>
      <c r="G12233" s="13">
        <v>0.93</v>
      </c>
      <c r="H12233" s="14">
        <f t="shared" si="2086"/>
        <v>1.3849130335260027</v>
      </c>
      <c r="I12233" s="14">
        <f t="shared" si="2090"/>
        <v>13.333565774396803</v>
      </c>
      <c r="J12233" s="14">
        <f t="shared" si="2091"/>
        <v>2.4000418393914244E-2</v>
      </c>
      <c r="K12233" s="14"/>
      <c r="L12233" s="14"/>
      <c r="M12233" s="14">
        <f t="shared" si="2093"/>
        <v>4.1096606838894253E-3</v>
      </c>
      <c r="N12233" s="14"/>
      <c r="O12233" s="14"/>
      <c r="P12233" s="14"/>
    </row>
    <row r="12234" spans="1:16" x14ac:dyDescent="0.25">
      <c r="A12234" s="12">
        <v>41512.833333333336</v>
      </c>
      <c r="B12234" s="13">
        <v>0.34</v>
      </c>
      <c r="C12234" s="13">
        <f t="shared" si="2087"/>
        <v>9.6277278440000007</v>
      </c>
      <c r="D12234" s="52">
        <f t="shared" si="2088"/>
        <v>2.9674503628767126E-3</v>
      </c>
      <c r="E12234" s="13">
        <f t="shared" si="2089"/>
        <v>0.1424376174180822</v>
      </c>
      <c r="F12234" s="13">
        <v>1.1499999999999999</v>
      </c>
      <c r="G12234" s="13">
        <v>1.1499999999999999</v>
      </c>
      <c r="H12234" s="14">
        <f t="shared" si="2086"/>
        <v>1.7492781982719179</v>
      </c>
      <c r="I12234" s="14">
        <f t="shared" si="2090"/>
        <v>16.841574416404697</v>
      </c>
      <c r="J12234" s="14">
        <f t="shared" si="2091"/>
        <v>3.0314833949528455E-2</v>
      </c>
      <c r="K12234" s="14"/>
      <c r="L12234" s="14"/>
      <c r="M12234" s="14">
        <f t="shared" si="2093"/>
        <v>5.1908962242343251E-3</v>
      </c>
      <c r="N12234" s="14"/>
      <c r="O12234" s="14"/>
      <c r="P12234" s="14"/>
    </row>
    <row r="12235" spans="1:16" x14ac:dyDescent="0.25">
      <c r="A12235" s="12">
        <v>41512.854166666664</v>
      </c>
      <c r="B12235" s="13">
        <v>0.34</v>
      </c>
      <c r="C12235" s="13">
        <f t="shared" si="2087"/>
        <v>9.6277278440000007</v>
      </c>
      <c r="D12235" s="52">
        <f t="shared" si="2088"/>
        <v>2.9674503628767126E-3</v>
      </c>
      <c r="E12235" s="13">
        <f t="shared" si="2089"/>
        <v>0.1424376174180822</v>
      </c>
      <c r="F12235" s="13">
        <v>0.97</v>
      </c>
      <c r="G12235" s="13">
        <v>0.97</v>
      </c>
      <c r="H12235" s="14">
        <f t="shared" si="2086"/>
        <v>1.4505749279415554</v>
      </c>
      <c r="I12235" s="14">
        <f t="shared" si="2090"/>
        <v>13.965740623551207</v>
      </c>
      <c r="J12235" s="14">
        <f t="shared" si="2091"/>
        <v>2.5138333122392172E-2</v>
      </c>
      <c r="K12235" s="14"/>
      <c r="L12235" s="14"/>
      <c r="M12235" s="14">
        <f t="shared" si="2093"/>
        <v>4.3045090963000293E-3</v>
      </c>
      <c r="N12235" s="14"/>
      <c r="O12235" s="14"/>
      <c r="P12235" s="14"/>
    </row>
    <row r="12236" spans="1:16" x14ac:dyDescent="0.25">
      <c r="A12236" s="12">
        <v>41512.875</v>
      </c>
      <c r="B12236" s="13">
        <v>0.41</v>
      </c>
      <c r="C12236" s="13">
        <f t="shared" si="2087"/>
        <v>11.609907106</v>
      </c>
      <c r="D12236" s="52">
        <f t="shared" si="2088"/>
        <v>3.5783960258219177E-3</v>
      </c>
      <c r="E12236" s="13">
        <f t="shared" si="2089"/>
        <v>0.17176300923945204</v>
      </c>
      <c r="F12236" s="13">
        <v>0.94</v>
      </c>
      <c r="G12236" s="13">
        <v>0.94</v>
      </c>
      <c r="H12236" s="14">
        <f t="shared" si="2086"/>
        <v>1.4013025038790348</v>
      </c>
      <c r="I12236" s="14">
        <f t="shared" si="2090"/>
        <v>16.268991897440799</v>
      </c>
      <c r="J12236" s="14">
        <f t="shared" si="2091"/>
        <v>2.9284185415393436E-2</v>
      </c>
      <c r="K12236" s="14"/>
      <c r="L12236" s="14"/>
      <c r="M12236" s="14">
        <f t="shared" si="2093"/>
        <v>5.0144153108550409E-3</v>
      </c>
      <c r="N12236" s="14"/>
      <c r="O12236" s="14"/>
      <c r="P12236" s="14"/>
    </row>
    <row r="12237" spans="1:16" x14ac:dyDescent="0.25">
      <c r="A12237" s="12">
        <v>41512.895833333336</v>
      </c>
      <c r="B12237" s="13">
        <v>0.34</v>
      </c>
      <c r="C12237" s="13">
        <f t="shared" si="2087"/>
        <v>9.6277278440000007</v>
      </c>
      <c r="D12237" s="52">
        <f t="shared" si="2088"/>
        <v>2.9674503628767126E-3</v>
      </c>
      <c r="E12237" s="13">
        <f t="shared" si="2089"/>
        <v>0.1424376174180822</v>
      </c>
      <c r="F12237" s="13">
        <v>0.94</v>
      </c>
      <c r="G12237" s="13">
        <v>0.94</v>
      </c>
      <c r="H12237" s="14">
        <f t="shared" si="2086"/>
        <v>1.4013025038790348</v>
      </c>
      <c r="I12237" s="14">
        <f t="shared" si="2090"/>
        <v>13.491359134463101</v>
      </c>
      <c r="J12237" s="14">
        <f t="shared" si="2091"/>
        <v>2.4284446442033581E-2</v>
      </c>
      <c r="K12237" s="14"/>
      <c r="L12237" s="14"/>
      <c r="M12237" s="14">
        <f t="shared" si="2093"/>
        <v>4.1582956236358871E-3</v>
      </c>
      <c r="N12237" s="14"/>
      <c r="O12237" s="14"/>
      <c r="P12237" s="14"/>
    </row>
    <row r="12238" spans="1:16" x14ac:dyDescent="0.25">
      <c r="A12238" s="12">
        <v>41512.916666666664</v>
      </c>
      <c r="B12238" s="13">
        <v>0.41</v>
      </c>
      <c r="C12238" s="13">
        <f t="shared" si="2087"/>
        <v>11.609907106</v>
      </c>
      <c r="D12238" s="52">
        <f t="shared" si="2088"/>
        <v>3.5783960258219177E-3</v>
      </c>
      <c r="E12238" s="13">
        <f t="shared" si="2089"/>
        <v>0.17176300923945204</v>
      </c>
      <c r="F12238" s="13">
        <v>1.01</v>
      </c>
      <c r="G12238" s="13">
        <v>1.01</v>
      </c>
      <c r="H12238" s="14">
        <f t="shared" si="2086"/>
        <v>1.5165082253668851</v>
      </c>
      <c r="I12238" s="14">
        <f t="shared" si="2090"/>
        <v>17.606519621994448</v>
      </c>
      <c r="J12238" s="14">
        <f t="shared" si="2091"/>
        <v>3.1691735319590006E-2</v>
      </c>
      <c r="K12238" s="14"/>
      <c r="L12238" s="14"/>
      <c r="M12238" s="14">
        <f t="shared" si="2093"/>
        <v>5.4266670067791107E-3</v>
      </c>
      <c r="N12238" s="14"/>
      <c r="O12238" s="14"/>
      <c r="P12238" s="14"/>
    </row>
    <row r="12239" spans="1:16" x14ac:dyDescent="0.25">
      <c r="A12239" s="12">
        <v>41512.9375</v>
      </c>
      <c r="B12239" s="13">
        <v>0.34</v>
      </c>
      <c r="C12239" s="13">
        <f t="shared" si="2087"/>
        <v>9.6277278440000007</v>
      </c>
      <c r="D12239" s="52">
        <f t="shared" si="2088"/>
        <v>2.9674503628767126E-3</v>
      </c>
      <c r="E12239" s="13">
        <f t="shared" si="2089"/>
        <v>0.1424376174180822</v>
      </c>
      <c r="F12239" s="13">
        <v>0.89</v>
      </c>
      <c r="G12239" s="13">
        <v>0.89</v>
      </c>
      <c r="H12239" s="14">
        <f t="shared" si="2086"/>
        <v>1.319533031807109</v>
      </c>
      <c r="I12239" s="14">
        <f t="shared" si="2090"/>
        <v>12.704104911407041</v>
      </c>
      <c r="J12239" s="14">
        <f t="shared" si="2091"/>
        <v>2.2867388840532674E-2</v>
      </c>
      <c r="K12239" s="14"/>
      <c r="L12239" s="14"/>
      <c r="M12239" s="14">
        <f t="shared" si="2093"/>
        <v>3.9156487740638138E-3</v>
      </c>
      <c r="N12239" s="14"/>
      <c r="O12239" s="14"/>
      <c r="P12239" s="14"/>
    </row>
    <row r="12240" spans="1:16" x14ac:dyDescent="0.25">
      <c r="A12240" s="12">
        <v>41512.958333333336</v>
      </c>
      <c r="B12240" s="13">
        <v>0.41</v>
      </c>
      <c r="C12240" s="13">
        <f t="shared" si="2087"/>
        <v>11.609907106</v>
      </c>
      <c r="D12240" s="52">
        <f t="shared" si="2088"/>
        <v>3.5783960258219177E-3</v>
      </c>
      <c r="E12240" s="13">
        <f t="shared" si="2089"/>
        <v>0.17176300923945204</v>
      </c>
      <c r="F12240" s="13">
        <v>0.99</v>
      </c>
      <c r="G12240" s="13">
        <v>0.99</v>
      </c>
      <c r="H12240" s="14">
        <f t="shared" si="2086"/>
        <v>1.4835082748682487</v>
      </c>
      <c r="I12240" s="14">
        <f t="shared" si="2090"/>
        <v>17.223393262202681</v>
      </c>
      <c r="J12240" s="14">
        <f t="shared" si="2091"/>
        <v>3.1002107871964824E-2</v>
      </c>
      <c r="K12240" s="14"/>
      <c r="L12240" s="14"/>
      <c r="M12240" s="14">
        <f t="shared" si="2093"/>
        <v>5.3085801150624702E-3</v>
      </c>
      <c r="N12240" s="14"/>
      <c r="O12240" s="14"/>
      <c r="P12240" s="14"/>
    </row>
    <row r="12241" spans="1:16" x14ac:dyDescent="0.25">
      <c r="A12241" s="12">
        <v>41512.979166666664</v>
      </c>
      <c r="B12241" s="13">
        <v>0.41</v>
      </c>
      <c r="C12241" s="13">
        <f t="shared" si="2087"/>
        <v>11.609907106</v>
      </c>
      <c r="D12241" s="52">
        <f t="shared" si="2088"/>
        <v>3.5783960258219177E-3</v>
      </c>
      <c r="E12241" s="13">
        <f t="shared" si="2089"/>
        <v>0.17176300923945204</v>
      </c>
      <c r="F12241" s="13">
        <v>0.95</v>
      </c>
      <c r="G12241" s="13">
        <v>0.95</v>
      </c>
      <c r="H12241" s="14">
        <f t="shared" si="2086"/>
        <v>1.4177094194291511</v>
      </c>
      <c r="I12241" s="14">
        <f t="shared" si="2090"/>
        <v>16.459474662873635</v>
      </c>
      <c r="J12241" s="14">
        <f t="shared" si="2091"/>
        <v>2.9627054393172543E-2</v>
      </c>
      <c r="K12241" s="14"/>
      <c r="L12241" s="14"/>
      <c r="M12241" s="14">
        <f t="shared" si="2093"/>
        <v>5.0731257522555724E-3</v>
      </c>
      <c r="N12241" s="14"/>
      <c r="O12241" s="14"/>
      <c r="P12241" s="14"/>
    </row>
    <row r="12242" spans="1:16" x14ac:dyDescent="0.25">
      <c r="A12242" s="12">
        <v>41513</v>
      </c>
      <c r="B12242" s="13">
        <v>0.41</v>
      </c>
      <c r="C12242" s="13">
        <f t="shared" si="2087"/>
        <v>11.609907106</v>
      </c>
      <c r="D12242" s="52">
        <f t="shared" si="2088"/>
        <v>3.5783960258219177E-3</v>
      </c>
      <c r="E12242" s="13">
        <f t="shared" si="2089"/>
        <v>0.17176300923945204</v>
      </c>
      <c r="F12242" s="13">
        <v>0.92</v>
      </c>
      <c r="G12242" s="13">
        <v>0.92</v>
      </c>
      <c r="H12242" s="14">
        <f t="shared" si="2086"/>
        <v>1.3685411771102742</v>
      </c>
      <c r="I12242" s="14">
        <f t="shared" si="2090"/>
        <v>15.888635936986176</v>
      </c>
      <c r="J12242" s="14">
        <f t="shared" si="2091"/>
        <v>2.8599544686575117E-2</v>
      </c>
      <c r="K12242" s="14">
        <f t="shared" ref="K12242" si="2096">SUM(J12242:J12289)</f>
        <v>4.6845883736100484</v>
      </c>
      <c r="L12242" s="14">
        <f>K12242/5.84</f>
        <v>0.80215554342637818</v>
      </c>
      <c r="M12242" s="14">
        <f t="shared" si="2093"/>
        <v>4.8971823093450547E-3</v>
      </c>
      <c r="N12242" s="14">
        <f t="shared" ref="N12242" si="2097">AVERAGE(H12242:H12289)</f>
        <v>3.2387321870589845</v>
      </c>
      <c r="O12242" s="14">
        <f t="shared" ref="O12242" si="2098">AVERAGE(E12242:E12289)</f>
        <v>0.23416674481171254</v>
      </c>
      <c r="P12242" s="14">
        <f>MAX(E12242:E12289)</f>
        <v>0.54461441953972622</v>
      </c>
    </row>
    <row r="12243" spans="1:16" x14ac:dyDescent="0.25">
      <c r="A12243" s="12">
        <v>41513.020833333336</v>
      </c>
      <c r="B12243" s="13">
        <v>0.41</v>
      </c>
      <c r="C12243" s="13">
        <f t="shared" si="2087"/>
        <v>11.609907106</v>
      </c>
      <c r="D12243" s="52">
        <f t="shared" si="2088"/>
        <v>3.5783960258219177E-3</v>
      </c>
      <c r="E12243" s="13">
        <f t="shared" si="2089"/>
        <v>0.17176300923945204</v>
      </c>
      <c r="F12243" s="13">
        <v>1.03</v>
      </c>
      <c r="G12243" s="13">
        <v>1.03</v>
      </c>
      <c r="H12243" s="14">
        <f t="shared" si="2086"/>
        <v>1.5495735911100348</v>
      </c>
      <c r="I12243" s="14">
        <f t="shared" si="2090"/>
        <v>17.990405446698333</v>
      </c>
      <c r="J12243" s="14">
        <f t="shared" si="2091"/>
        <v>3.2382729804057001E-2</v>
      </c>
      <c r="K12243" s="14"/>
      <c r="L12243" s="14"/>
      <c r="M12243" s="14">
        <f t="shared" si="2093"/>
        <v>5.5449879801467471E-3</v>
      </c>
      <c r="N12243" s="14"/>
      <c r="O12243" s="14"/>
      <c r="P12243" s="14"/>
    </row>
    <row r="12244" spans="1:16" x14ac:dyDescent="0.25">
      <c r="A12244" s="12">
        <v>41513.041666666664</v>
      </c>
      <c r="B12244" s="13">
        <v>0.34</v>
      </c>
      <c r="C12244" s="13">
        <f t="shared" si="2087"/>
        <v>9.6277278440000007</v>
      </c>
      <c r="D12244" s="52">
        <f t="shared" si="2088"/>
        <v>2.9674503628767126E-3</v>
      </c>
      <c r="E12244" s="13">
        <f t="shared" si="2089"/>
        <v>0.1424376174180822</v>
      </c>
      <c r="F12244" s="13">
        <v>1.01</v>
      </c>
      <c r="G12244" s="13">
        <v>1.01</v>
      </c>
      <c r="H12244" s="14">
        <f t="shared" si="2086"/>
        <v>1.5165082253668851</v>
      </c>
      <c r="I12244" s="14">
        <f t="shared" si="2090"/>
        <v>14.600528467019789</v>
      </c>
      <c r="J12244" s="14">
        <f t="shared" si="2091"/>
        <v>2.6280951240635619E-2</v>
      </c>
      <c r="K12244" s="14"/>
      <c r="L12244" s="14"/>
      <c r="M12244" s="14">
        <f t="shared" si="2093"/>
        <v>4.5001628836704825E-3</v>
      </c>
      <c r="N12244" s="14"/>
      <c r="O12244" s="14"/>
      <c r="P12244" s="14"/>
    </row>
    <row r="12245" spans="1:16" x14ac:dyDescent="0.25">
      <c r="A12245" s="12">
        <v>41513.0625</v>
      </c>
      <c r="B12245" s="13">
        <v>0.5</v>
      </c>
      <c r="C12245" s="13">
        <f t="shared" si="2087"/>
        <v>14.158423300000001</v>
      </c>
      <c r="D12245" s="52">
        <f t="shared" si="2088"/>
        <v>4.3638975924657538E-3</v>
      </c>
      <c r="E12245" s="13">
        <f t="shared" si="2089"/>
        <v>0.20946708443835615</v>
      </c>
      <c r="F12245" s="13">
        <v>0.88</v>
      </c>
      <c r="G12245" s="13">
        <v>0.88</v>
      </c>
      <c r="H12245" s="14">
        <f t="shared" ref="H12245:H12308" si="2099">1.5*(G12245^1.1)</f>
        <v>1.3032333898994652</v>
      </c>
      <c r="I12245" s="14">
        <f t="shared" si="2090"/>
        <v>18.451729992890574</v>
      </c>
      <c r="J12245" s="14">
        <f t="shared" si="2091"/>
        <v>3.321311398720303E-2</v>
      </c>
      <c r="K12245" s="14"/>
      <c r="L12245" s="14"/>
      <c r="M12245" s="14">
        <f t="shared" si="2093"/>
        <v>5.6871770526032584E-3</v>
      </c>
      <c r="N12245" s="14"/>
      <c r="O12245" s="14"/>
      <c r="P12245" s="14"/>
    </row>
    <row r="12246" spans="1:16" x14ac:dyDescent="0.25">
      <c r="A12246" s="12">
        <v>41513.083333333336</v>
      </c>
      <c r="B12246" s="13">
        <v>0.41</v>
      </c>
      <c r="C12246" s="13">
        <f t="shared" si="2087"/>
        <v>11.609907106</v>
      </c>
      <c r="D12246" s="52">
        <f t="shared" si="2088"/>
        <v>3.5783960258219177E-3</v>
      </c>
      <c r="E12246" s="13">
        <f t="shared" si="2089"/>
        <v>0.17176300923945204</v>
      </c>
      <c r="F12246" s="13">
        <v>1.02</v>
      </c>
      <c r="G12246" s="13">
        <v>1.02</v>
      </c>
      <c r="H12246" s="14">
        <f t="shared" si="2099"/>
        <v>1.5330328038594603</v>
      </c>
      <c r="I12246" s="14">
        <f t="shared" si="2090"/>
        <v>17.798368443259051</v>
      </c>
      <c r="J12246" s="14">
        <f t="shared" si="2091"/>
        <v>3.203706319786629E-2</v>
      </c>
      <c r="K12246" s="14"/>
      <c r="L12246" s="14"/>
      <c r="M12246" s="14">
        <f t="shared" si="2093"/>
        <v>5.4857984927853239E-3</v>
      </c>
      <c r="N12246" s="14"/>
      <c r="O12246" s="14"/>
      <c r="P12246" s="14"/>
    </row>
    <row r="12247" spans="1:16" x14ac:dyDescent="0.25">
      <c r="A12247" s="12">
        <v>41513.104166666664</v>
      </c>
      <c r="B12247" s="13">
        <v>0.41</v>
      </c>
      <c r="C12247" s="13">
        <f t="shared" si="2087"/>
        <v>11.609907106</v>
      </c>
      <c r="D12247" s="52">
        <f t="shared" si="2088"/>
        <v>3.5783960258219177E-3</v>
      </c>
      <c r="E12247" s="13">
        <f t="shared" si="2089"/>
        <v>0.17176300923945204</v>
      </c>
      <c r="F12247" s="13">
        <v>1.04</v>
      </c>
      <c r="G12247" s="13">
        <v>1.04</v>
      </c>
      <c r="H12247" s="14">
        <f t="shared" si="2099"/>
        <v>1.5661304454154332</v>
      </c>
      <c r="I12247" s="14">
        <f t="shared" si="2090"/>
        <v>18.182628987151581</v>
      </c>
      <c r="J12247" s="14">
        <f t="shared" si="2091"/>
        <v>3.2728732176872846E-2</v>
      </c>
      <c r="K12247" s="14"/>
      <c r="L12247" s="14"/>
      <c r="M12247" s="14">
        <f t="shared" si="2093"/>
        <v>5.6042349617932957E-3</v>
      </c>
      <c r="N12247" s="14"/>
      <c r="O12247" s="14"/>
      <c r="P12247" s="14"/>
    </row>
    <row r="12248" spans="1:16" x14ac:dyDescent="0.25">
      <c r="A12248" s="12">
        <v>41513.125</v>
      </c>
      <c r="B12248" s="13">
        <v>0.41</v>
      </c>
      <c r="C12248" s="13">
        <f t="shared" si="2087"/>
        <v>11.609907106</v>
      </c>
      <c r="D12248" s="52">
        <f t="shared" si="2088"/>
        <v>3.5783960258219177E-3</v>
      </c>
      <c r="E12248" s="13">
        <f t="shared" si="2089"/>
        <v>0.17176300923945204</v>
      </c>
      <c r="F12248" s="13">
        <v>0.93</v>
      </c>
      <c r="G12248" s="13">
        <v>0.93</v>
      </c>
      <c r="H12248" s="14">
        <f t="shared" si="2099"/>
        <v>1.3849130335260027</v>
      </c>
      <c r="I12248" s="14">
        <f t="shared" si="2090"/>
        <v>16.078711669125553</v>
      </c>
      <c r="J12248" s="14">
        <f t="shared" si="2091"/>
        <v>2.8941681004425995E-2</v>
      </c>
      <c r="K12248" s="14"/>
      <c r="L12248" s="14"/>
      <c r="M12248" s="14">
        <f t="shared" si="2093"/>
        <v>4.9557672952784239E-3</v>
      </c>
      <c r="N12248" s="14"/>
      <c r="O12248" s="14"/>
      <c r="P12248" s="14"/>
    </row>
    <row r="12249" spans="1:16" x14ac:dyDescent="0.25">
      <c r="A12249" s="12">
        <v>41513.145833333336</v>
      </c>
      <c r="B12249" s="13">
        <v>0.41</v>
      </c>
      <c r="C12249" s="13">
        <f t="shared" si="2087"/>
        <v>11.609907106</v>
      </c>
      <c r="D12249" s="52">
        <f t="shared" si="2088"/>
        <v>3.5783960258219177E-3</v>
      </c>
      <c r="E12249" s="13">
        <f t="shared" si="2089"/>
        <v>0.17176300923945204</v>
      </c>
      <c r="F12249" s="13">
        <v>0.89</v>
      </c>
      <c r="G12249" s="13">
        <v>0.89</v>
      </c>
      <c r="H12249" s="14">
        <f t="shared" si="2099"/>
        <v>1.319533031807109</v>
      </c>
      <c r="I12249" s="14">
        <f t="shared" si="2090"/>
        <v>15.319655922579079</v>
      </c>
      <c r="J12249" s="14">
        <f t="shared" si="2091"/>
        <v>2.7575380660642339E-2</v>
      </c>
      <c r="K12249" s="14"/>
      <c r="L12249" s="14"/>
      <c r="M12249" s="14">
        <f t="shared" si="2093"/>
        <v>4.7218117569593045E-3</v>
      </c>
      <c r="N12249" s="14"/>
      <c r="O12249" s="14"/>
      <c r="P12249" s="14"/>
    </row>
    <row r="12250" spans="1:16" x14ac:dyDescent="0.25">
      <c r="A12250" s="12">
        <v>41513.166666666664</v>
      </c>
      <c r="B12250" s="13">
        <v>0.41</v>
      </c>
      <c r="C12250" s="13">
        <f t="shared" si="2087"/>
        <v>11.609907106</v>
      </c>
      <c r="D12250" s="52">
        <f t="shared" si="2088"/>
        <v>3.5783960258219177E-3</v>
      </c>
      <c r="E12250" s="13">
        <f t="shared" si="2089"/>
        <v>0.17176300923945204</v>
      </c>
      <c r="F12250" s="13">
        <v>0.99</v>
      </c>
      <c r="G12250" s="13">
        <v>0.99</v>
      </c>
      <c r="H12250" s="14">
        <f t="shared" si="2099"/>
        <v>1.4835082748682487</v>
      </c>
      <c r="I12250" s="14">
        <f t="shared" si="2090"/>
        <v>17.223393262202681</v>
      </c>
      <c r="J12250" s="14">
        <f t="shared" si="2091"/>
        <v>3.1002107871964824E-2</v>
      </c>
      <c r="K12250" s="14"/>
      <c r="L12250" s="14"/>
      <c r="M12250" s="14">
        <f t="shared" si="2093"/>
        <v>5.3085801150624702E-3</v>
      </c>
      <c r="N12250" s="14"/>
      <c r="O12250" s="14"/>
      <c r="P12250" s="14"/>
    </row>
    <row r="12251" spans="1:16" x14ac:dyDescent="0.25">
      <c r="A12251" s="12">
        <v>41513.1875</v>
      </c>
      <c r="B12251" s="13">
        <v>0.41</v>
      </c>
      <c r="C12251" s="13">
        <f t="shared" si="2087"/>
        <v>11.609907106</v>
      </c>
      <c r="D12251" s="52">
        <f t="shared" si="2088"/>
        <v>3.5783960258219177E-3</v>
      </c>
      <c r="E12251" s="13">
        <f t="shared" si="2089"/>
        <v>0.17176300923945204</v>
      </c>
      <c r="F12251" s="13">
        <v>1.03</v>
      </c>
      <c r="G12251" s="13">
        <v>1.03</v>
      </c>
      <c r="H12251" s="14">
        <f t="shared" si="2099"/>
        <v>1.5495735911100348</v>
      </c>
      <c r="I12251" s="14">
        <f t="shared" si="2090"/>
        <v>17.990405446698333</v>
      </c>
      <c r="J12251" s="14">
        <f t="shared" si="2091"/>
        <v>3.2382729804057001E-2</v>
      </c>
      <c r="K12251" s="14"/>
      <c r="L12251" s="14"/>
      <c r="M12251" s="14">
        <f t="shared" si="2093"/>
        <v>5.5449879801467471E-3</v>
      </c>
      <c r="N12251" s="14"/>
      <c r="O12251" s="14"/>
      <c r="P12251" s="14"/>
    </row>
    <row r="12252" spans="1:16" x14ac:dyDescent="0.25">
      <c r="A12252" s="12">
        <v>41513.208333333336</v>
      </c>
      <c r="B12252" s="13">
        <v>0.41</v>
      </c>
      <c r="C12252" s="13">
        <f t="shared" si="2087"/>
        <v>11.609907106</v>
      </c>
      <c r="D12252" s="52">
        <f t="shared" si="2088"/>
        <v>3.5783960258219177E-3</v>
      </c>
      <c r="E12252" s="13">
        <f t="shared" si="2089"/>
        <v>0.17176300923945204</v>
      </c>
      <c r="F12252" s="13">
        <v>0.94</v>
      </c>
      <c r="G12252" s="13">
        <v>0.94</v>
      </c>
      <c r="H12252" s="14">
        <f t="shared" si="2099"/>
        <v>1.4013025038790348</v>
      </c>
      <c r="I12252" s="14">
        <f t="shared" si="2090"/>
        <v>16.268991897440799</v>
      </c>
      <c r="J12252" s="14">
        <f t="shared" si="2091"/>
        <v>2.9284185415393436E-2</v>
      </c>
      <c r="K12252" s="14"/>
      <c r="L12252" s="14"/>
      <c r="M12252" s="14">
        <f t="shared" si="2093"/>
        <v>5.0144153108550409E-3</v>
      </c>
      <c r="N12252" s="14"/>
      <c r="O12252" s="14"/>
      <c r="P12252" s="14"/>
    </row>
    <row r="12253" spans="1:16" x14ac:dyDescent="0.25">
      <c r="A12253" s="12">
        <v>41513.229166666664</v>
      </c>
      <c r="B12253" s="13">
        <v>0.34</v>
      </c>
      <c r="C12253" s="13">
        <f t="shared" si="2087"/>
        <v>9.6277278440000007</v>
      </c>
      <c r="D12253" s="52">
        <f t="shared" si="2088"/>
        <v>2.9674503628767126E-3</v>
      </c>
      <c r="E12253" s="13">
        <f t="shared" si="2089"/>
        <v>0.1424376174180822</v>
      </c>
      <c r="F12253" s="13">
        <v>0.94</v>
      </c>
      <c r="G12253" s="13">
        <v>0.94</v>
      </c>
      <c r="H12253" s="14">
        <f t="shared" si="2099"/>
        <v>1.4013025038790348</v>
      </c>
      <c r="I12253" s="14">
        <f t="shared" si="2090"/>
        <v>13.491359134463101</v>
      </c>
      <c r="J12253" s="14">
        <f t="shared" si="2091"/>
        <v>2.4284446442033581E-2</v>
      </c>
      <c r="K12253" s="14"/>
      <c r="L12253" s="14"/>
      <c r="M12253" s="14">
        <f t="shared" si="2093"/>
        <v>4.1582956236358871E-3</v>
      </c>
      <c r="N12253" s="14"/>
      <c r="O12253" s="14"/>
      <c r="P12253" s="14"/>
    </row>
    <row r="12254" spans="1:16" x14ac:dyDescent="0.25">
      <c r="A12254" s="12">
        <v>41513.25</v>
      </c>
      <c r="B12254" s="13">
        <v>0.5</v>
      </c>
      <c r="C12254" s="13">
        <f t="shared" si="2087"/>
        <v>14.158423300000001</v>
      </c>
      <c r="D12254" s="52">
        <f t="shared" si="2088"/>
        <v>4.3638975924657538E-3</v>
      </c>
      <c r="E12254" s="13">
        <f t="shared" si="2089"/>
        <v>0.20946708443835615</v>
      </c>
      <c r="F12254" s="13">
        <v>1.07</v>
      </c>
      <c r="G12254" s="13">
        <v>1.07</v>
      </c>
      <c r="H12254" s="14">
        <f t="shared" si="2099"/>
        <v>1.6158960320546343</v>
      </c>
      <c r="I12254" s="14">
        <f t="shared" si="2090"/>
        <v>22.878540030619881</v>
      </c>
      <c r="J12254" s="14">
        <f t="shared" si="2091"/>
        <v>4.1181372055115781E-2</v>
      </c>
      <c r="K12254" s="14"/>
      <c r="L12254" s="14"/>
      <c r="M12254" s="14">
        <f t="shared" si="2093"/>
        <v>7.0516048039581817E-3</v>
      </c>
      <c r="N12254" s="14"/>
      <c r="O12254" s="14"/>
      <c r="P12254" s="14"/>
    </row>
    <row r="12255" spans="1:16" x14ac:dyDescent="0.25">
      <c r="A12255" s="12">
        <v>41513.270833333336</v>
      </c>
      <c r="B12255" s="13">
        <v>1.3</v>
      </c>
      <c r="C12255" s="13">
        <f t="shared" si="2087"/>
        <v>36.811900580000007</v>
      </c>
      <c r="D12255" s="52">
        <f t="shared" si="2088"/>
        <v>1.1346133740410961E-2</v>
      </c>
      <c r="E12255" s="13">
        <f t="shared" si="2089"/>
        <v>0.54461441953972622</v>
      </c>
      <c r="F12255" s="13">
        <v>1.79</v>
      </c>
      <c r="G12255" s="13">
        <v>1.79</v>
      </c>
      <c r="H12255" s="14">
        <f t="shared" si="2099"/>
        <v>2.845965251344559</v>
      </c>
      <c r="I12255" s="14">
        <f t="shared" si="2090"/>
        <v>104.76538988663064</v>
      </c>
      <c r="J12255" s="14">
        <f t="shared" si="2091"/>
        <v>0.18857770179593517</v>
      </c>
      <c r="K12255" s="14"/>
      <c r="L12255" s="14"/>
      <c r="M12255" s="14">
        <f t="shared" si="2093"/>
        <v>3.2290702362317666E-2</v>
      </c>
      <c r="N12255" s="14"/>
      <c r="O12255" s="14"/>
      <c r="P12255" s="14"/>
    </row>
    <row r="12256" spans="1:16" x14ac:dyDescent="0.25">
      <c r="A12256" s="12">
        <v>41513.291666666664</v>
      </c>
      <c r="B12256" s="13">
        <v>0.6</v>
      </c>
      <c r="C12256" s="13">
        <f t="shared" si="2087"/>
        <v>16.99010796</v>
      </c>
      <c r="D12256" s="52">
        <f t="shared" si="2088"/>
        <v>5.2366771109589039E-3</v>
      </c>
      <c r="E12256" s="13">
        <f t="shared" si="2089"/>
        <v>0.25136050132602739</v>
      </c>
      <c r="F12256" s="13">
        <v>7.33</v>
      </c>
      <c r="G12256" s="13">
        <v>7.33</v>
      </c>
      <c r="H12256" s="14">
        <f t="shared" si="2099"/>
        <v>13.418551309390653</v>
      </c>
      <c r="I12256" s="14">
        <f t="shared" si="2090"/>
        <v>227.98263541334654</v>
      </c>
      <c r="J12256" s="14">
        <f t="shared" si="2091"/>
        <v>0.41036874374402377</v>
      </c>
      <c r="K12256" s="14"/>
      <c r="L12256" s="14"/>
      <c r="M12256" s="14">
        <f t="shared" si="2093"/>
        <v>7.0268620504113657E-2</v>
      </c>
      <c r="N12256" s="14"/>
      <c r="O12256" s="14"/>
      <c r="P12256" s="14"/>
    </row>
    <row r="12257" spans="1:16" x14ac:dyDescent="0.25">
      <c r="A12257" s="12">
        <v>41513.3125</v>
      </c>
      <c r="B12257" s="13">
        <v>0.5</v>
      </c>
      <c r="C12257" s="13">
        <f t="shared" si="2087"/>
        <v>14.158423300000001</v>
      </c>
      <c r="D12257" s="52">
        <f t="shared" si="2088"/>
        <v>4.3638975924657538E-3</v>
      </c>
      <c r="E12257" s="13">
        <f t="shared" si="2089"/>
        <v>0.20946708443835615</v>
      </c>
      <c r="F12257" s="13">
        <v>10.93</v>
      </c>
      <c r="G12257" s="13">
        <v>10.93</v>
      </c>
      <c r="H12257" s="14">
        <f t="shared" si="2099"/>
        <v>20.824445072426361</v>
      </c>
      <c r="I12257" s="14">
        <f t="shared" si="2090"/>
        <v>294.84130832301162</v>
      </c>
      <c r="J12257" s="14">
        <f t="shared" si="2091"/>
        <v>0.53071435498142083</v>
      </c>
      <c r="K12257" s="14"/>
      <c r="L12257" s="14"/>
      <c r="M12257" s="14">
        <f t="shared" si="2093"/>
        <v>9.0875745715996714E-2</v>
      </c>
      <c r="N12257" s="14"/>
      <c r="O12257" s="14"/>
      <c r="P12257" s="14"/>
    </row>
    <row r="12258" spans="1:16" x14ac:dyDescent="0.25">
      <c r="A12258" s="12">
        <v>41513.333333333336</v>
      </c>
      <c r="B12258" s="13">
        <v>0.41</v>
      </c>
      <c r="C12258" s="13">
        <f t="shared" ref="C12258:C12321" si="2100">B12258*28.3168466</f>
        <v>11.609907106</v>
      </c>
      <c r="D12258" s="52">
        <f t="shared" ref="D12258:D12321" si="2101">C12258*1800*10^6/(5.84*10^12)</f>
        <v>3.5783960258219177E-3</v>
      </c>
      <c r="E12258" s="13">
        <f t="shared" ref="E12258:E12321" si="2102">C12258*86400*10^6/(5.84*10^12)</f>
        <v>0.17176300923945204</v>
      </c>
      <c r="F12258" s="13">
        <v>9.35</v>
      </c>
      <c r="G12258" s="13">
        <v>9.35</v>
      </c>
      <c r="H12258" s="14">
        <f t="shared" si="2099"/>
        <v>17.538160129364503</v>
      </c>
      <c r="I12258" s="14">
        <f t="shared" ref="I12258:I12321" si="2103">C12258*H12258</f>
        <v>203.6164099120748</v>
      </c>
      <c r="J12258" s="14">
        <f t="shared" ref="J12258:J12321" si="2104">I12258*1800*10^-6</f>
        <v>0.36650953784173462</v>
      </c>
      <c r="K12258" s="14"/>
      <c r="L12258" s="14"/>
      <c r="M12258" s="14">
        <f t="shared" ref="M12258:M12321" si="2105">J12258/5.84</f>
        <v>6.2758482507146343E-2</v>
      </c>
      <c r="N12258" s="14"/>
      <c r="O12258" s="14"/>
      <c r="P12258" s="14"/>
    </row>
    <row r="12259" spans="1:16" x14ac:dyDescent="0.25">
      <c r="A12259" s="12">
        <v>41513.354166666664</v>
      </c>
      <c r="B12259" s="13">
        <v>0.41</v>
      </c>
      <c r="C12259" s="13">
        <f t="shared" si="2100"/>
        <v>11.609907106</v>
      </c>
      <c r="D12259" s="52">
        <f t="shared" si="2101"/>
        <v>3.5783960258219177E-3</v>
      </c>
      <c r="E12259" s="13">
        <f t="shared" si="2102"/>
        <v>0.17176300923945204</v>
      </c>
      <c r="F12259" s="13">
        <v>7.95</v>
      </c>
      <c r="G12259" s="13">
        <v>7.95</v>
      </c>
      <c r="H12259" s="14">
        <f t="shared" si="2099"/>
        <v>14.672195346170604</v>
      </c>
      <c r="I12259" s="14">
        <f t="shared" si="2103"/>
        <v>170.34282501012621</v>
      </c>
      <c r="J12259" s="14">
        <f t="shared" si="2104"/>
        <v>0.30661708501822715</v>
      </c>
      <c r="K12259" s="14"/>
      <c r="L12259" s="14"/>
      <c r="M12259" s="14">
        <f t="shared" si="2105"/>
        <v>5.2502925516819718E-2</v>
      </c>
      <c r="N12259" s="14"/>
      <c r="O12259" s="14"/>
      <c r="P12259" s="14"/>
    </row>
    <row r="12260" spans="1:16" x14ac:dyDescent="0.25">
      <c r="A12260" s="12">
        <v>41513.375</v>
      </c>
      <c r="B12260" s="13">
        <v>0.94</v>
      </c>
      <c r="C12260" s="13">
        <f t="shared" si="2100"/>
        <v>26.617835803999998</v>
      </c>
      <c r="D12260" s="52">
        <f t="shared" si="2101"/>
        <v>8.2041274738356151E-3</v>
      </c>
      <c r="E12260" s="13">
        <f t="shared" si="2102"/>
        <v>0.39379811874410958</v>
      </c>
      <c r="F12260" s="13">
        <v>5.87</v>
      </c>
      <c r="G12260" s="13">
        <v>5.87</v>
      </c>
      <c r="H12260" s="14">
        <f t="shared" si="2099"/>
        <v>10.50976899739787</v>
      </c>
      <c r="I12260" s="14">
        <f t="shared" si="2103"/>
        <v>279.74730551070621</v>
      </c>
      <c r="J12260" s="14">
        <f t="shared" si="2104"/>
        <v>0.50354514991927113</v>
      </c>
      <c r="K12260" s="14"/>
      <c r="L12260" s="14"/>
      <c r="M12260" s="14">
        <f t="shared" si="2105"/>
        <v>8.6223484575217654E-2</v>
      </c>
      <c r="N12260" s="14"/>
      <c r="O12260" s="14"/>
      <c r="P12260" s="14"/>
    </row>
    <row r="12261" spans="1:16" x14ac:dyDescent="0.25">
      <c r="A12261" s="12">
        <v>41513.395833333336</v>
      </c>
      <c r="B12261" s="13">
        <v>1.3</v>
      </c>
      <c r="C12261" s="13">
        <f t="shared" si="2100"/>
        <v>36.811900580000007</v>
      </c>
      <c r="D12261" s="52">
        <f t="shared" si="2101"/>
        <v>1.1346133740410961E-2</v>
      </c>
      <c r="E12261" s="13">
        <f t="shared" si="2102"/>
        <v>0.54461441953972622</v>
      </c>
      <c r="F12261" s="13">
        <v>3.41</v>
      </c>
      <c r="G12261" s="13">
        <v>3.41</v>
      </c>
      <c r="H12261" s="14">
        <f t="shared" si="2099"/>
        <v>5.7825723592441767</v>
      </c>
      <c r="I12261" s="14">
        <f t="shared" si="2103"/>
        <v>212.86747878515271</v>
      </c>
      <c r="J12261" s="14">
        <f t="shared" si="2104"/>
        <v>0.38316146181327487</v>
      </c>
      <c r="K12261" s="14"/>
      <c r="L12261" s="14"/>
      <c r="M12261" s="14">
        <f t="shared" si="2105"/>
        <v>6.5609839351588164E-2</v>
      </c>
      <c r="N12261" s="14"/>
      <c r="O12261" s="14"/>
      <c r="P12261" s="14"/>
    </row>
    <row r="12262" spans="1:16" x14ac:dyDescent="0.25">
      <c r="A12262" s="12">
        <v>41513.416666666664</v>
      </c>
      <c r="B12262" s="13">
        <v>1.1000000000000001</v>
      </c>
      <c r="C12262" s="13">
        <f t="shared" si="2100"/>
        <v>31.148531260000006</v>
      </c>
      <c r="D12262" s="52">
        <f t="shared" si="2101"/>
        <v>9.6005747034246594E-3</v>
      </c>
      <c r="E12262" s="13">
        <f t="shared" si="2102"/>
        <v>0.46082758576438365</v>
      </c>
      <c r="F12262" s="13">
        <v>2.3199999999999998</v>
      </c>
      <c r="G12262" s="13">
        <v>2.3199999999999998</v>
      </c>
      <c r="H12262" s="14">
        <f t="shared" si="2099"/>
        <v>3.7855417686537614</v>
      </c>
      <c r="I12262" s="14">
        <f t="shared" si="2103"/>
        <v>117.9140661169474</v>
      </c>
      <c r="J12262" s="14">
        <f t="shared" si="2104"/>
        <v>0.21224531901050531</v>
      </c>
      <c r="K12262" s="14"/>
      <c r="L12262" s="14"/>
      <c r="M12262" s="14">
        <f t="shared" si="2105"/>
        <v>3.6343376542894747E-2</v>
      </c>
      <c r="N12262" s="14"/>
      <c r="O12262" s="14"/>
      <c r="P12262" s="14"/>
    </row>
    <row r="12263" spans="1:16" x14ac:dyDescent="0.25">
      <c r="A12263" s="12">
        <v>41513.4375</v>
      </c>
      <c r="B12263" s="13">
        <v>0.94</v>
      </c>
      <c r="C12263" s="13">
        <f t="shared" si="2100"/>
        <v>26.617835803999998</v>
      </c>
      <c r="D12263" s="52">
        <f t="shared" si="2101"/>
        <v>8.2041274738356151E-3</v>
      </c>
      <c r="E12263" s="13">
        <f t="shared" si="2102"/>
        <v>0.39379811874410958</v>
      </c>
      <c r="F12263" s="13">
        <v>1.9</v>
      </c>
      <c r="G12263" s="13">
        <v>1.9</v>
      </c>
      <c r="H12263" s="14">
        <f t="shared" si="2099"/>
        <v>3.0389266666637988</v>
      </c>
      <c r="I12263" s="14">
        <f t="shared" si="2103"/>
        <v>80.889651033654033</v>
      </c>
      <c r="J12263" s="14">
        <f t="shared" si="2104"/>
        <v>0.14560137186057726</v>
      </c>
      <c r="K12263" s="14"/>
      <c r="L12263" s="14"/>
      <c r="M12263" s="14">
        <f t="shared" si="2105"/>
        <v>2.4931741756948161E-2</v>
      </c>
      <c r="N12263" s="14"/>
      <c r="O12263" s="14"/>
      <c r="P12263" s="14"/>
    </row>
    <row r="12264" spans="1:16" x14ac:dyDescent="0.25">
      <c r="A12264" s="12">
        <v>41513.458333333336</v>
      </c>
      <c r="B12264" s="13">
        <v>0.82</v>
      </c>
      <c r="C12264" s="13">
        <f t="shared" si="2100"/>
        <v>23.219814211999999</v>
      </c>
      <c r="D12264" s="52">
        <f t="shared" si="2101"/>
        <v>7.1567920516438354E-3</v>
      </c>
      <c r="E12264" s="13">
        <f t="shared" si="2102"/>
        <v>0.34352601847890407</v>
      </c>
      <c r="F12264" s="13">
        <v>1.69</v>
      </c>
      <c r="G12264" s="13">
        <v>1.69</v>
      </c>
      <c r="H12264" s="14">
        <f t="shared" si="2099"/>
        <v>2.6715704684766211</v>
      </c>
      <c r="I12264" s="14">
        <f t="shared" si="2103"/>
        <v>62.033369932292942</v>
      </c>
      <c r="J12264" s="14">
        <f t="shared" si="2104"/>
        <v>0.1116600658781273</v>
      </c>
      <c r="K12264" s="14"/>
      <c r="L12264" s="14"/>
      <c r="M12264" s="14">
        <f t="shared" si="2105"/>
        <v>1.9119874294199878E-2</v>
      </c>
      <c r="N12264" s="14"/>
      <c r="O12264" s="14"/>
      <c r="P12264" s="14"/>
    </row>
    <row r="12265" spans="1:16" x14ac:dyDescent="0.25">
      <c r="A12265" s="12">
        <v>41513.479166666664</v>
      </c>
      <c r="B12265" s="13">
        <v>0.7</v>
      </c>
      <c r="C12265" s="13">
        <f t="shared" si="2100"/>
        <v>19.82179262</v>
      </c>
      <c r="D12265" s="52">
        <f t="shared" si="2101"/>
        <v>6.1094566294520548E-3</v>
      </c>
      <c r="E12265" s="13">
        <f t="shared" si="2102"/>
        <v>0.29325391821369862</v>
      </c>
      <c r="F12265" s="13">
        <v>1.51</v>
      </c>
      <c r="G12265" s="13">
        <v>1.51</v>
      </c>
      <c r="H12265" s="14">
        <f t="shared" si="2099"/>
        <v>2.3602929059283486</v>
      </c>
      <c r="I12265" s="14">
        <f t="shared" si="2103"/>
        <v>46.785236503768893</v>
      </c>
      <c r="J12265" s="14">
        <f t="shared" si="2104"/>
        <v>8.4213425706784001E-2</v>
      </c>
      <c r="K12265" s="14"/>
      <c r="L12265" s="14"/>
      <c r="M12265" s="14">
        <f t="shared" si="2105"/>
        <v>1.4420107141572604E-2</v>
      </c>
      <c r="N12265" s="14"/>
      <c r="O12265" s="14"/>
      <c r="P12265" s="14"/>
    </row>
    <row r="12266" spans="1:16" x14ac:dyDescent="0.25">
      <c r="A12266" s="12">
        <v>41513.5</v>
      </c>
      <c r="B12266" s="13">
        <v>0.7</v>
      </c>
      <c r="C12266" s="13">
        <f t="shared" si="2100"/>
        <v>19.82179262</v>
      </c>
      <c r="D12266" s="52">
        <f t="shared" si="2101"/>
        <v>6.1094566294520548E-3</v>
      </c>
      <c r="E12266" s="13">
        <f t="shared" si="2102"/>
        <v>0.29325391821369862</v>
      </c>
      <c r="F12266" s="13">
        <v>1.45</v>
      </c>
      <c r="G12266" s="13">
        <v>1.45</v>
      </c>
      <c r="H12266" s="14">
        <f t="shared" si="2099"/>
        <v>2.2573352398352453</v>
      </c>
      <c r="I12266" s="14">
        <f t="shared" si="2103"/>
        <v>44.744430997832197</v>
      </c>
      <c r="J12266" s="14">
        <f t="shared" si="2104"/>
        <v>8.0539975796097937E-2</v>
      </c>
      <c r="K12266" s="14"/>
      <c r="L12266" s="14"/>
      <c r="M12266" s="14">
        <f t="shared" si="2105"/>
        <v>1.3791091745907182E-2</v>
      </c>
      <c r="N12266" s="14"/>
      <c r="O12266" s="14"/>
      <c r="P12266" s="14"/>
    </row>
    <row r="12267" spans="1:16" x14ac:dyDescent="0.25">
      <c r="A12267" s="12">
        <v>41513.520833333336</v>
      </c>
      <c r="B12267" s="13">
        <v>0.6</v>
      </c>
      <c r="C12267" s="13">
        <f t="shared" si="2100"/>
        <v>16.99010796</v>
      </c>
      <c r="D12267" s="52">
        <f t="shared" si="2101"/>
        <v>5.2366771109589039E-3</v>
      </c>
      <c r="E12267" s="13">
        <f t="shared" si="2102"/>
        <v>0.25136050132602739</v>
      </c>
      <c r="F12267" s="13">
        <v>1.33</v>
      </c>
      <c r="G12267" s="13">
        <v>1.33</v>
      </c>
      <c r="H12267" s="14">
        <f t="shared" si="2099"/>
        <v>2.0527122029769016</v>
      </c>
      <c r="I12267" s="14">
        <f t="shared" si="2103"/>
        <v>34.875801939386989</v>
      </c>
      <c r="J12267" s="14">
        <f t="shared" si="2104"/>
        <v>6.2776443490896575E-2</v>
      </c>
      <c r="K12267" s="14"/>
      <c r="L12267" s="14"/>
      <c r="M12267" s="14">
        <f t="shared" si="2105"/>
        <v>1.0749391008715168E-2</v>
      </c>
      <c r="N12267" s="14"/>
      <c r="O12267" s="14"/>
      <c r="P12267" s="14"/>
    </row>
    <row r="12268" spans="1:16" x14ac:dyDescent="0.25">
      <c r="A12268" s="12">
        <v>41513.541666666664</v>
      </c>
      <c r="B12268" s="13">
        <v>0.6</v>
      </c>
      <c r="C12268" s="13">
        <f t="shared" si="2100"/>
        <v>16.99010796</v>
      </c>
      <c r="D12268" s="52">
        <f t="shared" si="2101"/>
        <v>5.2366771109589039E-3</v>
      </c>
      <c r="E12268" s="13">
        <f t="shared" si="2102"/>
        <v>0.25136050132602739</v>
      </c>
      <c r="F12268" s="13">
        <v>1.3</v>
      </c>
      <c r="G12268" s="13">
        <v>1.3</v>
      </c>
      <c r="H12268" s="14">
        <f t="shared" si="2099"/>
        <v>2.0018380810432523</v>
      </c>
      <c r="I12268" s="14">
        <f t="shared" si="2103"/>
        <v>34.011445115364083</v>
      </c>
      <c r="J12268" s="14">
        <f t="shared" si="2104"/>
        <v>6.1220601207655351E-2</v>
      </c>
      <c r="K12268" s="14"/>
      <c r="L12268" s="14"/>
      <c r="M12268" s="14">
        <f t="shared" si="2105"/>
        <v>1.0482979658845095E-2</v>
      </c>
      <c r="N12268" s="14"/>
      <c r="O12268" s="14"/>
      <c r="P12268" s="14"/>
    </row>
    <row r="12269" spans="1:16" x14ac:dyDescent="0.25">
      <c r="A12269" s="12">
        <v>41513.5625</v>
      </c>
      <c r="B12269" s="13">
        <v>0.41</v>
      </c>
      <c r="C12269" s="13">
        <f t="shared" si="2100"/>
        <v>11.609907106</v>
      </c>
      <c r="D12269" s="52">
        <f t="shared" si="2101"/>
        <v>3.5783960258219177E-3</v>
      </c>
      <c r="E12269" s="13">
        <f t="shared" si="2102"/>
        <v>0.17176300923945204</v>
      </c>
      <c r="F12269" s="13">
        <v>1.22</v>
      </c>
      <c r="G12269" s="13">
        <v>1.22</v>
      </c>
      <c r="H12269" s="14">
        <f t="shared" si="2099"/>
        <v>1.8667539235283941</v>
      </c>
      <c r="I12269" s="14">
        <f t="shared" si="2103"/>
        <v>21.672839641925684</v>
      </c>
      <c r="J12269" s="14">
        <f t="shared" si="2104"/>
        <v>3.9011111355466227E-2</v>
      </c>
      <c r="K12269" s="14"/>
      <c r="L12269" s="14"/>
      <c r="M12269" s="14">
        <f t="shared" si="2105"/>
        <v>6.6799848211414777E-3</v>
      </c>
      <c r="N12269" s="14"/>
      <c r="O12269" s="14"/>
      <c r="P12269" s="14"/>
    </row>
    <row r="12270" spans="1:16" x14ac:dyDescent="0.25">
      <c r="A12270" s="12">
        <v>41513.583333333336</v>
      </c>
      <c r="B12270" s="13">
        <v>0.6</v>
      </c>
      <c r="C12270" s="13">
        <f t="shared" si="2100"/>
        <v>16.99010796</v>
      </c>
      <c r="D12270" s="52">
        <f t="shared" si="2101"/>
        <v>5.2366771109589039E-3</v>
      </c>
      <c r="E12270" s="13">
        <f t="shared" si="2102"/>
        <v>0.25136050132602739</v>
      </c>
      <c r="F12270" s="13">
        <v>1.18</v>
      </c>
      <c r="G12270" s="13">
        <v>1.18</v>
      </c>
      <c r="H12270" s="14">
        <f t="shared" si="2099"/>
        <v>1.7995398447839537</v>
      </c>
      <c r="I12270" s="14">
        <f t="shared" si="2103"/>
        <v>30.574376241201016</v>
      </c>
      <c r="J12270" s="14">
        <f t="shared" si="2104"/>
        <v>5.5033877234161831E-2</v>
      </c>
      <c r="K12270" s="14"/>
      <c r="L12270" s="14"/>
      <c r="M12270" s="14">
        <f t="shared" si="2105"/>
        <v>9.4236091154386702E-3</v>
      </c>
      <c r="N12270" s="14"/>
      <c r="O12270" s="14"/>
      <c r="P12270" s="14"/>
    </row>
    <row r="12271" spans="1:16" x14ac:dyDescent="0.25">
      <c r="A12271" s="12">
        <v>41513.604166666664</v>
      </c>
      <c r="B12271" s="13">
        <v>0.6</v>
      </c>
      <c r="C12271" s="13">
        <f t="shared" si="2100"/>
        <v>16.99010796</v>
      </c>
      <c r="D12271" s="52">
        <f t="shared" si="2101"/>
        <v>5.2366771109589039E-3</v>
      </c>
      <c r="E12271" s="13">
        <f t="shared" si="2102"/>
        <v>0.25136050132602739</v>
      </c>
      <c r="F12271" s="13">
        <v>1.2</v>
      </c>
      <c r="G12271" s="13">
        <v>1.2</v>
      </c>
      <c r="H12271" s="14">
        <f t="shared" si="2099"/>
        <v>1.8331188770646438</v>
      </c>
      <c r="I12271" s="14">
        <f t="shared" si="2103"/>
        <v>31.144887624842266</v>
      </c>
      <c r="J12271" s="14">
        <f t="shared" si="2104"/>
        <v>5.6060797724716081E-2</v>
      </c>
      <c r="K12271" s="14"/>
      <c r="L12271" s="14"/>
      <c r="M12271" s="14">
        <f t="shared" si="2105"/>
        <v>9.5994516651911107E-3</v>
      </c>
      <c r="N12271" s="14"/>
      <c r="O12271" s="14"/>
      <c r="P12271" s="14"/>
    </row>
    <row r="12272" spans="1:16" x14ac:dyDescent="0.25">
      <c r="A12272" s="12">
        <v>41513.625</v>
      </c>
      <c r="B12272" s="13">
        <v>0.5</v>
      </c>
      <c r="C12272" s="13">
        <f t="shared" si="2100"/>
        <v>14.158423300000001</v>
      </c>
      <c r="D12272" s="52">
        <f t="shared" si="2101"/>
        <v>4.3638975924657538E-3</v>
      </c>
      <c r="E12272" s="13">
        <f t="shared" si="2102"/>
        <v>0.20946708443835615</v>
      </c>
      <c r="F12272" s="13">
        <v>1.1399999999999999</v>
      </c>
      <c r="G12272" s="13">
        <v>1.1399999999999999</v>
      </c>
      <c r="H12272" s="14">
        <f t="shared" si="2099"/>
        <v>1.7325532659652889</v>
      </c>
      <c r="I12272" s="14">
        <f t="shared" si="2103"/>
        <v>24.530222529334043</v>
      </c>
      <c r="J12272" s="14">
        <f t="shared" si="2104"/>
        <v>4.4154400552801273E-2</v>
      </c>
      <c r="K12272" s="14"/>
      <c r="L12272" s="14"/>
      <c r="M12272" s="14">
        <f t="shared" si="2105"/>
        <v>7.5606850261646019E-3</v>
      </c>
      <c r="N12272" s="14"/>
      <c r="O12272" s="14"/>
      <c r="P12272" s="14"/>
    </row>
    <row r="12273" spans="1:16" x14ac:dyDescent="0.25">
      <c r="A12273" s="12">
        <v>41513.645833333336</v>
      </c>
      <c r="B12273" s="13">
        <v>0.6</v>
      </c>
      <c r="C12273" s="13">
        <f t="shared" si="2100"/>
        <v>16.99010796</v>
      </c>
      <c r="D12273" s="52">
        <f t="shared" si="2101"/>
        <v>5.2366771109589039E-3</v>
      </c>
      <c r="E12273" s="13">
        <f t="shared" si="2102"/>
        <v>0.25136050132602739</v>
      </c>
      <c r="F12273" s="13">
        <v>1.02</v>
      </c>
      <c r="G12273" s="13">
        <v>1.02</v>
      </c>
      <c r="H12273" s="14">
        <f t="shared" si="2099"/>
        <v>1.5330328038594603</v>
      </c>
      <c r="I12273" s="14">
        <f t="shared" si="2103"/>
        <v>26.046392843793733</v>
      </c>
      <c r="J12273" s="14">
        <f t="shared" si="2104"/>
        <v>4.6883507118828716E-2</v>
      </c>
      <c r="K12273" s="14"/>
      <c r="L12273" s="14"/>
      <c r="M12273" s="14">
        <f t="shared" si="2105"/>
        <v>8.027997794319985E-3</v>
      </c>
      <c r="N12273" s="14"/>
      <c r="O12273" s="14"/>
      <c r="P12273" s="14"/>
    </row>
    <row r="12274" spans="1:16" x14ac:dyDescent="0.25">
      <c r="A12274" s="12">
        <v>41513.666666666664</v>
      </c>
      <c r="B12274" s="13">
        <v>0.5</v>
      </c>
      <c r="C12274" s="13">
        <f t="shared" si="2100"/>
        <v>14.158423300000001</v>
      </c>
      <c r="D12274" s="52">
        <f t="shared" si="2101"/>
        <v>4.3638975924657538E-3</v>
      </c>
      <c r="E12274" s="13">
        <f t="shared" si="2102"/>
        <v>0.20946708443835615</v>
      </c>
      <c r="F12274" s="13">
        <v>0.99</v>
      </c>
      <c r="G12274" s="13">
        <v>0.99</v>
      </c>
      <c r="H12274" s="14">
        <f t="shared" si="2099"/>
        <v>1.4835082748682487</v>
      </c>
      <c r="I12274" s="14">
        <f t="shared" si="2103"/>
        <v>21.004138124637418</v>
      </c>
      <c r="J12274" s="14">
        <f t="shared" si="2104"/>
        <v>3.7807448624347352E-2</v>
      </c>
      <c r="K12274" s="14"/>
      <c r="L12274" s="14"/>
      <c r="M12274" s="14">
        <f t="shared" si="2105"/>
        <v>6.4738781891005744E-3</v>
      </c>
      <c r="N12274" s="14"/>
      <c r="O12274" s="14"/>
      <c r="P12274" s="14"/>
    </row>
    <row r="12275" spans="1:16" x14ac:dyDescent="0.25">
      <c r="A12275" s="12">
        <v>41513.6875</v>
      </c>
      <c r="B12275" s="13">
        <v>0.6</v>
      </c>
      <c r="C12275" s="13">
        <f t="shared" si="2100"/>
        <v>16.99010796</v>
      </c>
      <c r="D12275" s="52">
        <f t="shared" si="2101"/>
        <v>5.2366771109589039E-3</v>
      </c>
      <c r="E12275" s="13">
        <f t="shared" si="2102"/>
        <v>0.25136050132602739</v>
      </c>
      <c r="F12275" s="13">
        <v>0.93</v>
      </c>
      <c r="G12275" s="13">
        <v>0.93</v>
      </c>
      <c r="H12275" s="14">
        <f t="shared" si="2099"/>
        <v>1.3849130335260027</v>
      </c>
      <c r="I12275" s="14">
        <f t="shared" si="2103"/>
        <v>23.529821954817884</v>
      </c>
      <c r="J12275" s="14">
        <f t="shared" si="2104"/>
        <v>4.2353679518672194E-2</v>
      </c>
      <c r="K12275" s="14"/>
      <c r="L12275" s="14"/>
      <c r="M12275" s="14">
        <f t="shared" si="2105"/>
        <v>7.2523423833342803E-3</v>
      </c>
      <c r="N12275" s="14"/>
      <c r="O12275" s="14"/>
      <c r="P12275" s="14"/>
    </row>
    <row r="12276" spans="1:16" x14ac:dyDescent="0.25">
      <c r="A12276" s="12">
        <v>41513.708333333336</v>
      </c>
      <c r="B12276" s="13">
        <v>0.41</v>
      </c>
      <c r="C12276" s="13">
        <f t="shared" si="2100"/>
        <v>11.609907106</v>
      </c>
      <c r="D12276" s="52">
        <f t="shared" si="2101"/>
        <v>3.5783960258219177E-3</v>
      </c>
      <c r="E12276" s="13">
        <f t="shared" si="2102"/>
        <v>0.17176300923945204</v>
      </c>
      <c r="F12276" s="13">
        <v>1.1000000000000001</v>
      </c>
      <c r="G12276" s="13">
        <v>1.1000000000000001</v>
      </c>
      <c r="H12276" s="14">
        <f t="shared" si="2099"/>
        <v>1.6658013615818636</v>
      </c>
      <c r="I12276" s="14">
        <f t="shared" si="2103"/>
        <v>19.339799065013754</v>
      </c>
      <c r="J12276" s="14">
        <f t="shared" si="2104"/>
        <v>3.4811638317024753E-2</v>
      </c>
      <c r="K12276" s="14"/>
      <c r="L12276" s="14"/>
      <c r="M12276" s="14">
        <f t="shared" si="2105"/>
        <v>5.9608969720932794E-3</v>
      </c>
      <c r="N12276" s="14"/>
      <c r="O12276" s="14"/>
      <c r="P12276" s="14"/>
    </row>
    <row r="12277" spans="1:16" x14ac:dyDescent="0.25">
      <c r="A12277" s="12">
        <v>41513.729166666664</v>
      </c>
      <c r="B12277" s="13">
        <v>0.5</v>
      </c>
      <c r="C12277" s="13">
        <f t="shared" si="2100"/>
        <v>14.158423300000001</v>
      </c>
      <c r="D12277" s="52">
        <f t="shared" si="2101"/>
        <v>4.3638975924657538E-3</v>
      </c>
      <c r="E12277" s="13">
        <f t="shared" si="2102"/>
        <v>0.20946708443835615</v>
      </c>
      <c r="F12277" s="13">
        <v>0.99</v>
      </c>
      <c r="G12277" s="13">
        <v>0.99</v>
      </c>
      <c r="H12277" s="14">
        <f t="shared" si="2099"/>
        <v>1.4835082748682487</v>
      </c>
      <c r="I12277" s="14">
        <f t="shared" si="2103"/>
        <v>21.004138124637418</v>
      </c>
      <c r="J12277" s="14">
        <f t="shared" si="2104"/>
        <v>3.7807448624347352E-2</v>
      </c>
      <c r="K12277" s="14"/>
      <c r="L12277" s="14"/>
      <c r="M12277" s="14">
        <f t="shared" si="2105"/>
        <v>6.4738781891005744E-3</v>
      </c>
      <c r="N12277" s="14"/>
      <c r="O12277" s="14"/>
      <c r="P12277" s="14"/>
    </row>
    <row r="12278" spans="1:16" x14ac:dyDescent="0.25">
      <c r="A12278" s="12">
        <v>41513.75</v>
      </c>
      <c r="B12278" s="13">
        <v>0.5</v>
      </c>
      <c r="C12278" s="13">
        <f t="shared" si="2100"/>
        <v>14.158423300000001</v>
      </c>
      <c r="D12278" s="52">
        <f t="shared" si="2101"/>
        <v>4.3638975924657538E-3</v>
      </c>
      <c r="E12278" s="13">
        <f t="shared" si="2102"/>
        <v>0.20946708443835615</v>
      </c>
      <c r="F12278" s="13">
        <v>1.03</v>
      </c>
      <c r="G12278" s="13">
        <v>1.03</v>
      </c>
      <c r="H12278" s="14">
        <f t="shared" si="2099"/>
        <v>1.5495735911100348</v>
      </c>
      <c r="I12278" s="14">
        <f t="shared" si="2103"/>
        <v>21.939518837436992</v>
      </c>
      <c r="J12278" s="14">
        <f t="shared" si="2104"/>
        <v>3.9491133907386587E-2</v>
      </c>
      <c r="K12278" s="14"/>
      <c r="L12278" s="14"/>
      <c r="M12278" s="14">
        <f t="shared" si="2105"/>
        <v>6.7621804635935936E-3</v>
      </c>
      <c r="N12278" s="14"/>
      <c r="O12278" s="14"/>
      <c r="P12278" s="14"/>
    </row>
    <row r="12279" spans="1:16" x14ac:dyDescent="0.25">
      <c r="A12279" s="12">
        <v>41513.770833333336</v>
      </c>
      <c r="B12279" s="13">
        <v>0.5</v>
      </c>
      <c r="C12279" s="13">
        <f t="shared" si="2100"/>
        <v>14.158423300000001</v>
      </c>
      <c r="D12279" s="52">
        <f t="shared" si="2101"/>
        <v>4.3638975924657538E-3</v>
      </c>
      <c r="E12279" s="13">
        <f t="shared" si="2102"/>
        <v>0.20946708443835615</v>
      </c>
      <c r="F12279" s="13">
        <v>0.89</v>
      </c>
      <c r="G12279" s="13">
        <v>0.89</v>
      </c>
      <c r="H12279" s="14">
        <f t="shared" si="2099"/>
        <v>1.319533031807109</v>
      </c>
      <c r="I12279" s="14">
        <f t="shared" si="2103"/>
        <v>18.682507222657414</v>
      </c>
      <c r="J12279" s="14">
        <f t="shared" si="2104"/>
        <v>3.3628513000783344E-2</v>
      </c>
      <c r="K12279" s="14"/>
      <c r="L12279" s="14"/>
      <c r="M12279" s="14">
        <f t="shared" si="2105"/>
        <v>5.75830702068208E-3</v>
      </c>
      <c r="N12279" s="14"/>
      <c r="O12279" s="14"/>
      <c r="P12279" s="14"/>
    </row>
    <row r="12280" spans="1:16" x14ac:dyDescent="0.25">
      <c r="A12280" s="12">
        <v>41513.791666666664</v>
      </c>
      <c r="B12280" s="13">
        <v>0.5</v>
      </c>
      <c r="C12280" s="13">
        <f t="shared" si="2100"/>
        <v>14.158423300000001</v>
      </c>
      <c r="D12280" s="52">
        <f t="shared" si="2101"/>
        <v>4.3638975924657538E-3</v>
      </c>
      <c r="E12280" s="13">
        <f t="shared" si="2102"/>
        <v>0.20946708443835615</v>
      </c>
      <c r="F12280" s="13">
        <v>1.04</v>
      </c>
      <c r="G12280" s="13">
        <v>1.04</v>
      </c>
      <c r="H12280" s="14">
        <f t="shared" si="2099"/>
        <v>1.5661304454154332</v>
      </c>
      <c r="I12280" s="14">
        <f t="shared" si="2103"/>
        <v>22.173937789209248</v>
      </c>
      <c r="J12280" s="14">
        <f t="shared" si="2104"/>
        <v>3.9913088020576644E-2</v>
      </c>
      <c r="K12280" s="14"/>
      <c r="L12280" s="14"/>
      <c r="M12280" s="14">
        <f t="shared" si="2105"/>
        <v>6.8344328802357268E-3</v>
      </c>
      <c r="N12280" s="14"/>
      <c r="O12280" s="14"/>
      <c r="P12280" s="14"/>
    </row>
    <row r="12281" spans="1:16" x14ac:dyDescent="0.25">
      <c r="A12281" s="12">
        <v>41513.8125</v>
      </c>
      <c r="B12281" s="13">
        <v>0.5</v>
      </c>
      <c r="C12281" s="13">
        <f t="shared" si="2100"/>
        <v>14.158423300000001</v>
      </c>
      <c r="D12281" s="52">
        <f t="shared" si="2101"/>
        <v>4.3638975924657538E-3</v>
      </c>
      <c r="E12281" s="13">
        <f t="shared" si="2102"/>
        <v>0.20946708443835615</v>
      </c>
      <c r="F12281" s="13">
        <v>1.18</v>
      </c>
      <c r="G12281" s="13">
        <v>1.18</v>
      </c>
      <c r="H12281" s="14">
        <f t="shared" si="2099"/>
        <v>1.7995398447839537</v>
      </c>
      <c r="I12281" s="14">
        <f t="shared" si="2103"/>
        <v>25.478646867667514</v>
      </c>
      <c r="J12281" s="14">
        <f t="shared" si="2104"/>
        <v>4.586156436180152E-2</v>
      </c>
      <c r="K12281" s="14"/>
      <c r="L12281" s="14"/>
      <c r="M12281" s="14">
        <f t="shared" si="2105"/>
        <v>7.853007596198891E-3</v>
      </c>
      <c r="N12281" s="14"/>
      <c r="O12281" s="14"/>
      <c r="P12281" s="14"/>
    </row>
    <row r="12282" spans="1:16" x14ac:dyDescent="0.25">
      <c r="A12282" s="12">
        <v>41513.833333333336</v>
      </c>
      <c r="B12282" s="13">
        <v>0.5</v>
      </c>
      <c r="C12282" s="13">
        <f t="shared" si="2100"/>
        <v>14.158423300000001</v>
      </c>
      <c r="D12282" s="52">
        <f t="shared" si="2101"/>
        <v>4.3638975924657538E-3</v>
      </c>
      <c r="E12282" s="13">
        <f t="shared" si="2102"/>
        <v>0.20946708443835615</v>
      </c>
      <c r="F12282" s="13">
        <v>0.99</v>
      </c>
      <c r="G12282" s="13">
        <v>0.99</v>
      </c>
      <c r="H12282" s="14">
        <f t="shared" si="2099"/>
        <v>1.4835082748682487</v>
      </c>
      <c r="I12282" s="14">
        <f t="shared" si="2103"/>
        <v>21.004138124637418</v>
      </c>
      <c r="J12282" s="14">
        <f t="shared" si="2104"/>
        <v>3.7807448624347352E-2</v>
      </c>
      <c r="K12282" s="14"/>
      <c r="L12282" s="14"/>
      <c r="M12282" s="14">
        <f t="shared" si="2105"/>
        <v>6.4738781891005744E-3</v>
      </c>
      <c r="N12282" s="14"/>
      <c r="O12282" s="14"/>
      <c r="P12282" s="14"/>
    </row>
    <row r="12283" spans="1:16" x14ac:dyDescent="0.25">
      <c r="A12283" s="12">
        <v>41513.854166666664</v>
      </c>
      <c r="B12283" s="13">
        <v>0.5</v>
      </c>
      <c r="C12283" s="13">
        <f t="shared" si="2100"/>
        <v>14.158423300000001</v>
      </c>
      <c r="D12283" s="52">
        <f t="shared" si="2101"/>
        <v>4.3638975924657538E-3</v>
      </c>
      <c r="E12283" s="13">
        <f t="shared" si="2102"/>
        <v>0.20946708443835615</v>
      </c>
      <c r="F12283" s="13">
        <v>0.87</v>
      </c>
      <c r="G12283" s="13">
        <v>0.87</v>
      </c>
      <c r="H12283" s="14">
        <f t="shared" si="2099"/>
        <v>1.286952260170406</v>
      </c>
      <c r="I12283" s="14">
        <f t="shared" si="2103"/>
        <v>18.22121486638434</v>
      </c>
      <c r="J12283" s="14">
        <f t="shared" si="2104"/>
        <v>3.2798186759491817E-2</v>
      </c>
      <c r="K12283" s="14"/>
      <c r="L12283" s="14"/>
      <c r="M12283" s="14">
        <f t="shared" si="2105"/>
        <v>5.6161278697759963E-3</v>
      </c>
      <c r="N12283" s="14"/>
      <c r="O12283" s="14"/>
      <c r="P12283" s="14"/>
    </row>
    <row r="12284" spans="1:16" x14ac:dyDescent="0.25">
      <c r="A12284" s="12">
        <v>41513.875</v>
      </c>
      <c r="B12284" s="13">
        <v>0.41</v>
      </c>
      <c r="C12284" s="13">
        <f t="shared" si="2100"/>
        <v>11.609907106</v>
      </c>
      <c r="D12284" s="52">
        <f t="shared" si="2101"/>
        <v>3.5783960258219177E-3</v>
      </c>
      <c r="E12284" s="13">
        <f t="shared" si="2102"/>
        <v>0.17176300923945204</v>
      </c>
      <c r="F12284" s="13">
        <v>1.05</v>
      </c>
      <c r="G12284" s="13">
        <v>1.05</v>
      </c>
      <c r="H12284" s="14">
        <f t="shared" si="2099"/>
        <v>1.5827032276626563</v>
      </c>
      <c r="I12284" s="14">
        <f t="shared" si="2103"/>
        <v>18.37503744952981</v>
      </c>
      <c r="J12284" s="14">
        <f t="shared" si="2104"/>
        <v>3.3075067409153655E-2</v>
      </c>
      <c r="K12284" s="14"/>
      <c r="L12284" s="14"/>
      <c r="M12284" s="14">
        <f t="shared" si="2105"/>
        <v>5.6635389399235713E-3</v>
      </c>
      <c r="N12284" s="14"/>
      <c r="O12284" s="14"/>
      <c r="P12284" s="14"/>
    </row>
    <row r="12285" spans="1:16" x14ac:dyDescent="0.25">
      <c r="A12285" s="12">
        <v>41513.895833333336</v>
      </c>
      <c r="B12285" s="13">
        <v>0.5</v>
      </c>
      <c r="C12285" s="13">
        <f t="shared" si="2100"/>
        <v>14.158423300000001</v>
      </c>
      <c r="D12285" s="52">
        <f t="shared" si="2101"/>
        <v>4.3638975924657538E-3</v>
      </c>
      <c r="E12285" s="13">
        <f t="shared" si="2102"/>
        <v>0.20946708443835615</v>
      </c>
      <c r="F12285" s="13">
        <v>1.03</v>
      </c>
      <c r="G12285" s="13">
        <v>1.03</v>
      </c>
      <c r="H12285" s="14">
        <f t="shared" si="2099"/>
        <v>1.5495735911100348</v>
      </c>
      <c r="I12285" s="14">
        <f t="shared" si="2103"/>
        <v>21.939518837436992</v>
      </c>
      <c r="J12285" s="14">
        <f t="shared" si="2104"/>
        <v>3.9491133907386587E-2</v>
      </c>
      <c r="K12285" s="14"/>
      <c r="L12285" s="14"/>
      <c r="M12285" s="14">
        <f t="shared" si="2105"/>
        <v>6.7621804635935936E-3</v>
      </c>
      <c r="N12285" s="14"/>
      <c r="O12285" s="14"/>
      <c r="P12285" s="14"/>
    </row>
    <row r="12286" spans="1:16" x14ac:dyDescent="0.25">
      <c r="A12286" s="12">
        <v>41513.916666666664</v>
      </c>
      <c r="B12286" s="13">
        <v>0.5</v>
      </c>
      <c r="C12286" s="13">
        <f t="shared" si="2100"/>
        <v>14.158423300000001</v>
      </c>
      <c r="D12286" s="52">
        <f t="shared" si="2101"/>
        <v>4.3638975924657538E-3</v>
      </c>
      <c r="E12286" s="13">
        <f t="shared" si="2102"/>
        <v>0.20946708443835615</v>
      </c>
      <c r="F12286" s="13">
        <v>1</v>
      </c>
      <c r="G12286" s="13">
        <v>1</v>
      </c>
      <c r="H12286" s="14">
        <f t="shared" si="2099"/>
        <v>1.5</v>
      </c>
      <c r="I12286" s="14">
        <f t="shared" si="2103"/>
        <v>21.23763495</v>
      </c>
      <c r="J12286" s="14">
        <f t="shared" si="2104"/>
        <v>3.8227742910000001E-2</v>
      </c>
      <c r="K12286" s="14"/>
      <c r="L12286" s="14"/>
      <c r="M12286" s="14">
        <f t="shared" si="2105"/>
        <v>6.5458463886986307E-3</v>
      </c>
      <c r="N12286" s="14"/>
      <c r="O12286" s="14"/>
      <c r="P12286" s="14"/>
    </row>
    <row r="12287" spans="1:16" x14ac:dyDescent="0.25">
      <c r="A12287" s="12">
        <v>41513.9375</v>
      </c>
      <c r="B12287" s="13">
        <v>0.41</v>
      </c>
      <c r="C12287" s="13">
        <f t="shared" si="2100"/>
        <v>11.609907106</v>
      </c>
      <c r="D12287" s="52">
        <f t="shared" si="2101"/>
        <v>3.5783960258219177E-3</v>
      </c>
      <c r="E12287" s="13">
        <f t="shared" si="2102"/>
        <v>0.17176300923945204</v>
      </c>
      <c r="F12287" s="13">
        <v>0.95</v>
      </c>
      <c r="G12287" s="13">
        <v>0.95</v>
      </c>
      <c r="H12287" s="14">
        <f t="shared" si="2099"/>
        <v>1.4177094194291511</v>
      </c>
      <c r="I12287" s="14">
        <f t="shared" si="2103"/>
        <v>16.459474662873635</v>
      </c>
      <c r="J12287" s="14">
        <f t="shared" si="2104"/>
        <v>2.9627054393172543E-2</v>
      </c>
      <c r="K12287" s="14"/>
      <c r="L12287" s="14"/>
      <c r="M12287" s="14">
        <f t="shared" si="2105"/>
        <v>5.0731257522555724E-3</v>
      </c>
      <c r="N12287" s="14"/>
      <c r="O12287" s="14"/>
      <c r="P12287" s="14"/>
    </row>
    <row r="12288" spans="1:16" x14ac:dyDescent="0.25">
      <c r="A12288" s="12">
        <v>41513.958333333336</v>
      </c>
      <c r="B12288" s="13">
        <v>0.5</v>
      </c>
      <c r="C12288" s="13">
        <f t="shared" si="2100"/>
        <v>14.158423300000001</v>
      </c>
      <c r="D12288" s="52">
        <f t="shared" si="2101"/>
        <v>4.3638975924657538E-3</v>
      </c>
      <c r="E12288" s="13">
        <f t="shared" si="2102"/>
        <v>0.20946708443835615</v>
      </c>
      <c r="F12288" s="13">
        <v>0.96</v>
      </c>
      <c r="G12288" s="13">
        <v>0.96</v>
      </c>
      <c r="H12288" s="14">
        <f t="shared" si="2099"/>
        <v>1.4341336148129047</v>
      </c>
      <c r="I12288" s="14">
        <f t="shared" si="2103"/>
        <v>20.305070787280258</v>
      </c>
      <c r="J12288" s="14">
        <f t="shared" si="2104"/>
        <v>3.6549127417104463E-2</v>
      </c>
      <c r="K12288" s="14"/>
      <c r="L12288" s="14"/>
      <c r="M12288" s="14">
        <f t="shared" si="2105"/>
        <v>6.2584122289562434E-3</v>
      </c>
      <c r="N12288" s="14"/>
      <c r="O12288" s="14"/>
      <c r="P12288" s="14"/>
    </row>
    <row r="12289" spans="1:16" x14ac:dyDescent="0.25">
      <c r="A12289" s="12">
        <v>41513.979166666664</v>
      </c>
      <c r="B12289" s="13">
        <v>0.5</v>
      </c>
      <c r="C12289" s="13">
        <f t="shared" si="2100"/>
        <v>14.158423300000001</v>
      </c>
      <c r="D12289" s="52">
        <f t="shared" si="2101"/>
        <v>4.3638975924657538E-3</v>
      </c>
      <c r="E12289" s="13">
        <f t="shared" si="2102"/>
        <v>0.20946708443835615</v>
      </c>
      <c r="F12289" s="13">
        <v>0.96</v>
      </c>
      <c r="G12289" s="13">
        <v>0.96</v>
      </c>
      <c r="H12289" s="14">
        <f t="shared" si="2099"/>
        <v>1.4341336148129047</v>
      </c>
      <c r="I12289" s="14">
        <f t="shared" si="2103"/>
        <v>20.305070787280258</v>
      </c>
      <c r="J12289" s="14">
        <f t="shared" si="2104"/>
        <v>3.6549127417104463E-2</v>
      </c>
      <c r="K12289" s="14"/>
      <c r="L12289" s="14"/>
      <c r="M12289" s="14">
        <f t="shared" si="2105"/>
        <v>6.2584122289562434E-3</v>
      </c>
      <c r="N12289" s="14"/>
      <c r="O12289" s="14"/>
      <c r="P12289" s="14"/>
    </row>
    <row r="12290" spans="1:16" x14ac:dyDescent="0.25">
      <c r="A12290" s="12">
        <v>41514</v>
      </c>
      <c r="B12290" s="13">
        <v>0.5</v>
      </c>
      <c r="C12290" s="13">
        <f t="shared" si="2100"/>
        <v>14.158423300000001</v>
      </c>
      <c r="D12290" s="52">
        <f t="shared" si="2101"/>
        <v>4.3638975924657538E-3</v>
      </c>
      <c r="E12290" s="13">
        <f t="shared" si="2102"/>
        <v>0.20946708443835615</v>
      </c>
      <c r="F12290" s="13">
        <v>0.9</v>
      </c>
      <c r="G12290" s="13">
        <v>0.9</v>
      </c>
      <c r="H12290" s="14">
        <f t="shared" si="2099"/>
        <v>1.3358509985783895</v>
      </c>
      <c r="I12290" s="14">
        <f t="shared" si="2103"/>
        <v>18.913543903600537</v>
      </c>
      <c r="J12290" s="14">
        <f t="shared" si="2104"/>
        <v>3.4044379026480963E-2</v>
      </c>
      <c r="K12290" s="14">
        <f t="shared" ref="K12290" si="2106">SUM(J12290:J12337)</f>
        <v>2.151443598532667</v>
      </c>
      <c r="L12290" s="14">
        <f>K12290/5.84</f>
        <v>0.36839787646107314</v>
      </c>
      <c r="M12290" s="14">
        <f t="shared" si="2105"/>
        <v>5.8295169565892061E-3</v>
      </c>
      <c r="N12290" s="14">
        <f t="shared" ref="N12290" si="2107">AVERAGE(H12290:H12337)</f>
        <v>1.4717225104696408</v>
      </c>
      <c r="O12290" s="14">
        <f t="shared" ref="O12290" si="2108">AVERAGE(E12290:E12337)</f>
        <v>0.24271998409294523</v>
      </c>
      <c r="P12290" s="14">
        <f>MAX(E12290:E12337)</f>
        <v>0.67029467020273981</v>
      </c>
    </row>
    <row r="12291" spans="1:16" x14ac:dyDescent="0.25">
      <c r="A12291" s="12">
        <v>41514.020833333336</v>
      </c>
      <c r="B12291" s="13">
        <v>0.5</v>
      </c>
      <c r="C12291" s="13">
        <f t="shared" si="2100"/>
        <v>14.158423300000001</v>
      </c>
      <c r="D12291" s="52">
        <f t="shared" si="2101"/>
        <v>4.3638975924657538E-3</v>
      </c>
      <c r="E12291" s="13">
        <f t="shared" si="2102"/>
        <v>0.20946708443835615</v>
      </c>
      <c r="F12291" s="13">
        <v>0.89</v>
      </c>
      <c r="G12291" s="13">
        <v>0.89</v>
      </c>
      <c r="H12291" s="14">
        <f t="shared" si="2099"/>
        <v>1.319533031807109</v>
      </c>
      <c r="I12291" s="14">
        <f t="shared" si="2103"/>
        <v>18.682507222657414</v>
      </c>
      <c r="J12291" s="14">
        <f t="shared" si="2104"/>
        <v>3.3628513000783344E-2</v>
      </c>
      <c r="K12291" s="14"/>
      <c r="L12291" s="14"/>
      <c r="M12291" s="14">
        <f t="shared" si="2105"/>
        <v>5.75830702068208E-3</v>
      </c>
      <c r="N12291" s="14"/>
      <c r="O12291" s="14"/>
      <c r="P12291" s="14"/>
    </row>
    <row r="12292" spans="1:16" x14ac:dyDescent="0.25">
      <c r="A12292" s="12">
        <v>41514.041666666664</v>
      </c>
      <c r="B12292" s="13">
        <v>0.5</v>
      </c>
      <c r="C12292" s="13">
        <f t="shared" si="2100"/>
        <v>14.158423300000001</v>
      </c>
      <c r="D12292" s="52">
        <f t="shared" si="2101"/>
        <v>4.3638975924657538E-3</v>
      </c>
      <c r="E12292" s="13">
        <f t="shared" si="2102"/>
        <v>0.20946708443835615</v>
      </c>
      <c r="F12292" s="13">
        <v>0.96</v>
      </c>
      <c r="G12292" s="13">
        <v>0.96</v>
      </c>
      <c r="H12292" s="14">
        <f t="shared" si="2099"/>
        <v>1.4341336148129047</v>
      </c>
      <c r="I12292" s="14">
        <f t="shared" si="2103"/>
        <v>20.305070787280258</v>
      </c>
      <c r="J12292" s="14">
        <f t="shared" si="2104"/>
        <v>3.6549127417104463E-2</v>
      </c>
      <c r="K12292" s="14"/>
      <c r="L12292" s="14"/>
      <c r="M12292" s="14">
        <f t="shared" si="2105"/>
        <v>6.2584122289562434E-3</v>
      </c>
      <c r="N12292" s="14"/>
      <c r="O12292" s="14"/>
      <c r="P12292" s="14"/>
    </row>
    <row r="12293" spans="1:16" x14ac:dyDescent="0.25">
      <c r="A12293" s="12">
        <v>41514.0625</v>
      </c>
      <c r="B12293" s="13">
        <v>0.5</v>
      </c>
      <c r="C12293" s="13">
        <f t="shared" si="2100"/>
        <v>14.158423300000001</v>
      </c>
      <c r="D12293" s="52">
        <f t="shared" si="2101"/>
        <v>4.3638975924657538E-3</v>
      </c>
      <c r="E12293" s="13">
        <f t="shared" si="2102"/>
        <v>0.20946708443835615</v>
      </c>
      <c r="F12293" s="13">
        <v>0.74</v>
      </c>
      <c r="G12293" s="13">
        <v>0.74</v>
      </c>
      <c r="H12293" s="14">
        <f t="shared" si="2099"/>
        <v>1.0770755088245627</v>
      </c>
      <c r="I12293" s="14">
        <f t="shared" si="2103"/>
        <v>15.249690980001045</v>
      </c>
      <c r="J12293" s="14">
        <f t="shared" si="2104"/>
        <v>2.744944376400188E-2</v>
      </c>
      <c r="K12293" s="14"/>
      <c r="L12293" s="14"/>
      <c r="M12293" s="14">
        <f t="shared" si="2105"/>
        <v>4.7002472198633353E-3</v>
      </c>
      <c r="N12293" s="14"/>
      <c r="O12293" s="14"/>
      <c r="P12293" s="14"/>
    </row>
    <row r="12294" spans="1:16" x14ac:dyDescent="0.25">
      <c r="A12294" s="12">
        <v>41514.083333333336</v>
      </c>
      <c r="B12294" s="13">
        <v>0.5</v>
      </c>
      <c r="C12294" s="13">
        <f t="shared" si="2100"/>
        <v>14.158423300000001</v>
      </c>
      <c r="D12294" s="52">
        <f t="shared" si="2101"/>
        <v>4.3638975924657538E-3</v>
      </c>
      <c r="E12294" s="13">
        <f t="shared" si="2102"/>
        <v>0.20946708443835615</v>
      </c>
      <c r="F12294" s="13">
        <v>1.02</v>
      </c>
      <c r="G12294" s="13">
        <v>1.02</v>
      </c>
      <c r="H12294" s="14">
        <f t="shared" si="2099"/>
        <v>1.5330328038594603</v>
      </c>
      <c r="I12294" s="14">
        <f t="shared" si="2103"/>
        <v>21.705327369828115</v>
      </c>
      <c r="J12294" s="14">
        <f t="shared" si="2104"/>
        <v>3.9069589265690603E-2</v>
      </c>
      <c r="K12294" s="14"/>
      <c r="L12294" s="14"/>
      <c r="M12294" s="14">
        <f t="shared" si="2105"/>
        <v>6.6899981619333226E-3</v>
      </c>
      <c r="N12294" s="14"/>
      <c r="O12294" s="14"/>
      <c r="P12294" s="14"/>
    </row>
    <row r="12295" spans="1:16" x14ac:dyDescent="0.25">
      <c r="A12295" s="12">
        <v>41514.104166666664</v>
      </c>
      <c r="B12295" s="13">
        <v>0.5</v>
      </c>
      <c r="C12295" s="13">
        <f t="shared" si="2100"/>
        <v>14.158423300000001</v>
      </c>
      <c r="D12295" s="52">
        <f t="shared" si="2101"/>
        <v>4.3638975924657538E-3</v>
      </c>
      <c r="E12295" s="13">
        <f t="shared" si="2102"/>
        <v>0.20946708443835615</v>
      </c>
      <c r="F12295" s="13">
        <v>0.94</v>
      </c>
      <c r="G12295" s="13">
        <v>0.94</v>
      </c>
      <c r="H12295" s="14">
        <f t="shared" si="2099"/>
        <v>1.4013025038790348</v>
      </c>
      <c r="I12295" s="14">
        <f t="shared" si="2103"/>
        <v>19.840234021269268</v>
      </c>
      <c r="J12295" s="14">
        <f t="shared" si="2104"/>
        <v>3.5712421238284678E-2</v>
      </c>
      <c r="K12295" s="14"/>
      <c r="L12295" s="14"/>
      <c r="M12295" s="14">
        <f t="shared" si="2105"/>
        <v>6.1151406229939522E-3</v>
      </c>
      <c r="N12295" s="14"/>
      <c r="O12295" s="14"/>
      <c r="P12295" s="14"/>
    </row>
    <row r="12296" spans="1:16" x14ac:dyDescent="0.25">
      <c r="A12296" s="12">
        <v>41514.125</v>
      </c>
      <c r="B12296" s="13">
        <v>0.5</v>
      </c>
      <c r="C12296" s="13">
        <f t="shared" si="2100"/>
        <v>14.158423300000001</v>
      </c>
      <c r="D12296" s="52">
        <f t="shared" si="2101"/>
        <v>4.3638975924657538E-3</v>
      </c>
      <c r="E12296" s="13">
        <f t="shared" si="2102"/>
        <v>0.20946708443835615</v>
      </c>
      <c r="F12296" s="13">
        <v>0.88</v>
      </c>
      <c r="G12296" s="13">
        <v>0.88</v>
      </c>
      <c r="H12296" s="14">
        <f t="shared" si="2099"/>
        <v>1.3032333898994652</v>
      </c>
      <c r="I12296" s="14">
        <f t="shared" si="2103"/>
        <v>18.451729992890574</v>
      </c>
      <c r="J12296" s="14">
        <f t="shared" si="2104"/>
        <v>3.321311398720303E-2</v>
      </c>
      <c r="K12296" s="14"/>
      <c r="L12296" s="14"/>
      <c r="M12296" s="14">
        <f t="shared" si="2105"/>
        <v>5.6871770526032584E-3</v>
      </c>
      <c r="N12296" s="14"/>
      <c r="O12296" s="14"/>
      <c r="P12296" s="14"/>
    </row>
    <row r="12297" spans="1:16" x14ac:dyDescent="0.25">
      <c r="A12297" s="12">
        <v>41514.145833333336</v>
      </c>
      <c r="B12297" s="13">
        <v>0.5</v>
      </c>
      <c r="C12297" s="13">
        <f t="shared" si="2100"/>
        <v>14.158423300000001</v>
      </c>
      <c r="D12297" s="52">
        <f t="shared" si="2101"/>
        <v>4.3638975924657538E-3</v>
      </c>
      <c r="E12297" s="13">
        <f t="shared" si="2102"/>
        <v>0.20946708443835615</v>
      </c>
      <c r="F12297" s="13">
        <v>0.75</v>
      </c>
      <c r="G12297" s="13">
        <v>0.75</v>
      </c>
      <c r="H12297" s="14">
        <f t="shared" si="2099"/>
        <v>1.0930968650959576</v>
      </c>
      <c r="I12297" s="14">
        <f t="shared" si="2103"/>
        <v>15.476528123931564</v>
      </c>
      <c r="J12297" s="14">
        <f t="shared" si="2104"/>
        <v>2.7857750623076813E-2</v>
      </c>
      <c r="K12297" s="14"/>
      <c r="L12297" s="14"/>
      <c r="M12297" s="14">
        <f t="shared" si="2105"/>
        <v>4.7701627779241119E-3</v>
      </c>
      <c r="N12297" s="14"/>
      <c r="O12297" s="14"/>
      <c r="P12297" s="14"/>
    </row>
    <row r="12298" spans="1:16" x14ac:dyDescent="0.25">
      <c r="A12298" s="12">
        <v>41514.166666666664</v>
      </c>
      <c r="B12298" s="13">
        <v>0.6</v>
      </c>
      <c r="C12298" s="13">
        <f t="shared" si="2100"/>
        <v>16.99010796</v>
      </c>
      <c r="D12298" s="52">
        <f t="shared" si="2101"/>
        <v>5.2366771109589039E-3</v>
      </c>
      <c r="E12298" s="13">
        <f t="shared" si="2102"/>
        <v>0.25136050132602739</v>
      </c>
      <c r="F12298" s="13">
        <v>0.99</v>
      </c>
      <c r="G12298" s="13">
        <v>0.99</v>
      </c>
      <c r="H12298" s="14">
        <f t="shared" si="2099"/>
        <v>1.4835082748682487</v>
      </c>
      <c r="I12298" s="14">
        <f t="shared" si="2103"/>
        <v>25.204965749564899</v>
      </c>
      <c r="J12298" s="14">
        <f t="shared" si="2104"/>
        <v>4.536893834921682E-2</v>
      </c>
      <c r="K12298" s="14"/>
      <c r="L12298" s="14"/>
      <c r="M12298" s="14">
        <f t="shared" si="2105"/>
        <v>7.7686538269206885E-3</v>
      </c>
      <c r="N12298" s="14"/>
      <c r="O12298" s="14"/>
      <c r="P12298" s="14"/>
    </row>
    <row r="12299" spans="1:16" x14ac:dyDescent="0.25">
      <c r="A12299" s="12">
        <v>41514.1875</v>
      </c>
      <c r="B12299" s="13">
        <v>0.5</v>
      </c>
      <c r="C12299" s="13">
        <f t="shared" si="2100"/>
        <v>14.158423300000001</v>
      </c>
      <c r="D12299" s="52">
        <f t="shared" si="2101"/>
        <v>4.3638975924657538E-3</v>
      </c>
      <c r="E12299" s="13">
        <f t="shared" si="2102"/>
        <v>0.20946708443835615</v>
      </c>
      <c r="F12299" s="13">
        <v>0.79</v>
      </c>
      <c r="G12299" s="13">
        <v>0.79</v>
      </c>
      <c r="H12299" s="14">
        <f t="shared" si="2099"/>
        <v>1.1573935545469141</v>
      </c>
      <c r="I12299" s="14">
        <f t="shared" si="2103"/>
        <v>16.386867869966849</v>
      </c>
      <c r="J12299" s="14">
        <f t="shared" si="2104"/>
        <v>2.9496362165940329E-2</v>
      </c>
      <c r="K12299" s="14"/>
      <c r="L12299" s="14"/>
      <c r="M12299" s="14">
        <f t="shared" si="2105"/>
        <v>5.0507469462226593E-3</v>
      </c>
      <c r="N12299" s="14"/>
      <c r="O12299" s="14"/>
      <c r="P12299" s="14"/>
    </row>
    <row r="12300" spans="1:16" x14ac:dyDescent="0.25">
      <c r="A12300" s="12">
        <v>41514.208333333336</v>
      </c>
      <c r="B12300" s="13">
        <v>0.5</v>
      </c>
      <c r="C12300" s="13">
        <f t="shared" si="2100"/>
        <v>14.158423300000001</v>
      </c>
      <c r="D12300" s="52">
        <f t="shared" si="2101"/>
        <v>4.3638975924657538E-3</v>
      </c>
      <c r="E12300" s="13">
        <f t="shared" si="2102"/>
        <v>0.20946708443835615</v>
      </c>
      <c r="F12300" s="13">
        <v>0.88</v>
      </c>
      <c r="G12300" s="13">
        <v>0.88</v>
      </c>
      <c r="H12300" s="14">
        <f t="shared" si="2099"/>
        <v>1.3032333898994652</v>
      </c>
      <c r="I12300" s="14">
        <f t="shared" si="2103"/>
        <v>18.451729992890574</v>
      </c>
      <c r="J12300" s="14">
        <f t="shared" si="2104"/>
        <v>3.321311398720303E-2</v>
      </c>
      <c r="K12300" s="14"/>
      <c r="L12300" s="14"/>
      <c r="M12300" s="14">
        <f t="shared" si="2105"/>
        <v>5.6871770526032584E-3</v>
      </c>
      <c r="N12300" s="14"/>
      <c r="O12300" s="14"/>
      <c r="P12300" s="14"/>
    </row>
    <row r="12301" spans="1:16" x14ac:dyDescent="0.25">
      <c r="A12301" s="12">
        <v>41514.229166666664</v>
      </c>
      <c r="B12301" s="13">
        <v>0.5</v>
      </c>
      <c r="C12301" s="13">
        <f t="shared" si="2100"/>
        <v>14.158423300000001</v>
      </c>
      <c r="D12301" s="52">
        <f t="shared" si="2101"/>
        <v>4.3638975924657538E-3</v>
      </c>
      <c r="E12301" s="13">
        <f t="shared" si="2102"/>
        <v>0.20946708443835615</v>
      </c>
      <c r="F12301" s="13">
        <v>0.82</v>
      </c>
      <c r="G12301" s="13">
        <v>0.82</v>
      </c>
      <c r="H12301" s="14">
        <f t="shared" si="2099"/>
        <v>1.2058311443336769</v>
      </c>
      <c r="I12301" s="14">
        <f t="shared" si="2103"/>
        <v>17.072667769799594</v>
      </c>
      <c r="J12301" s="14">
        <f t="shared" si="2104"/>
        <v>3.0730801985639267E-2</v>
      </c>
      <c r="K12301" s="14"/>
      <c r="L12301" s="14"/>
      <c r="M12301" s="14">
        <f t="shared" si="2105"/>
        <v>5.262123627677957E-3</v>
      </c>
      <c r="N12301" s="14"/>
      <c r="O12301" s="14"/>
      <c r="P12301" s="14"/>
    </row>
    <row r="12302" spans="1:16" x14ac:dyDescent="0.25">
      <c r="A12302" s="12">
        <v>41514.25</v>
      </c>
      <c r="B12302" s="13">
        <v>0.5</v>
      </c>
      <c r="C12302" s="13">
        <f t="shared" si="2100"/>
        <v>14.158423300000001</v>
      </c>
      <c r="D12302" s="52">
        <f t="shared" si="2101"/>
        <v>4.3638975924657538E-3</v>
      </c>
      <c r="E12302" s="13">
        <f t="shared" si="2102"/>
        <v>0.20946708443835615</v>
      </c>
      <c r="F12302" s="13">
        <v>0.82</v>
      </c>
      <c r="G12302" s="13">
        <v>0.82</v>
      </c>
      <c r="H12302" s="14">
        <f t="shared" si="2099"/>
        <v>1.2058311443336769</v>
      </c>
      <c r="I12302" s="14">
        <f t="shared" si="2103"/>
        <v>17.072667769799594</v>
      </c>
      <c r="J12302" s="14">
        <f t="shared" si="2104"/>
        <v>3.0730801985639267E-2</v>
      </c>
      <c r="K12302" s="14"/>
      <c r="L12302" s="14"/>
      <c r="M12302" s="14">
        <f t="shared" si="2105"/>
        <v>5.262123627677957E-3</v>
      </c>
      <c r="N12302" s="14"/>
      <c r="O12302" s="14"/>
      <c r="P12302" s="14"/>
    </row>
    <row r="12303" spans="1:16" x14ac:dyDescent="0.25">
      <c r="A12303" s="12">
        <v>41514.270833333336</v>
      </c>
      <c r="B12303" s="13">
        <v>0.6</v>
      </c>
      <c r="C12303" s="13">
        <f t="shared" si="2100"/>
        <v>16.99010796</v>
      </c>
      <c r="D12303" s="52">
        <f t="shared" si="2101"/>
        <v>5.2366771109589039E-3</v>
      </c>
      <c r="E12303" s="13">
        <f t="shared" si="2102"/>
        <v>0.25136050132602739</v>
      </c>
      <c r="F12303" s="13">
        <v>0.89</v>
      </c>
      <c r="G12303" s="13">
        <v>0.89</v>
      </c>
      <c r="H12303" s="14">
        <f t="shared" si="2099"/>
        <v>1.319533031807109</v>
      </c>
      <c r="I12303" s="14">
        <f t="shared" si="2103"/>
        <v>22.419008667188894</v>
      </c>
      <c r="J12303" s="14">
        <f t="shared" si="2104"/>
        <v>4.0354215600940005E-2</v>
      </c>
      <c r="K12303" s="14"/>
      <c r="L12303" s="14"/>
      <c r="M12303" s="14">
        <f t="shared" si="2105"/>
        <v>6.9099684248184945E-3</v>
      </c>
      <c r="N12303" s="14"/>
      <c r="O12303" s="14"/>
      <c r="P12303" s="14"/>
    </row>
    <row r="12304" spans="1:16" x14ac:dyDescent="0.25">
      <c r="A12304" s="12">
        <v>41514.291666666664</v>
      </c>
      <c r="B12304" s="13">
        <v>0.5</v>
      </c>
      <c r="C12304" s="13">
        <f t="shared" si="2100"/>
        <v>14.158423300000001</v>
      </c>
      <c r="D12304" s="52">
        <f t="shared" si="2101"/>
        <v>4.3638975924657538E-3</v>
      </c>
      <c r="E12304" s="13">
        <f t="shared" si="2102"/>
        <v>0.20946708443835615</v>
      </c>
      <c r="F12304" s="13">
        <v>0.87</v>
      </c>
      <c r="G12304" s="13">
        <v>0.87</v>
      </c>
      <c r="H12304" s="14">
        <f t="shared" si="2099"/>
        <v>1.286952260170406</v>
      </c>
      <c r="I12304" s="14">
        <f t="shared" si="2103"/>
        <v>18.22121486638434</v>
      </c>
      <c r="J12304" s="14">
        <f t="shared" si="2104"/>
        <v>3.2798186759491817E-2</v>
      </c>
      <c r="K12304" s="14"/>
      <c r="L12304" s="14"/>
      <c r="M12304" s="14">
        <f t="shared" si="2105"/>
        <v>5.6161278697759963E-3</v>
      </c>
      <c r="N12304" s="14"/>
      <c r="O12304" s="14"/>
      <c r="P12304" s="14"/>
    </row>
    <row r="12305" spans="1:16" x14ac:dyDescent="0.25">
      <c r="A12305" s="12">
        <v>41514.3125</v>
      </c>
      <c r="B12305" s="13">
        <v>0.5</v>
      </c>
      <c r="C12305" s="13">
        <f t="shared" si="2100"/>
        <v>14.158423300000001</v>
      </c>
      <c r="D12305" s="52">
        <f t="shared" si="2101"/>
        <v>4.3638975924657538E-3</v>
      </c>
      <c r="E12305" s="13">
        <f t="shared" si="2102"/>
        <v>0.20946708443835615</v>
      </c>
      <c r="F12305" s="13">
        <v>0.91</v>
      </c>
      <c r="G12305" s="13">
        <v>0.91</v>
      </c>
      <c r="H12305" s="14">
        <f t="shared" si="2099"/>
        <v>1.3521871068552358</v>
      </c>
      <c r="I12305" s="14">
        <f t="shared" si="2103"/>
        <v>19.144837439658762</v>
      </c>
      <c r="J12305" s="14">
        <f t="shared" si="2104"/>
        <v>3.4460707391385764E-2</v>
      </c>
      <c r="K12305" s="14"/>
      <c r="L12305" s="14"/>
      <c r="M12305" s="14">
        <f t="shared" si="2105"/>
        <v>5.9008060601687951E-3</v>
      </c>
      <c r="N12305" s="14"/>
      <c r="O12305" s="14"/>
      <c r="P12305" s="14"/>
    </row>
    <row r="12306" spans="1:16" x14ac:dyDescent="0.25">
      <c r="A12306" s="12">
        <v>41514.333333333336</v>
      </c>
      <c r="B12306" s="13">
        <v>0.6</v>
      </c>
      <c r="C12306" s="13">
        <f t="shared" si="2100"/>
        <v>16.99010796</v>
      </c>
      <c r="D12306" s="52">
        <f t="shared" si="2101"/>
        <v>5.2366771109589039E-3</v>
      </c>
      <c r="E12306" s="13">
        <f t="shared" si="2102"/>
        <v>0.25136050132602739</v>
      </c>
      <c r="F12306" s="13">
        <v>0.91</v>
      </c>
      <c r="G12306" s="13">
        <v>0.91</v>
      </c>
      <c r="H12306" s="14">
        <f t="shared" si="2099"/>
        <v>1.3521871068552358</v>
      </c>
      <c r="I12306" s="14">
        <f t="shared" si="2103"/>
        <v>22.973804927590511</v>
      </c>
      <c r="J12306" s="14">
        <f t="shared" si="2104"/>
        <v>4.1352848869662923E-2</v>
      </c>
      <c r="K12306" s="14"/>
      <c r="L12306" s="14"/>
      <c r="M12306" s="14">
        <f t="shared" si="2105"/>
        <v>7.0809672722025553E-3</v>
      </c>
      <c r="N12306" s="14"/>
      <c r="O12306" s="14"/>
      <c r="P12306" s="14"/>
    </row>
    <row r="12307" spans="1:16" x14ac:dyDescent="0.25">
      <c r="A12307" s="12">
        <v>41514.354166666664</v>
      </c>
      <c r="B12307" s="13">
        <v>0.5</v>
      </c>
      <c r="C12307" s="13">
        <f t="shared" si="2100"/>
        <v>14.158423300000001</v>
      </c>
      <c r="D12307" s="52">
        <f t="shared" si="2101"/>
        <v>4.3638975924657538E-3</v>
      </c>
      <c r="E12307" s="13">
        <f t="shared" si="2102"/>
        <v>0.20946708443835615</v>
      </c>
      <c r="F12307" s="13">
        <v>0.83</v>
      </c>
      <c r="G12307" s="13">
        <v>0.83</v>
      </c>
      <c r="H12307" s="14">
        <f t="shared" si="2099"/>
        <v>1.2220167553822692</v>
      </c>
      <c r="I12307" s="14">
        <f t="shared" si="2103"/>
        <v>17.301830502394722</v>
      </c>
      <c r="J12307" s="14">
        <f t="shared" si="2104"/>
        <v>3.11432949043105E-2</v>
      </c>
      <c r="K12307" s="14"/>
      <c r="L12307" s="14"/>
      <c r="M12307" s="14">
        <f t="shared" si="2105"/>
        <v>5.3327559767654964E-3</v>
      </c>
      <c r="N12307" s="14"/>
      <c r="O12307" s="14"/>
      <c r="P12307" s="14"/>
    </row>
    <row r="12308" spans="1:16" x14ac:dyDescent="0.25">
      <c r="A12308" s="12">
        <v>41514.375</v>
      </c>
      <c r="B12308" s="13">
        <v>0.6</v>
      </c>
      <c r="C12308" s="13">
        <f t="shared" si="2100"/>
        <v>16.99010796</v>
      </c>
      <c r="D12308" s="52">
        <f t="shared" si="2101"/>
        <v>5.2366771109589039E-3</v>
      </c>
      <c r="E12308" s="13">
        <f t="shared" si="2102"/>
        <v>0.25136050132602739</v>
      </c>
      <c r="F12308" s="13">
        <v>1.1299999999999999</v>
      </c>
      <c r="G12308" s="13">
        <v>1.1299999999999999</v>
      </c>
      <c r="H12308" s="14">
        <f t="shared" si="2099"/>
        <v>1.715842998397735</v>
      </c>
      <c r="I12308" s="14">
        <f t="shared" si="2103"/>
        <v>29.152357785187625</v>
      </c>
      <c r="J12308" s="14">
        <f t="shared" si="2104"/>
        <v>5.2474244013337723E-2</v>
      </c>
      <c r="K12308" s="14"/>
      <c r="L12308" s="14"/>
      <c r="M12308" s="14">
        <f t="shared" si="2105"/>
        <v>8.9853157557085138E-3</v>
      </c>
      <c r="N12308" s="14"/>
      <c r="O12308" s="14"/>
      <c r="P12308" s="14"/>
    </row>
    <row r="12309" spans="1:16" x14ac:dyDescent="0.25">
      <c r="A12309" s="12">
        <v>41514.395833333336</v>
      </c>
      <c r="B12309" s="13">
        <v>0.6</v>
      </c>
      <c r="C12309" s="13">
        <f t="shared" si="2100"/>
        <v>16.99010796</v>
      </c>
      <c r="D12309" s="52">
        <f t="shared" si="2101"/>
        <v>5.2366771109589039E-3</v>
      </c>
      <c r="E12309" s="13">
        <f t="shared" si="2102"/>
        <v>0.25136050132602739</v>
      </c>
      <c r="F12309" s="13">
        <v>0.81</v>
      </c>
      <c r="G12309" s="13">
        <v>0.81</v>
      </c>
      <c r="H12309" s="14">
        <f t="shared" ref="H12309:H12372" si="2109">1.5*(G12309^1.1)</f>
        <v>1.1896652602685869</v>
      </c>
      <c r="I12309" s="14">
        <f t="shared" si="2103"/>
        <v>20.212541208224788</v>
      </c>
      <c r="J12309" s="14">
        <f t="shared" si="2104"/>
        <v>3.6382574174804616E-2</v>
      </c>
      <c r="K12309" s="14"/>
      <c r="L12309" s="14"/>
      <c r="M12309" s="14">
        <f t="shared" si="2105"/>
        <v>6.2298928381514752E-3</v>
      </c>
      <c r="N12309" s="14"/>
      <c r="O12309" s="14"/>
      <c r="P12309" s="14"/>
    </row>
    <row r="12310" spans="1:16" x14ac:dyDescent="0.25">
      <c r="A12310" s="12">
        <v>41514.416666666664</v>
      </c>
      <c r="B12310" s="13">
        <v>0.41</v>
      </c>
      <c r="C12310" s="13">
        <f t="shared" si="2100"/>
        <v>11.609907106</v>
      </c>
      <c r="D12310" s="52">
        <f t="shared" si="2101"/>
        <v>3.5783960258219177E-3</v>
      </c>
      <c r="E12310" s="13">
        <f t="shared" si="2102"/>
        <v>0.17176300923945204</v>
      </c>
      <c r="F12310" s="13">
        <v>0.82</v>
      </c>
      <c r="G12310" s="13">
        <v>0.82</v>
      </c>
      <c r="H12310" s="14">
        <f t="shared" si="2109"/>
        <v>1.2058311443336769</v>
      </c>
      <c r="I12310" s="14">
        <f t="shared" si="2103"/>
        <v>13.999587571235667</v>
      </c>
      <c r="J12310" s="14">
        <f t="shared" si="2104"/>
        <v>2.5199257628224201E-2</v>
      </c>
      <c r="K12310" s="14"/>
      <c r="L12310" s="14"/>
      <c r="M12310" s="14">
        <f t="shared" si="2105"/>
        <v>4.3149413746959246E-3</v>
      </c>
      <c r="N12310" s="14"/>
      <c r="O12310" s="14"/>
      <c r="P12310" s="14"/>
    </row>
    <row r="12311" spans="1:16" x14ac:dyDescent="0.25">
      <c r="A12311" s="12">
        <v>41514.4375</v>
      </c>
      <c r="B12311" s="13">
        <v>0.41</v>
      </c>
      <c r="C12311" s="13">
        <f t="shared" si="2100"/>
        <v>11.609907106</v>
      </c>
      <c r="D12311" s="52">
        <f t="shared" si="2101"/>
        <v>3.5783960258219177E-3</v>
      </c>
      <c r="E12311" s="13">
        <f t="shared" si="2102"/>
        <v>0.17176300923945204</v>
      </c>
      <c r="F12311" s="13">
        <v>0.99</v>
      </c>
      <c r="G12311" s="13">
        <v>0.99</v>
      </c>
      <c r="H12311" s="14">
        <f t="shared" si="2109"/>
        <v>1.4835082748682487</v>
      </c>
      <c r="I12311" s="14">
        <f t="shared" si="2103"/>
        <v>17.223393262202681</v>
      </c>
      <c r="J12311" s="14">
        <f t="shared" si="2104"/>
        <v>3.1002107871964824E-2</v>
      </c>
      <c r="K12311" s="14"/>
      <c r="L12311" s="14"/>
      <c r="M12311" s="14">
        <f t="shared" si="2105"/>
        <v>5.3085801150624702E-3</v>
      </c>
      <c r="N12311" s="14"/>
      <c r="O12311" s="14"/>
      <c r="P12311" s="14"/>
    </row>
    <row r="12312" spans="1:16" x14ac:dyDescent="0.25">
      <c r="A12312" s="12">
        <v>41514.458333333336</v>
      </c>
      <c r="B12312" s="13">
        <v>0.41</v>
      </c>
      <c r="C12312" s="13">
        <f t="shared" si="2100"/>
        <v>11.609907106</v>
      </c>
      <c r="D12312" s="52">
        <f t="shared" si="2101"/>
        <v>3.5783960258219177E-3</v>
      </c>
      <c r="E12312" s="13">
        <f t="shared" si="2102"/>
        <v>0.17176300923945204</v>
      </c>
      <c r="F12312" s="13">
        <v>1.02</v>
      </c>
      <c r="G12312" s="13">
        <v>1.02</v>
      </c>
      <c r="H12312" s="14">
        <f t="shared" si="2109"/>
        <v>1.5330328038594603</v>
      </c>
      <c r="I12312" s="14">
        <f t="shared" si="2103"/>
        <v>17.798368443259051</v>
      </c>
      <c r="J12312" s="14">
        <f t="shared" si="2104"/>
        <v>3.203706319786629E-2</v>
      </c>
      <c r="K12312" s="14"/>
      <c r="L12312" s="14"/>
      <c r="M12312" s="14">
        <f t="shared" si="2105"/>
        <v>5.4857984927853239E-3</v>
      </c>
      <c r="N12312" s="14"/>
      <c r="O12312" s="14"/>
      <c r="P12312" s="14"/>
    </row>
    <row r="12313" spans="1:16" x14ac:dyDescent="0.25">
      <c r="A12313" s="12">
        <v>41514.479166666664</v>
      </c>
      <c r="B12313" s="13">
        <v>0.5</v>
      </c>
      <c r="C12313" s="13">
        <f t="shared" si="2100"/>
        <v>14.158423300000001</v>
      </c>
      <c r="D12313" s="52">
        <f t="shared" si="2101"/>
        <v>4.3638975924657538E-3</v>
      </c>
      <c r="E12313" s="13">
        <f t="shared" si="2102"/>
        <v>0.20946708443835615</v>
      </c>
      <c r="F12313" s="13">
        <v>0.91</v>
      </c>
      <c r="G12313" s="13">
        <v>0.91</v>
      </c>
      <c r="H12313" s="14">
        <f t="shared" si="2109"/>
        <v>1.3521871068552358</v>
      </c>
      <c r="I12313" s="14">
        <f t="shared" si="2103"/>
        <v>19.144837439658762</v>
      </c>
      <c r="J12313" s="14">
        <f t="shared" si="2104"/>
        <v>3.4460707391385764E-2</v>
      </c>
      <c r="K12313" s="14"/>
      <c r="L12313" s="14"/>
      <c r="M12313" s="14">
        <f t="shared" si="2105"/>
        <v>5.9008060601687951E-3</v>
      </c>
      <c r="N12313" s="14"/>
      <c r="O12313" s="14"/>
      <c r="P12313" s="14"/>
    </row>
    <row r="12314" spans="1:16" x14ac:dyDescent="0.25">
      <c r="A12314" s="12">
        <v>41514.5</v>
      </c>
      <c r="B12314" s="13">
        <v>0.41</v>
      </c>
      <c r="C12314" s="13">
        <f t="shared" si="2100"/>
        <v>11.609907106</v>
      </c>
      <c r="D12314" s="52">
        <f t="shared" si="2101"/>
        <v>3.5783960258219177E-3</v>
      </c>
      <c r="E12314" s="13">
        <f t="shared" si="2102"/>
        <v>0.17176300923945204</v>
      </c>
      <c r="F12314" s="13">
        <v>1.19</v>
      </c>
      <c r="G12314" s="13">
        <v>1.19</v>
      </c>
      <c r="H12314" s="14">
        <f t="shared" si="2109"/>
        <v>1.8163223064272904</v>
      </c>
      <c r="I12314" s="14">
        <f t="shared" si="2103"/>
        <v>21.087333252176506</v>
      </c>
      <c r="J12314" s="14">
        <f t="shared" si="2104"/>
        <v>3.7957199853917711E-2</v>
      </c>
      <c r="K12314" s="14"/>
      <c r="L12314" s="14"/>
      <c r="M12314" s="14">
        <f t="shared" si="2105"/>
        <v>6.499520522931115E-3</v>
      </c>
      <c r="N12314" s="14"/>
      <c r="O12314" s="14"/>
      <c r="P12314" s="14"/>
    </row>
    <row r="12315" spans="1:16" x14ac:dyDescent="0.25">
      <c r="A12315" s="12">
        <v>41514.520833333336</v>
      </c>
      <c r="B12315" s="13">
        <v>0.41</v>
      </c>
      <c r="C12315" s="13">
        <f t="shared" si="2100"/>
        <v>11.609907106</v>
      </c>
      <c r="D12315" s="52">
        <f t="shared" si="2101"/>
        <v>3.5783960258219177E-3</v>
      </c>
      <c r="E12315" s="13">
        <f t="shared" si="2102"/>
        <v>0.17176300923945204</v>
      </c>
      <c r="F12315" s="13">
        <v>1.33</v>
      </c>
      <c r="G12315" s="13">
        <v>1.33</v>
      </c>
      <c r="H12315" s="14">
        <f t="shared" si="2109"/>
        <v>2.0527122029769016</v>
      </c>
      <c r="I12315" s="14">
        <f t="shared" si="2103"/>
        <v>23.831797991914442</v>
      </c>
      <c r="J12315" s="14">
        <f t="shared" si="2104"/>
        <v>4.2897236385445993E-2</v>
      </c>
      <c r="K12315" s="14"/>
      <c r="L12315" s="14"/>
      <c r="M12315" s="14">
        <f t="shared" si="2105"/>
        <v>7.3454171892886975E-3</v>
      </c>
      <c r="N12315" s="14"/>
      <c r="O12315" s="14"/>
      <c r="P12315" s="14"/>
    </row>
    <row r="12316" spans="1:16" x14ac:dyDescent="0.25">
      <c r="A12316" s="12">
        <v>41514.541666666664</v>
      </c>
      <c r="B12316" s="13">
        <v>0.5</v>
      </c>
      <c r="C12316" s="13">
        <f t="shared" si="2100"/>
        <v>14.158423300000001</v>
      </c>
      <c r="D12316" s="52">
        <f t="shared" si="2101"/>
        <v>4.3638975924657538E-3</v>
      </c>
      <c r="E12316" s="13">
        <f t="shared" si="2102"/>
        <v>0.20946708443835615</v>
      </c>
      <c r="F12316" s="13">
        <v>1.17</v>
      </c>
      <c r="G12316" s="13">
        <v>1.17</v>
      </c>
      <c r="H12316" s="14">
        <f t="shared" si="2109"/>
        <v>1.7827715997025837</v>
      </c>
      <c r="I12316" s="14">
        <f t="shared" si="2103"/>
        <v>25.241234955807336</v>
      </c>
      <c r="J12316" s="14">
        <f t="shared" si="2104"/>
        <v>4.5434222920453203E-2</v>
      </c>
      <c r="K12316" s="14"/>
      <c r="L12316" s="14"/>
      <c r="M12316" s="14">
        <f t="shared" si="2105"/>
        <v>7.7798326918584251E-3</v>
      </c>
      <c r="N12316" s="14"/>
      <c r="O12316" s="14"/>
      <c r="P12316" s="14"/>
    </row>
    <row r="12317" spans="1:16" x14ac:dyDescent="0.25">
      <c r="A12317" s="12">
        <v>41514.5625</v>
      </c>
      <c r="B12317" s="13">
        <v>0.6</v>
      </c>
      <c r="C12317" s="13">
        <f t="shared" si="2100"/>
        <v>16.99010796</v>
      </c>
      <c r="D12317" s="52">
        <f t="shared" si="2101"/>
        <v>5.2366771109589039E-3</v>
      </c>
      <c r="E12317" s="13">
        <f t="shared" si="2102"/>
        <v>0.25136050132602739</v>
      </c>
      <c r="F12317" s="13">
        <v>1.1599999999999999</v>
      </c>
      <c r="G12317" s="13">
        <v>1.1599999999999999</v>
      </c>
      <c r="H12317" s="14">
        <f t="shared" si="2109"/>
        <v>1.7660176804972776</v>
      </c>
      <c r="I12317" s="14">
        <f t="shared" si="2103"/>
        <v>30.004831050917531</v>
      </c>
      <c r="J12317" s="14">
        <f t="shared" si="2104"/>
        <v>5.4008695891651554E-2</v>
      </c>
      <c r="K12317" s="14"/>
      <c r="L12317" s="14"/>
      <c r="M12317" s="14">
        <f t="shared" si="2105"/>
        <v>9.2480643650088273E-3</v>
      </c>
      <c r="N12317" s="14"/>
      <c r="O12317" s="14"/>
      <c r="P12317" s="14"/>
    </row>
    <row r="12318" spans="1:16" x14ac:dyDescent="0.25">
      <c r="A12318" s="12">
        <v>41514.583333333336</v>
      </c>
      <c r="B12318" s="13">
        <v>0.5</v>
      </c>
      <c r="C12318" s="13">
        <f t="shared" si="2100"/>
        <v>14.158423300000001</v>
      </c>
      <c r="D12318" s="52">
        <f t="shared" si="2101"/>
        <v>4.3638975924657538E-3</v>
      </c>
      <c r="E12318" s="13">
        <f t="shared" si="2102"/>
        <v>0.20946708443835615</v>
      </c>
      <c r="F12318" s="13">
        <v>1.01</v>
      </c>
      <c r="G12318" s="13">
        <v>1.01</v>
      </c>
      <c r="H12318" s="14">
        <f t="shared" si="2109"/>
        <v>1.5165082253668851</v>
      </c>
      <c r="I12318" s="14">
        <f t="shared" si="2103"/>
        <v>21.471365392676159</v>
      </c>
      <c r="J12318" s="14">
        <f t="shared" si="2104"/>
        <v>3.8648457706817081E-2</v>
      </c>
      <c r="K12318" s="14"/>
      <c r="L12318" s="14"/>
      <c r="M12318" s="14">
        <f t="shared" si="2105"/>
        <v>6.6178865936330619E-3</v>
      </c>
      <c r="N12318" s="14"/>
      <c r="O12318" s="14"/>
      <c r="P12318" s="14"/>
    </row>
    <row r="12319" spans="1:16" x14ac:dyDescent="0.25">
      <c r="A12319" s="12">
        <v>41514.604166666664</v>
      </c>
      <c r="B12319" s="13">
        <v>0.6</v>
      </c>
      <c r="C12319" s="13">
        <f t="shared" si="2100"/>
        <v>16.99010796</v>
      </c>
      <c r="D12319" s="52">
        <f t="shared" si="2101"/>
        <v>5.2366771109589039E-3</v>
      </c>
      <c r="E12319" s="13">
        <f t="shared" si="2102"/>
        <v>0.25136050132602739</v>
      </c>
      <c r="F12319" s="13">
        <v>1.06</v>
      </c>
      <c r="G12319" s="13">
        <v>1.06</v>
      </c>
      <c r="H12319" s="14">
        <f t="shared" si="2109"/>
        <v>1.5992918012573041</v>
      </c>
      <c r="I12319" s="14">
        <f t="shared" si="2103"/>
        <v>27.172140362904461</v>
      </c>
      <c r="J12319" s="14">
        <f t="shared" si="2104"/>
        <v>4.8909852653228031E-2</v>
      </c>
      <c r="K12319" s="14"/>
      <c r="L12319" s="14"/>
      <c r="M12319" s="14">
        <f t="shared" si="2105"/>
        <v>8.3749747693883624E-3</v>
      </c>
      <c r="N12319" s="14"/>
      <c r="O12319" s="14"/>
      <c r="P12319" s="14"/>
    </row>
    <row r="12320" spans="1:16" x14ac:dyDescent="0.25">
      <c r="A12320" s="12">
        <v>41514.625</v>
      </c>
      <c r="B12320" s="13">
        <v>0.5</v>
      </c>
      <c r="C12320" s="13">
        <f t="shared" si="2100"/>
        <v>14.158423300000001</v>
      </c>
      <c r="D12320" s="52">
        <f t="shared" si="2101"/>
        <v>4.3638975924657538E-3</v>
      </c>
      <c r="E12320" s="13">
        <f t="shared" si="2102"/>
        <v>0.20946708443835615</v>
      </c>
      <c r="F12320" s="13">
        <v>1.05</v>
      </c>
      <c r="G12320" s="13">
        <v>1.05</v>
      </c>
      <c r="H12320" s="14">
        <f t="shared" si="2109"/>
        <v>1.5827032276626563</v>
      </c>
      <c r="I12320" s="14">
        <f t="shared" si="2103"/>
        <v>22.408582255524159</v>
      </c>
      <c r="J12320" s="14">
        <f t="shared" si="2104"/>
        <v>4.0335448059943491E-2</v>
      </c>
      <c r="K12320" s="14"/>
      <c r="L12320" s="14"/>
      <c r="M12320" s="14">
        <f t="shared" si="2105"/>
        <v>6.9067548047848449E-3</v>
      </c>
      <c r="N12320" s="14"/>
      <c r="O12320" s="14"/>
      <c r="P12320" s="14"/>
    </row>
    <row r="12321" spans="1:16" x14ac:dyDescent="0.25">
      <c r="A12321" s="12">
        <v>41514.645833333336</v>
      </c>
      <c r="B12321" s="13">
        <v>0.5</v>
      </c>
      <c r="C12321" s="13">
        <f t="shared" si="2100"/>
        <v>14.158423300000001</v>
      </c>
      <c r="D12321" s="52">
        <f t="shared" si="2101"/>
        <v>4.3638975924657538E-3</v>
      </c>
      <c r="E12321" s="13">
        <f t="shared" si="2102"/>
        <v>0.20946708443835615</v>
      </c>
      <c r="F12321" s="13">
        <v>0.98</v>
      </c>
      <c r="G12321" s="13">
        <v>0.98</v>
      </c>
      <c r="H12321" s="14">
        <f t="shared" si="2109"/>
        <v>1.4670331999031072</v>
      </c>
      <c r="I12321" s="14">
        <f t="shared" si="2103"/>
        <v>20.770877039381713</v>
      </c>
      <c r="J12321" s="14">
        <f t="shared" si="2104"/>
        <v>3.738757867088708E-2</v>
      </c>
      <c r="K12321" s="14"/>
      <c r="L12321" s="14"/>
      <c r="M12321" s="14">
        <f t="shared" si="2105"/>
        <v>6.4019826491245003E-3</v>
      </c>
      <c r="N12321" s="14"/>
      <c r="O12321" s="14"/>
      <c r="P12321" s="14"/>
    </row>
    <row r="12322" spans="1:16" x14ac:dyDescent="0.25">
      <c r="A12322" s="12">
        <v>41514.666666666664</v>
      </c>
      <c r="B12322" s="13">
        <v>0.6</v>
      </c>
      <c r="C12322" s="13">
        <f t="shared" ref="C12322:C12385" si="2110">B12322*28.3168466</f>
        <v>16.99010796</v>
      </c>
      <c r="D12322" s="52">
        <f t="shared" ref="D12322:D12385" si="2111">C12322*1800*10^6/(5.84*10^12)</f>
        <v>5.2366771109589039E-3</v>
      </c>
      <c r="E12322" s="13">
        <f t="shared" ref="E12322:E12385" si="2112">C12322*86400*10^6/(5.84*10^12)</f>
        <v>0.25136050132602739</v>
      </c>
      <c r="F12322" s="13">
        <v>1.03</v>
      </c>
      <c r="G12322" s="13">
        <v>1.03</v>
      </c>
      <c r="H12322" s="14">
        <f t="shared" si="2109"/>
        <v>1.5495735911100348</v>
      </c>
      <c r="I12322" s="14">
        <f t="shared" ref="I12322:I12385" si="2113">C12322*H12322</f>
        <v>26.327422604924386</v>
      </c>
      <c r="J12322" s="14">
        <f t="shared" ref="J12322:J12385" si="2114">I12322*1800*10^-6</f>
        <v>4.7389360688863895E-2</v>
      </c>
      <c r="K12322" s="14"/>
      <c r="L12322" s="14"/>
      <c r="M12322" s="14">
        <f t="shared" ref="M12322:M12385" si="2115">J12322/5.84</f>
        <v>8.1146165563123103E-3</v>
      </c>
      <c r="N12322" s="14"/>
      <c r="O12322" s="14"/>
      <c r="P12322" s="14"/>
    </row>
    <row r="12323" spans="1:16" x14ac:dyDescent="0.25">
      <c r="A12323" s="12">
        <v>41514.6875</v>
      </c>
      <c r="B12323" s="13">
        <v>0.5</v>
      </c>
      <c r="C12323" s="13">
        <f t="shared" si="2110"/>
        <v>14.158423300000001</v>
      </c>
      <c r="D12323" s="52">
        <f t="shared" si="2111"/>
        <v>4.3638975924657538E-3</v>
      </c>
      <c r="E12323" s="13">
        <f t="shared" si="2112"/>
        <v>0.20946708443835615</v>
      </c>
      <c r="F12323" s="13">
        <v>0.94</v>
      </c>
      <c r="G12323" s="13">
        <v>0.94</v>
      </c>
      <c r="H12323" s="14">
        <f t="shared" si="2109"/>
        <v>1.4013025038790348</v>
      </c>
      <c r="I12323" s="14">
        <f t="shared" si="2113"/>
        <v>19.840234021269268</v>
      </c>
      <c r="J12323" s="14">
        <f t="shared" si="2114"/>
        <v>3.5712421238284678E-2</v>
      </c>
      <c r="K12323" s="14"/>
      <c r="L12323" s="14"/>
      <c r="M12323" s="14">
        <f t="shared" si="2115"/>
        <v>6.1151406229939522E-3</v>
      </c>
      <c r="N12323" s="14"/>
      <c r="O12323" s="14"/>
      <c r="P12323" s="14"/>
    </row>
    <row r="12324" spans="1:16" x14ac:dyDescent="0.25">
      <c r="A12324" s="12">
        <v>41514.708333333336</v>
      </c>
      <c r="B12324" s="13">
        <v>0.5</v>
      </c>
      <c r="C12324" s="13">
        <f t="shared" si="2110"/>
        <v>14.158423300000001</v>
      </c>
      <c r="D12324" s="52">
        <f t="shared" si="2111"/>
        <v>4.3638975924657538E-3</v>
      </c>
      <c r="E12324" s="13">
        <f t="shared" si="2112"/>
        <v>0.20946708443835615</v>
      </c>
      <c r="F12324" s="13">
        <v>1.04</v>
      </c>
      <c r="G12324" s="13">
        <v>1.04</v>
      </c>
      <c r="H12324" s="14">
        <f t="shared" si="2109"/>
        <v>1.5661304454154332</v>
      </c>
      <c r="I12324" s="14">
        <f t="shared" si="2113"/>
        <v>22.173937789209248</v>
      </c>
      <c r="J12324" s="14">
        <f t="shared" si="2114"/>
        <v>3.9913088020576644E-2</v>
      </c>
      <c r="K12324" s="14"/>
      <c r="L12324" s="14"/>
      <c r="M12324" s="14">
        <f t="shared" si="2115"/>
        <v>6.8344328802357268E-3</v>
      </c>
      <c r="N12324" s="14"/>
      <c r="O12324" s="14"/>
      <c r="P12324" s="14"/>
    </row>
    <row r="12325" spans="1:16" x14ac:dyDescent="0.25">
      <c r="A12325" s="12">
        <v>41514.729166666664</v>
      </c>
      <c r="B12325" s="13">
        <v>0.41</v>
      </c>
      <c r="C12325" s="13">
        <f t="shared" si="2110"/>
        <v>11.609907106</v>
      </c>
      <c r="D12325" s="52">
        <f t="shared" si="2111"/>
        <v>3.5783960258219177E-3</v>
      </c>
      <c r="E12325" s="13">
        <f t="shared" si="2112"/>
        <v>0.17176300923945204</v>
      </c>
      <c r="F12325" s="13">
        <v>0.96</v>
      </c>
      <c r="G12325" s="13">
        <v>0.96</v>
      </c>
      <c r="H12325" s="14">
        <f t="shared" si="2109"/>
        <v>1.4341336148129047</v>
      </c>
      <c r="I12325" s="14">
        <f t="shared" si="2113"/>
        <v>16.650158045569807</v>
      </c>
      <c r="J12325" s="14">
        <f t="shared" si="2114"/>
        <v>2.9970284482025648E-2</v>
      </c>
      <c r="K12325" s="14"/>
      <c r="L12325" s="14"/>
      <c r="M12325" s="14">
        <f t="shared" si="2115"/>
        <v>5.131898027744118E-3</v>
      </c>
      <c r="N12325" s="14"/>
      <c r="O12325" s="14"/>
      <c r="P12325" s="14"/>
    </row>
    <row r="12326" spans="1:16" x14ac:dyDescent="0.25">
      <c r="A12326" s="12">
        <v>41514.75</v>
      </c>
      <c r="B12326" s="13">
        <v>0.5</v>
      </c>
      <c r="C12326" s="13">
        <f t="shared" si="2110"/>
        <v>14.158423300000001</v>
      </c>
      <c r="D12326" s="52">
        <f t="shared" si="2111"/>
        <v>4.3638975924657538E-3</v>
      </c>
      <c r="E12326" s="13">
        <f t="shared" si="2112"/>
        <v>0.20946708443835615</v>
      </c>
      <c r="F12326" s="13">
        <v>0.96</v>
      </c>
      <c r="G12326" s="13">
        <v>0.96</v>
      </c>
      <c r="H12326" s="14">
        <f t="shared" si="2109"/>
        <v>1.4341336148129047</v>
      </c>
      <c r="I12326" s="14">
        <f t="shared" si="2113"/>
        <v>20.305070787280258</v>
      </c>
      <c r="J12326" s="14">
        <f t="shared" si="2114"/>
        <v>3.6549127417104463E-2</v>
      </c>
      <c r="K12326" s="14"/>
      <c r="L12326" s="14"/>
      <c r="M12326" s="14">
        <f t="shared" si="2115"/>
        <v>6.2584122289562434E-3</v>
      </c>
      <c r="N12326" s="14"/>
      <c r="O12326" s="14"/>
      <c r="P12326" s="14"/>
    </row>
    <row r="12327" spans="1:16" x14ac:dyDescent="0.25">
      <c r="A12327" s="12">
        <v>41514.770833333336</v>
      </c>
      <c r="B12327" s="13">
        <v>0.5</v>
      </c>
      <c r="C12327" s="13">
        <f t="shared" si="2110"/>
        <v>14.158423300000001</v>
      </c>
      <c r="D12327" s="52">
        <f t="shared" si="2111"/>
        <v>4.3638975924657538E-3</v>
      </c>
      <c r="E12327" s="13">
        <f t="shared" si="2112"/>
        <v>0.20946708443835615</v>
      </c>
      <c r="F12327" s="13">
        <v>0.97</v>
      </c>
      <c r="G12327" s="13">
        <v>0.97</v>
      </c>
      <c r="H12327" s="14">
        <f t="shared" si="2109"/>
        <v>1.4505749279415554</v>
      </c>
      <c r="I12327" s="14">
        <f t="shared" si="2113"/>
        <v>20.53785385816354</v>
      </c>
      <c r="J12327" s="14">
        <f t="shared" si="2114"/>
        <v>3.696813694469437E-2</v>
      </c>
      <c r="K12327" s="14"/>
      <c r="L12327" s="14"/>
      <c r="M12327" s="14">
        <f t="shared" si="2115"/>
        <v>6.3301604357353372E-3</v>
      </c>
      <c r="N12327" s="14"/>
      <c r="O12327" s="14"/>
      <c r="P12327" s="14"/>
    </row>
    <row r="12328" spans="1:16" x14ac:dyDescent="0.25">
      <c r="A12328" s="12">
        <v>41514.791666666664</v>
      </c>
      <c r="B12328" s="13">
        <v>0.41</v>
      </c>
      <c r="C12328" s="13">
        <f t="shared" si="2110"/>
        <v>11.609907106</v>
      </c>
      <c r="D12328" s="52">
        <f t="shared" si="2111"/>
        <v>3.5783960258219177E-3</v>
      </c>
      <c r="E12328" s="13">
        <f t="shared" si="2112"/>
        <v>0.17176300923945204</v>
      </c>
      <c r="F12328" s="13">
        <v>1.02</v>
      </c>
      <c r="G12328" s="13">
        <v>1.02</v>
      </c>
      <c r="H12328" s="14">
        <f t="shared" si="2109"/>
        <v>1.5330328038594603</v>
      </c>
      <c r="I12328" s="14">
        <f t="shared" si="2113"/>
        <v>17.798368443259051</v>
      </c>
      <c r="J12328" s="14">
        <f t="shared" si="2114"/>
        <v>3.203706319786629E-2</v>
      </c>
      <c r="K12328" s="14"/>
      <c r="L12328" s="14"/>
      <c r="M12328" s="14">
        <f t="shared" si="2115"/>
        <v>5.4857984927853239E-3</v>
      </c>
      <c r="N12328" s="14"/>
      <c r="O12328" s="14"/>
      <c r="P12328" s="14"/>
    </row>
    <row r="12329" spans="1:16" x14ac:dyDescent="0.25">
      <c r="A12329" s="12">
        <v>41514.8125</v>
      </c>
      <c r="B12329" s="13">
        <v>0.5</v>
      </c>
      <c r="C12329" s="13">
        <f t="shared" si="2110"/>
        <v>14.158423300000001</v>
      </c>
      <c r="D12329" s="52">
        <f t="shared" si="2111"/>
        <v>4.3638975924657538E-3</v>
      </c>
      <c r="E12329" s="13">
        <f t="shared" si="2112"/>
        <v>0.20946708443835615</v>
      </c>
      <c r="F12329" s="13">
        <v>0.93</v>
      </c>
      <c r="G12329" s="13">
        <v>0.93</v>
      </c>
      <c r="H12329" s="14">
        <f t="shared" si="2109"/>
        <v>1.3849130335260027</v>
      </c>
      <c r="I12329" s="14">
        <f t="shared" si="2113"/>
        <v>19.60818496234824</v>
      </c>
      <c r="J12329" s="14">
        <f t="shared" si="2114"/>
        <v>3.5294732932226833E-2</v>
      </c>
      <c r="K12329" s="14"/>
      <c r="L12329" s="14"/>
      <c r="M12329" s="14">
        <f t="shared" si="2115"/>
        <v>6.043618652778567E-3</v>
      </c>
      <c r="N12329" s="14"/>
      <c r="O12329" s="14"/>
      <c r="P12329" s="14"/>
    </row>
    <row r="12330" spans="1:16" x14ac:dyDescent="0.25">
      <c r="A12330" s="12">
        <v>41514.833333333336</v>
      </c>
      <c r="B12330" s="13">
        <v>0.5</v>
      </c>
      <c r="C12330" s="13">
        <f t="shared" si="2110"/>
        <v>14.158423300000001</v>
      </c>
      <c r="D12330" s="52">
        <f t="shared" si="2111"/>
        <v>4.3638975924657538E-3</v>
      </c>
      <c r="E12330" s="13">
        <f t="shared" si="2112"/>
        <v>0.20946708443835615</v>
      </c>
      <c r="F12330" s="13">
        <v>0.9</v>
      </c>
      <c r="G12330" s="13">
        <v>0.9</v>
      </c>
      <c r="H12330" s="14">
        <f t="shared" si="2109"/>
        <v>1.3358509985783895</v>
      </c>
      <c r="I12330" s="14">
        <f t="shared" si="2113"/>
        <v>18.913543903600537</v>
      </c>
      <c r="J12330" s="14">
        <f t="shared" si="2114"/>
        <v>3.4044379026480963E-2</v>
      </c>
      <c r="K12330" s="14"/>
      <c r="L12330" s="14"/>
      <c r="M12330" s="14">
        <f t="shared" si="2115"/>
        <v>5.8295169565892061E-3</v>
      </c>
      <c r="N12330" s="14"/>
      <c r="O12330" s="14"/>
      <c r="P12330" s="14"/>
    </row>
    <row r="12331" spans="1:16" x14ac:dyDescent="0.25">
      <c r="A12331" s="12">
        <v>41514.854166666664</v>
      </c>
      <c r="B12331" s="13">
        <v>0.5</v>
      </c>
      <c r="C12331" s="13">
        <f t="shared" si="2110"/>
        <v>14.158423300000001</v>
      </c>
      <c r="D12331" s="52">
        <f t="shared" si="2111"/>
        <v>4.3638975924657538E-3</v>
      </c>
      <c r="E12331" s="13">
        <f t="shared" si="2112"/>
        <v>0.20946708443835615</v>
      </c>
      <c r="F12331" s="13">
        <v>0.92</v>
      </c>
      <c r="G12331" s="13">
        <v>0.92</v>
      </c>
      <c r="H12331" s="14">
        <f t="shared" si="2109"/>
        <v>1.3685411771102742</v>
      </c>
      <c r="I12331" s="14">
        <f t="shared" si="2113"/>
        <v>19.376385289007533</v>
      </c>
      <c r="J12331" s="14">
        <f t="shared" si="2114"/>
        <v>3.4877493520213555E-2</v>
      </c>
      <c r="K12331" s="14"/>
      <c r="L12331" s="14"/>
      <c r="M12331" s="14">
        <f t="shared" si="2115"/>
        <v>5.9721735479817736E-3</v>
      </c>
      <c r="N12331" s="14"/>
      <c r="O12331" s="14"/>
      <c r="P12331" s="14"/>
    </row>
    <row r="12332" spans="1:16" x14ac:dyDescent="0.25">
      <c r="A12332" s="12">
        <v>41514.875</v>
      </c>
      <c r="B12332" s="13">
        <v>0.5</v>
      </c>
      <c r="C12332" s="13">
        <f t="shared" si="2110"/>
        <v>14.158423300000001</v>
      </c>
      <c r="D12332" s="52">
        <f t="shared" si="2111"/>
        <v>4.3638975924657538E-3</v>
      </c>
      <c r="E12332" s="13">
        <f t="shared" si="2112"/>
        <v>0.20946708443835615</v>
      </c>
      <c r="F12332" s="13">
        <v>1.07</v>
      </c>
      <c r="G12332" s="13">
        <v>1.07</v>
      </c>
      <c r="H12332" s="14">
        <f t="shared" si="2109"/>
        <v>1.6158960320546343</v>
      </c>
      <c r="I12332" s="14">
        <f t="shared" si="2113"/>
        <v>22.878540030619881</v>
      </c>
      <c r="J12332" s="14">
        <f t="shared" si="2114"/>
        <v>4.1181372055115781E-2</v>
      </c>
      <c r="K12332" s="14"/>
      <c r="L12332" s="14"/>
      <c r="M12332" s="14">
        <f t="shared" si="2115"/>
        <v>7.0516048039581817E-3</v>
      </c>
      <c r="N12332" s="14"/>
      <c r="O12332" s="14"/>
      <c r="P12332" s="14"/>
    </row>
    <row r="12333" spans="1:16" x14ac:dyDescent="0.25">
      <c r="A12333" s="12">
        <v>41514.895833333336</v>
      </c>
      <c r="B12333" s="13">
        <v>1.1000000000000001</v>
      </c>
      <c r="C12333" s="13">
        <f t="shared" si="2110"/>
        <v>31.148531260000006</v>
      </c>
      <c r="D12333" s="52">
        <f t="shared" si="2111"/>
        <v>9.6005747034246594E-3</v>
      </c>
      <c r="E12333" s="13">
        <f t="shared" si="2112"/>
        <v>0.46082758576438365</v>
      </c>
      <c r="F12333" s="13">
        <v>1.38</v>
      </c>
      <c r="G12333" s="13">
        <v>1.38</v>
      </c>
      <c r="H12333" s="14">
        <f t="shared" si="2109"/>
        <v>2.1377565909932543</v>
      </c>
      <c r="I12333" s="14">
        <f t="shared" si="2113"/>
        <v>66.587978000824435</v>
      </c>
      <c r="J12333" s="14">
        <f t="shared" si="2114"/>
        <v>0.11985836040148397</v>
      </c>
      <c r="K12333" s="14"/>
      <c r="L12333" s="14"/>
      <c r="M12333" s="14">
        <f t="shared" si="2115"/>
        <v>2.0523691849569172E-2</v>
      </c>
      <c r="N12333" s="14"/>
      <c r="O12333" s="14"/>
      <c r="P12333" s="14"/>
    </row>
    <row r="12334" spans="1:16" x14ac:dyDescent="0.25">
      <c r="A12334" s="12">
        <v>41514.916666666664</v>
      </c>
      <c r="B12334" s="13">
        <v>1.6</v>
      </c>
      <c r="C12334" s="13">
        <f t="shared" si="2110"/>
        <v>45.306954560000008</v>
      </c>
      <c r="D12334" s="52">
        <f t="shared" si="2111"/>
        <v>1.3964472295890413E-2</v>
      </c>
      <c r="E12334" s="13">
        <f t="shared" si="2112"/>
        <v>0.67029467020273981</v>
      </c>
      <c r="F12334" s="13">
        <v>1.25</v>
      </c>
      <c r="G12334" s="13">
        <v>1.25</v>
      </c>
      <c r="H12334" s="14">
        <f t="shared" si="2109"/>
        <v>1.9173097173066993</v>
      </c>
      <c r="I12334" s="14">
        <f t="shared" si="2113"/>
        <v>86.867464239461086</v>
      </c>
      <c r="J12334" s="14">
        <f t="shared" si="2114"/>
        <v>0.15636143563102994</v>
      </c>
      <c r="K12334" s="14"/>
      <c r="L12334" s="14"/>
      <c r="M12334" s="14">
        <f t="shared" si="2115"/>
        <v>2.6774218429970881E-2</v>
      </c>
      <c r="N12334" s="14"/>
      <c r="O12334" s="14"/>
      <c r="P12334" s="14"/>
    </row>
    <row r="12335" spans="1:16" x14ac:dyDescent="0.25">
      <c r="A12335" s="12">
        <v>41514.9375</v>
      </c>
      <c r="B12335" s="13">
        <v>1.4</v>
      </c>
      <c r="C12335" s="13">
        <f t="shared" si="2110"/>
        <v>39.64358524</v>
      </c>
      <c r="D12335" s="52">
        <f t="shared" si="2111"/>
        <v>1.221891325890411E-2</v>
      </c>
      <c r="E12335" s="13">
        <f t="shared" si="2112"/>
        <v>0.58650783642739723</v>
      </c>
      <c r="F12335" s="13">
        <v>1.1399999999999999</v>
      </c>
      <c r="G12335" s="13">
        <v>1.1399999999999999</v>
      </c>
      <c r="H12335" s="14">
        <f t="shared" si="2109"/>
        <v>1.7325532659652889</v>
      </c>
      <c r="I12335" s="14">
        <f t="shared" si="2113"/>
        <v>68.684623082135317</v>
      </c>
      <c r="J12335" s="14">
        <f t="shared" si="2114"/>
        <v>0.12363232154784357</v>
      </c>
      <c r="K12335" s="14"/>
      <c r="L12335" s="14"/>
      <c r="M12335" s="14">
        <f t="shared" si="2115"/>
        <v>2.1169918073260886E-2</v>
      </c>
      <c r="N12335" s="14"/>
      <c r="O12335" s="14"/>
      <c r="P12335" s="14"/>
    </row>
    <row r="12336" spans="1:16" x14ac:dyDescent="0.25">
      <c r="A12336" s="12">
        <v>41514.958333333336</v>
      </c>
      <c r="B12336" s="13">
        <v>1.1000000000000001</v>
      </c>
      <c r="C12336" s="13">
        <f t="shared" si="2110"/>
        <v>31.148531260000006</v>
      </c>
      <c r="D12336" s="52">
        <f t="shared" si="2111"/>
        <v>9.6005747034246594E-3</v>
      </c>
      <c r="E12336" s="13">
        <f t="shared" si="2112"/>
        <v>0.46082758576438365</v>
      </c>
      <c r="F12336" s="13">
        <v>1.1100000000000001</v>
      </c>
      <c r="G12336" s="13">
        <v>1.1100000000000001</v>
      </c>
      <c r="H12336" s="14">
        <f t="shared" si="2109"/>
        <v>1.6824669264603278</v>
      </c>
      <c r="I12336" s="14">
        <f t="shared" si="2113"/>
        <v>52.406373652765652</v>
      </c>
      <c r="J12336" s="14">
        <f t="shared" si="2114"/>
        <v>9.4331472574978176E-2</v>
      </c>
      <c r="K12336" s="14"/>
      <c r="L12336" s="14"/>
      <c r="M12336" s="14">
        <f t="shared" si="2115"/>
        <v>1.6152649413523661E-2</v>
      </c>
      <c r="N12336" s="14"/>
      <c r="O12336" s="14"/>
      <c r="P12336" s="14"/>
    </row>
    <row r="12337" spans="1:16" x14ac:dyDescent="0.25">
      <c r="A12337" s="12">
        <v>41514.979166666664</v>
      </c>
      <c r="B12337" s="13">
        <v>0.94</v>
      </c>
      <c r="C12337" s="13">
        <f t="shared" si="2110"/>
        <v>26.617835803999998</v>
      </c>
      <c r="D12337" s="52">
        <f t="shared" si="2111"/>
        <v>8.2041274738356151E-3</v>
      </c>
      <c r="E12337" s="13">
        <f t="shared" si="2112"/>
        <v>0.39379811874410958</v>
      </c>
      <c r="F12337" s="13">
        <v>1.0900000000000001</v>
      </c>
      <c r="G12337" s="13">
        <v>1.0900000000000001</v>
      </c>
      <c r="H12337" s="14">
        <f t="shared" si="2109"/>
        <v>1.6491509405304914</v>
      </c>
      <c r="I12337" s="14">
        <f t="shared" si="2113"/>
        <v>43.896828951052782</v>
      </c>
      <c r="J12337" s="14">
        <f t="shared" si="2114"/>
        <v>7.9014292111894993E-2</v>
      </c>
      <c r="K12337" s="14"/>
      <c r="L12337" s="14"/>
      <c r="M12337" s="14">
        <f t="shared" si="2115"/>
        <v>1.3529844539708047E-2</v>
      </c>
      <c r="N12337" s="14"/>
      <c r="O12337" s="14"/>
      <c r="P12337" s="14"/>
    </row>
    <row r="12338" spans="1:16" x14ac:dyDescent="0.25">
      <c r="A12338" s="12">
        <v>41515</v>
      </c>
      <c r="B12338" s="13">
        <v>0.82</v>
      </c>
      <c r="C12338" s="13">
        <f t="shared" si="2110"/>
        <v>23.219814211999999</v>
      </c>
      <c r="D12338" s="52">
        <f t="shared" si="2111"/>
        <v>7.1567920516438354E-3</v>
      </c>
      <c r="E12338" s="13">
        <f t="shared" si="2112"/>
        <v>0.34352601847890407</v>
      </c>
      <c r="F12338" s="13">
        <v>1.1299999999999999</v>
      </c>
      <c r="G12338" s="13">
        <v>1.1299999999999999</v>
      </c>
      <c r="H12338" s="14">
        <f t="shared" si="2109"/>
        <v>1.715842998397735</v>
      </c>
      <c r="I12338" s="14">
        <f t="shared" si="2113"/>
        <v>39.841555639756422</v>
      </c>
      <c r="J12338" s="14">
        <f t="shared" si="2114"/>
        <v>7.1714800151561564E-2</v>
      </c>
      <c r="K12338" s="14">
        <f t="shared" ref="K12338" si="2116">SUM(J12338:J12385)</f>
        <v>2.2961452568573888</v>
      </c>
      <c r="L12338" s="14">
        <f>K12338/5.84</f>
        <v>0.39317555768105972</v>
      </c>
      <c r="M12338" s="14">
        <f t="shared" si="2115"/>
        <v>1.2279931532801639E-2</v>
      </c>
      <c r="N12338" s="14">
        <f t="shared" ref="N12338" si="2117">AVERAGE(H12338:H12385)</f>
        <v>1.5798466506182702</v>
      </c>
      <c r="O12338" s="14">
        <f t="shared" ref="O12338" si="2118">AVERAGE(E12338:E12385)</f>
        <v>0.24752027144465774</v>
      </c>
      <c r="P12338" s="14">
        <f>MAX(E12338:E12385)</f>
        <v>0.34352601847890407</v>
      </c>
    </row>
    <row r="12339" spans="1:16" x14ac:dyDescent="0.25">
      <c r="A12339" s="12">
        <v>41515.020833333336</v>
      </c>
      <c r="B12339" s="13">
        <v>0.7</v>
      </c>
      <c r="C12339" s="13">
        <f t="shared" si="2110"/>
        <v>19.82179262</v>
      </c>
      <c r="D12339" s="52">
        <f t="shared" si="2111"/>
        <v>6.1094566294520548E-3</v>
      </c>
      <c r="E12339" s="13">
        <f t="shared" si="2112"/>
        <v>0.29325391821369862</v>
      </c>
      <c r="F12339" s="13">
        <v>1.08</v>
      </c>
      <c r="G12339" s="13">
        <v>1.08</v>
      </c>
      <c r="H12339" s="14">
        <f t="shared" si="2109"/>
        <v>1.6325157882931336</v>
      </c>
      <c r="I12339" s="14">
        <f t="shared" si="2113"/>
        <v>32.359389404422316</v>
      </c>
      <c r="J12339" s="14">
        <f t="shared" si="2114"/>
        <v>5.8246900927960164E-2</v>
      </c>
      <c r="K12339" s="14"/>
      <c r="L12339" s="14"/>
      <c r="M12339" s="14">
        <f t="shared" si="2115"/>
        <v>9.9737844054726306E-3</v>
      </c>
      <c r="N12339" s="14"/>
      <c r="O12339" s="14"/>
      <c r="P12339" s="14"/>
    </row>
    <row r="12340" spans="1:16" x14ac:dyDescent="0.25">
      <c r="A12340" s="12">
        <v>41515.041666666664</v>
      </c>
      <c r="B12340" s="13">
        <v>0.82</v>
      </c>
      <c r="C12340" s="13">
        <f t="shared" si="2110"/>
        <v>23.219814211999999</v>
      </c>
      <c r="D12340" s="52">
        <f t="shared" si="2111"/>
        <v>7.1567920516438354E-3</v>
      </c>
      <c r="E12340" s="13">
        <f t="shared" si="2112"/>
        <v>0.34352601847890407</v>
      </c>
      <c r="F12340" s="13">
        <v>0.99</v>
      </c>
      <c r="G12340" s="13">
        <v>0.99</v>
      </c>
      <c r="H12340" s="14">
        <f t="shared" si="2109"/>
        <v>1.4835082748682487</v>
      </c>
      <c r="I12340" s="14">
        <f t="shared" si="2113"/>
        <v>34.446786524405361</v>
      </c>
      <c r="J12340" s="14">
        <f t="shared" si="2114"/>
        <v>6.2004215743929648E-2</v>
      </c>
      <c r="K12340" s="14"/>
      <c r="L12340" s="14"/>
      <c r="M12340" s="14">
        <f t="shared" si="2115"/>
        <v>1.061716023012494E-2</v>
      </c>
      <c r="N12340" s="14"/>
      <c r="O12340" s="14"/>
      <c r="P12340" s="14"/>
    </row>
    <row r="12341" spans="1:16" x14ac:dyDescent="0.25">
      <c r="A12341" s="12">
        <v>41515.0625</v>
      </c>
      <c r="B12341" s="13">
        <v>0.7</v>
      </c>
      <c r="C12341" s="13">
        <f t="shared" si="2110"/>
        <v>19.82179262</v>
      </c>
      <c r="D12341" s="52">
        <f t="shared" si="2111"/>
        <v>6.1094566294520548E-3</v>
      </c>
      <c r="E12341" s="13">
        <f t="shared" si="2112"/>
        <v>0.29325391821369862</v>
      </c>
      <c r="F12341" s="13">
        <v>0.97</v>
      </c>
      <c r="G12341" s="13">
        <v>0.97</v>
      </c>
      <c r="H12341" s="14">
        <f t="shared" si="2109"/>
        <v>1.4505749279415554</v>
      </c>
      <c r="I12341" s="14">
        <f t="shared" si="2113"/>
        <v>28.752995401428954</v>
      </c>
      <c r="J12341" s="14">
        <f t="shared" si="2114"/>
        <v>5.1755391722572111E-2</v>
      </c>
      <c r="K12341" s="14"/>
      <c r="L12341" s="14"/>
      <c r="M12341" s="14">
        <f t="shared" si="2115"/>
        <v>8.8622246100294715E-3</v>
      </c>
      <c r="N12341" s="14"/>
      <c r="O12341" s="14"/>
      <c r="P12341" s="14"/>
    </row>
    <row r="12342" spans="1:16" x14ac:dyDescent="0.25">
      <c r="A12342" s="12">
        <v>41515.083333333336</v>
      </c>
      <c r="B12342" s="13">
        <v>0.7</v>
      </c>
      <c r="C12342" s="13">
        <f t="shared" si="2110"/>
        <v>19.82179262</v>
      </c>
      <c r="D12342" s="52">
        <f t="shared" si="2111"/>
        <v>6.1094566294520548E-3</v>
      </c>
      <c r="E12342" s="13">
        <f t="shared" si="2112"/>
        <v>0.29325391821369862</v>
      </c>
      <c r="F12342" s="13">
        <v>1.08</v>
      </c>
      <c r="G12342" s="13">
        <v>1.08</v>
      </c>
      <c r="H12342" s="14">
        <f t="shared" si="2109"/>
        <v>1.6325157882931336</v>
      </c>
      <c r="I12342" s="14">
        <f t="shared" si="2113"/>
        <v>32.359389404422316</v>
      </c>
      <c r="J12342" s="14">
        <f t="shared" si="2114"/>
        <v>5.8246900927960164E-2</v>
      </c>
      <c r="K12342" s="14"/>
      <c r="L12342" s="14"/>
      <c r="M12342" s="14">
        <f t="shared" si="2115"/>
        <v>9.9737844054726306E-3</v>
      </c>
      <c r="N12342" s="14"/>
      <c r="O12342" s="14"/>
      <c r="P12342" s="14"/>
    </row>
    <row r="12343" spans="1:16" x14ac:dyDescent="0.25">
      <c r="A12343" s="12">
        <v>41515.104166666664</v>
      </c>
      <c r="B12343" s="13">
        <v>0.6</v>
      </c>
      <c r="C12343" s="13">
        <f t="shared" si="2110"/>
        <v>16.99010796</v>
      </c>
      <c r="D12343" s="52">
        <f t="shared" si="2111"/>
        <v>5.2366771109589039E-3</v>
      </c>
      <c r="E12343" s="13">
        <f t="shared" si="2112"/>
        <v>0.25136050132602739</v>
      </c>
      <c r="F12343" s="13">
        <v>1.25</v>
      </c>
      <c r="G12343" s="13">
        <v>1.25</v>
      </c>
      <c r="H12343" s="14">
        <f t="shared" si="2109"/>
        <v>1.9173097173066993</v>
      </c>
      <c r="I12343" s="14">
        <f t="shared" si="2113"/>
        <v>32.575299089797902</v>
      </c>
      <c r="J12343" s="14">
        <f t="shared" si="2114"/>
        <v>5.8635538361636222E-2</v>
      </c>
      <c r="K12343" s="14"/>
      <c r="L12343" s="14"/>
      <c r="M12343" s="14">
        <f t="shared" si="2115"/>
        <v>1.0040331911239079E-2</v>
      </c>
      <c r="N12343" s="14"/>
      <c r="O12343" s="14"/>
      <c r="P12343" s="14"/>
    </row>
    <row r="12344" spans="1:16" x14ac:dyDescent="0.25">
      <c r="A12344" s="12">
        <v>41515.125</v>
      </c>
      <c r="B12344" s="13">
        <v>0.6</v>
      </c>
      <c r="C12344" s="13">
        <f t="shared" si="2110"/>
        <v>16.99010796</v>
      </c>
      <c r="D12344" s="52">
        <f t="shared" si="2111"/>
        <v>5.2366771109589039E-3</v>
      </c>
      <c r="E12344" s="13">
        <f t="shared" si="2112"/>
        <v>0.25136050132602739</v>
      </c>
      <c r="F12344" s="13">
        <v>1.25</v>
      </c>
      <c r="G12344" s="13">
        <v>1.25</v>
      </c>
      <c r="H12344" s="14">
        <f t="shared" si="2109"/>
        <v>1.9173097173066993</v>
      </c>
      <c r="I12344" s="14">
        <f t="shared" si="2113"/>
        <v>32.575299089797902</v>
      </c>
      <c r="J12344" s="14">
        <f t="shared" si="2114"/>
        <v>5.8635538361636222E-2</v>
      </c>
      <c r="K12344" s="14"/>
      <c r="L12344" s="14"/>
      <c r="M12344" s="14">
        <f t="shared" si="2115"/>
        <v>1.0040331911239079E-2</v>
      </c>
      <c r="N12344" s="14"/>
      <c r="O12344" s="14"/>
      <c r="P12344" s="14"/>
    </row>
    <row r="12345" spans="1:16" x14ac:dyDescent="0.25">
      <c r="A12345" s="12">
        <v>41515.145833333336</v>
      </c>
      <c r="B12345" s="13">
        <v>0.7</v>
      </c>
      <c r="C12345" s="13">
        <f t="shared" si="2110"/>
        <v>19.82179262</v>
      </c>
      <c r="D12345" s="52">
        <f t="shared" si="2111"/>
        <v>6.1094566294520548E-3</v>
      </c>
      <c r="E12345" s="13">
        <f t="shared" si="2112"/>
        <v>0.29325391821369862</v>
      </c>
      <c r="F12345" s="13">
        <v>1.22</v>
      </c>
      <c r="G12345" s="13">
        <v>1.22</v>
      </c>
      <c r="H12345" s="14">
        <f t="shared" si="2109"/>
        <v>1.8667539235283941</v>
      </c>
      <c r="I12345" s="14">
        <f t="shared" si="2113"/>
        <v>37.002409144751169</v>
      </c>
      <c r="J12345" s="14">
        <f t="shared" si="2114"/>
        <v>6.6604336460552097E-2</v>
      </c>
      <c r="K12345" s="14"/>
      <c r="L12345" s="14"/>
      <c r="M12345" s="14">
        <f t="shared" si="2115"/>
        <v>1.1404852133656182E-2</v>
      </c>
      <c r="N12345" s="14"/>
      <c r="O12345" s="14"/>
      <c r="P12345" s="14"/>
    </row>
    <row r="12346" spans="1:16" x14ac:dyDescent="0.25">
      <c r="A12346" s="12">
        <v>41515.166666666664</v>
      </c>
      <c r="B12346" s="13">
        <v>0.7</v>
      </c>
      <c r="C12346" s="13">
        <f t="shared" si="2110"/>
        <v>19.82179262</v>
      </c>
      <c r="D12346" s="52">
        <f t="shared" si="2111"/>
        <v>6.1094566294520548E-3</v>
      </c>
      <c r="E12346" s="13">
        <f t="shared" si="2112"/>
        <v>0.29325391821369862</v>
      </c>
      <c r="F12346" s="13">
        <v>1.1399999999999999</v>
      </c>
      <c r="G12346" s="13">
        <v>1.1399999999999999</v>
      </c>
      <c r="H12346" s="14">
        <f t="shared" si="2109"/>
        <v>1.7325532659652889</v>
      </c>
      <c r="I12346" s="14">
        <f t="shared" si="2113"/>
        <v>34.342311541067659</v>
      </c>
      <c r="J12346" s="14">
        <f t="shared" si="2114"/>
        <v>6.1816160773921783E-2</v>
      </c>
      <c r="K12346" s="14"/>
      <c r="L12346" s="14"/>
      <c r="M12346" s="14">
        <f t="shared" si="2115"/>
        <v>1.0584959036630443E-2</v>
      </c>
      <c r="N12346" s="14"/>
      <c r="O12346" s="14"/>
      <c r="P12346" s="14"/>
    </row>
    <row r="12347" spans="1:16" x14ac:dyDescent="0.25">
      <c r="A12347" s="12">
        <v>41515.1875</v>
      </c>
      <c r="B12347" s="13">
        <v>0.7</v>
      </c>
      <c r="C12347" s="13">
        <f t="shared" si="2110"/>
        <v>19.82179262</v>
      </c>
      <c r="D12347" s="52">
        <f t="shared" si="2111"/>
        <v>6.1094566294520548E-3</v>
      </c>
      <c r="E12347" s="13">
        <f t="shared" si="2112"/>
        <v>0.29325391821369862</v>
      </c>
      <c r="F12347" s="13">
        <v>1.36</v>
      </c>
      <c r="G12347" s="13">
        <v>1.36</v>
      </c>
      <c r="H12347" s="14">
        <f t="shared" si="2109"/>
        <v>2.1037012173548995</v>
      </c>
      <c r="I12347" s="14">
        <f t="shared" si="2113"/>
        <v>41.699129264850363</v>
      </c>
      <c r="J12347" s="14">
        <f t="shared" si="2114"/>
        <v>7.5058432676730638E-2</v>
      </c>
      <c r="K12347" s="14"/>
      <c r="L12347" s="14"/>
      <c r="M12347" s="14">
        <f t="shared" si="2115"/>
        <v>1.2852471348755246E-2</v>
      </c>
      <c r="N12347" s="14"/>
      <c r="O12347" s="14"/>
      <c r="P12347" s="14"/>
    </row>
    <row r="12348" spans="1:16" x14ac:dyDescent="0.25">
      <c r="A12348" s="12">
        <v>41515.208333333336</v>
      </c>
      <c r="B12348" s="13">
        <v>0.82</v>
      </c>
      <c r="C12348" s="13">
        <f t="shared" si="2110"/>
        <v>23.219814211999999</v>
      </c>
      <c r="D12348" s="52">
        <f t="shared" si="2111"/>
        <v>7.1567920516438354E-3</v>
      </c>
      <c r="E12348" s="13">
        <f t="shared" si="2112"/>
        <v>0.34352601847890407</v>
      </c>
      <c r="F12348" s="13">
        <v>1.08</v>
      </c>
      <c r="G12348" s="13">
        <v>1.08</v>
      </c>
      <c r="H12348" s="14">
        <f t="shared" si="2109"/>
        <v>1.6325157882931336</v>
      </c>
      <c r="I12348" s="14">
        <f t="shared" si="2113"/>
        <v>37.906713302323283</v>
      </c>
      <c r="J12348" s="14">
        <f t="shared" si="2114"/>
        <v>6.8232083944181912E-2</v>
      </c>
      <c r="K12348" s="14"/>
      <c r="L12348" s="14"/>
      <c r="M12348" s="14">
        <f t="shared" si="2115"/>
        <v>1.1683576017839368E-2</v>
      </c>
      <c r="N12348" s="14"/>
      <c r="O12348" s="14"/>
      <c r="P12348" s="14"/>
    </row>
    <row r="12349" spans="1:16" x14ac:dyDescent="0.25">
      <c r="A12349" s="12">
        <v>41515.229166666664</v>
      </c>
      <c r="B12349" s="13">
        <v>0.7</v>
      </c>
      <c r="C12349" s="13">
        <f t="shared" si="2110"/>
        <v>19.82179262</v>
      </c>
      <c r="D12349" s="52">
        <f t="shared" si="2111"/>
        <v>6.1094566294520548E-3</v>
      </c>
      <c r="E12349" s="13">
        <f t="shared" si="2112"/>
        <v>0.29325391821369862</v>
      </c>
      <c r="F12349" s="13">
        <v>1.1200000000000001</v>
      </c>
      <c r="G12349" s="13">
        <v>1.1200000000000001</v>
      </c>
      <c r="H12349" s="14">
        <f t="shared" si="2109"/>
        <v>1.6991475123194302</v>
      </c>
      <c r="I12349" s="14">
        <f t="shared" si="2113"/>
        <v>33.68014961998464</v>
      </c>
      <c r="J12349" s="14">
        <f t="shared" si="2114"/>
        <v>6.0624269315972347E-2</v>
      </c>
      <c r="K12349" s="14"/>
      <c r="L12349" s="14"/>
      <c r="M12349" s="14">
        <f t="shared" si="2115"/>
        <v>1.0380868033556909E-2</v>
      </c>
      <c r="N12349" s="14"/>
      <c r="O12349" s="14"/>
      <c r="P12349" s="14"/>
    </row>
    <row r="12350" spans="1:16" x14ac:dyDescent="0.25">
      <c r="A12350" s="12">
        <v>41515.25</v>
      </c>
      <c r="B12350" s="13">
        <v>0.7</v>
      </c>
      <c r="C12350" s="13">
        <f t="shared" si="2110"/>
        <v>19.82179262</v>
      </c>
      <c r="D12350" s="52">
        <f t="shared" si="2111"/>
        <v>6.1094566294520548E-3</v>
      </c>
      <c r="E12350" s="13">
        <f t="shared" si="2112"/>
        <v>0.29325391821369862</v>
      </c>
      <c r="F12350" s="13">
        <v>0.97</v>
      </c>
      <c r="G12350" s="13">
        <v>0.97</v>
      </c>
      <c r="H12350" s="14">
        <f t="shared" si="2109"/>
        <v>1.4505749279415554</v>
      </c>
      <c r="I12350" s="14">
        <f t="shared" si="2113"/>
        <v>28.752995401428954</v>
      </c>
      <c r="J12350" s="14">
        <f t="shared" si="2114"/>
        <v>5.1755391722572111E-2</v>
      </c>
      <c r="K12350" s="14"/>
      <c r="L12350" s="14"/>
      <c r="M12350" s="14">
        <f t="shared" si="2115"/>
        <v>8.8622246100294715E-3</v>
      </c>
      <c r="N12350" s="14"/>
      <c r="O12350" s="14"/>
      <c r="P12350" s="14"/>
    </row>
    <row r="12351" spans="1:16" x14ac:dyDescent="0.25">
      <c r="A12351" s="12">
        <v>41515.270833333336</v>
      </c>
      <c r="B12351" s="13">
        <v>0.7</v>
      </c>
      <c r="C12351" s="13">
        <f t="shared" si="2110"/>
        <v>19.82179262</v>
      </c>
      <c r="D12351" s="52">
        <f t="shared" si="2111"/>
        <v>6.1094566294520548E-3</v>
      </c>
      <c r="E12351" s="13">
        <f t="shared" si="2112"/>
        <v>0.29325391821369862</v>
      </c>
      <c r="F12351" s="13">
        <v>0.94</v>
      </c>
      <c r="G12351" s="13">
        <v>0.94</v>
      </c>
      <c r="H12351" s="14">
        <f t="shared" si="2109"/>
        <v>1.4013025038790348</v>
      </c>
      <c r="I12351" s="14">
        <f t="shared" si="2113"/>
        <v>27.776327629776972</v>
      </c>
      <c r="J12351" s="14">
        <f t="shared" si="2114"/>
        <v>4.9997389733598553E-2</v>
      </c>
      <c r="K12351" s="14"/>
      <c r="L12351" s="14"/>
      <c r="M12351" s="14">
        <f t="shared" si="2115"/>
        <v>8.5611968721915326E-3</v>
      </c>
      <c r="N12351" s="14"/>
      <c r="O12351" s="14"/>
      <c r="P12351" s="14"/>
    </row>
    <row r="12352" spans="1:16" x14ac:dyDescent="0.25">
      <c r="A12352" s="12">
        <v>41515.291666666664</v>
      </c>
      <c r="B12352" s="13">
        <v>0.7</v>
      </c>
      <c r="C12352" s="13">
        <f t="shared" si="2110"/>
        <v>19.82179262</v>
      </c>
      <c r="D12352" s="52">
        <f t="shared" si="2111"/>
        <v>6.1094566294520548E-3</v>
      </c>
      <c r="E12352" s="13">
        <f t="shared" si="2112"/>
        <v>0.29325391821369862</v>
      </c>
      <c r="F12352" s="13">
        <v>0.91</v>
      </c>
      <c r="G12352" s="13">
        <v>0.91</v>
      </c>
      <c r="H12352" s="14">
        <f t="shared" si="2109"/>
        <v>1.3521871068552358</v>
      </c>
      <c r="I12352" s="14">
        <f t="shared" si="2113"/>
        <v>26.802772415522263</v>
      </c>
      <c r="J12352" s="14">
        <f t="shared" si="2114"/>
        <v>4.8244990347940074E-2</v>
      </c>
      <c r="K12352" s="14"/>
      <c r="L12352" s="14"/>
      <c r="M12352" s="14">
        <f t="shared" si="2115"/>
        <v>8.2611284842363138E-3</v>
      </c>
      <c r="N12352" s="14"/>
      <c r="O12352" s="14"/>
      <c r="P12352" s="14"/>
    </row>
    <row r="12353" spans="1:16" x14ac:dyDescent="0.25">
      <c r="A12353" s="12">
        <v>41515.3125</v>
      </c>
      <c r="B12353" s="13">
        <v>0.6</v>
      </c>
      <c r="C12353" s="13">
        <f t="shared" si="2110"/>
        <v>16.99010796</v>
      </c>
      <c r="D12353" s="52">
        <f t="shared" si="2111"/>
        <v>5.2366771109589039E-3</v>
      </c>
      <c r="E12353" s="13">
        <f t="shared" si="2112"/>
        <v>0.25136050132602739</v>
      </c>
      <c r="F12353" s="13">
        <v>1</v>
      </c>
      <c r="G12353" s="13">
        <v>1</v>
      </c>
      <c r="H12353" s="14">
        <f t="shared" si="2109"/>
        <v>1.5</v>
      </c>
      <c r="I12353" s="14">
        <f t="shared" si="2113"/>
        <v>25.485161939999998</v>
      </c>
      <c r="J12353" s="14">
        <f t="shared" si="2114"/>
        <v>4.5873291491999993E-2</v>
      </c>
      <c r="K12353" s="14"/>
      <c r="L12353" s="14"/>
      <c r="M12353" s="14">
        <f t="shared" si="2115"/>
        <v>7.8550156664383558E-3</v>
      </c>
      <c r="N12353" s="14"/>
      <c r="O12353" s="14"/>
      <c r="P12353" s="14"/>
    </row>
    <row r="12354" spans="1:16" x14ac:dyDescent="0.25">
      <c r="A12354" s="12">
        <v>41515.333333333336</v>
      </c>
      <c r="B12354" s="13">
        <v>0.7</v>
      </c>
      <c r="C12354" s="13">
        <f t="shared" si="2110"/>
        <v>19.82179262</v>
      </c>
      <c r="D12354" s="52">
        <f t="shared" si="2111"/>
        <v>6.1094566294520548E-3</v>
      </c>
      <c r="E12354" s="13">
        <f t="shared" si="2112"/>
        <v>0.29325391821369862</v>
      </c>
      <c r="F12354" s="13">
        <v>1.24</v>
      </c>
      <c r="G12354" s="13">
        <v>1.24</v>
      </c>
      <c r="H12354" s="14">
        <f t="shared" si="2109"/>
        <v>1.900444156983875</v>
      </c>
      <c r="I12354" s="14">
        <f t="shared" si="2113"/>
        <v>37.670209965625098</v>
      </c>
      <c r="J12354" s="14">
        <f t="shared" si="2114"/>
        <v>6.7806377938125176E-2</v>
      </c>
      <c r="K12354" s="14"/>
      <c r="L12354" s="14"/>
      <c r="M12354" s="14">
        <f t="shared" si="2115"/>
        <v>1.1610681153788558E-2</v>
      </c>
      <c r="N12354" s="14"/>
      <c r="O12354" s="14"/>
      <c r="P12354" s="14"/>
    </row>
    <row r="12355" spans="1:16" x14ac:dyDescent="0.25">
      <c r="A12355" s="12">
        <v>41515.354166666664</v>
      </c>
      <c r="B12355" s="13">
        <v>0.5</v>
      </c>
      <c r="C12355" s="13">
        <f t="shared" si="2110"/>
        <v>14.158423300000001</v>
      </c>
      <c r="D12355" s="52">
        <f t="shared" si="2111"/>
        <v>4.3638975924657538E-3</v>
      </c>
      <c r="E12355" s="13">
        <f t="shared" si="2112"/>
        <v>0.20946708443835615</v>
      </c>
      <c r="F12355" s="13">
        <v>1.05</v>
      </c>
      <c r="G12355" s="13">
        <v>1.05</v>
      </c>
      <c r="H12355" s="14">
        <f t="shared" si="2109"/>
        <v>1.5827032276626563</v>
      </c>
      <c r="I12355" s="14">
        <f t="shared" si="2113"/>
        <v>22.408582255524159</v>
      </c>
      <c r="J12355" s="14">
        <f t="shared" si="2114"/>
        <v>4.0335448059943491E-2</v>
      </c>
      <c r="K12355" s="14"/>
      <c r="L12355" s="14"/>
      <c r="M12355" s="14">
        <f t="shared" si="2115"/>
        <v>6.9067548047848449E-3</v>
      </c>
      <c r="N12355" s="14"/>
      <c r="O12355" s="14"/>
      <c r="P12355" s="14"/>
    </row>
    <row r="12356" spans="1:16" x14ac:dyDescent="0.25">
      <c r="A12356" s="12">
        <v>41515.375</v>
      </c>
      <c r="B12356" s="13">
        <v>0.6</v>
      </c>
      <c r="C12356" s="13">
        <f t="shared" si="2110"/>
        <v>16.99010796</v>
      </c>
      <c r="D12356" s="52">
        <f t="shared" si="2111"/>
        <v>5.2366771109589039E-3</v>
      </c>
      <c r="E12356" s="13">
        <f t="shared" si="2112"/>
        <v>0.25136050132602739</v>
      </c>
      <c r="F12356" s="13">
        <v>1.1299999999999999</v>
      </c>
      <c r="G12356" s="13">
        <v>1.1299999999999999</v>
      </c>
      <c r="H12356" s="14">
        <f t="shared" si="2109"/>
        <v>1.715842998397735</v>
      </c>
      <c r="I12356" s="14">
        <f t="shared" si="2113"/>
        <v>29.152357785187625</v>
      </c>
      <c r="J12356" s="14">
        <f t="shared" si="2114"/>
        <v>5.2474244013337723E-2</v>
      </c>
      <c r="K12356" s="14"/>
      <c r="L12356" s="14"/>
      <c r="M12356" s="14">
        <f t="shared" si="2115"/>
        <v>8.9853157557085138E-3</v>
      </c>
      <c r="N12356" s="14"/>
      <c r="O12356" s="14"/>
      <c r="P12356" s="14"/>
    </row>
    <row r="12357" spans="1:16" x14ac:dyDescent="0.25">
      <c r="A12357" s="12">
        <v>41515.395833333336</v>
      </c>
      <c r="B12357" s="13">
        <v>0.6</v>
      </c>
      <c r="C12357" s="13">
        <f t="shared" si="2110"/>
        <v>16.99010796</v>
      </c>
      <c r="D12357" s="52">
        <f t="shared" si="2111"/>
        <v>5.2366771109589039E-3</v>
      </c>
      <c r="E12357" s="13">
        <f t="shared" si="2112"/>
        <v>0.25136050132602739</v>
      </c>
      <c r="F12357" s="13">
        <v>1.1499999999999999</v>
      </c>
      <c r="G12357" s="13">
        <v>1.1499999999999999</v>
      </c>
      <c r="H12357" s="14">
        <f t="shared" si="2109"/>
        <v>1.7492781982719179</v>
      </c>
      <c r="I12357" s="14">
        <f t="shared" si="2113"/>
        <v>29.72042544071417</v>
      </c>
      <c r="J12357" s="14">
        <f t="shared" si="2114"/>
        <v>5.3496765793285501E-2</v>
      </c>
      <c r="K12357" s="14"/>
      <c r="L12357" s="14"/>
      <c r="M12357" s="14">
        <f t="shared" si="2115"/>
        <v>9.1604051015899829E-3</v>
      </c>
      <c r="N12357" s="14"/>
      <c r="O12357" s="14"/>
      <c r="P12357" s="14"/>
    </row>
    <row r="12358" spans="1:16" x14ac:dyDescent="0.25">
      <c r="A12358" s="12">
        <v>41515.416666666664</v>
      </c>
      <c r="B12358" s="13">
        <v>0.6</v>
      </c>
      <c r="C12358" s="13">
        <f t="shared" si="2110"/>
        <v>16.99010796</v>
      </c>
      <c r="D12358" s="52">
        <f t="shared" si="2111"/>
        <v>5.2366771109589039E-3</v>
      </c>
      <c r="E12358" s="13">
        <f t="shared" si="2112"/>
        <v>0.25136050132602739</v>
      </c>
      <c r="F12358" s="13">
        <v>1.01</v>
      </c>
      <c r="G12358" s="13">
        <v>1.01</v>
      </c>
      <c r="H12358" s="14">
        <f t="shared" si="2109"/>
        <v>1.5165082253668851</v>
      </c>
      <c r="I12358" s="14">
        <f t="shared" si="2113"/>
        <v>25.765638471211389</v>
      </c>
      <c r="J12358" s="14">
        <f t="shared" si="2114"/>
        <v>4.6378149248180504E-2</v>
      </c>
      <c r="K12358" s="14"/>
      <c r="L12358" s="14"/>
      <c r="M12358" s="14">
        <f t="shared" si="2115"/>
        <v>7.941463912359675E-3</v>
      </c>
      <c r="N12358" s="14"/>
      <c r="O12358" s="14"/>
      <c r="P12358" s="14"/>
    </row>
    <row r="12359" spans="1:16" x14ac:dyDescent="0.25">
      <c r="A12359" s="12">
        <v>41515.4375</v>
      </c>
      <c r="B12359" s="13">
        <v>0.5</v>
      </c>
      <c r="C12359" s="13">
        <f t="shared" si="2110"/>
        <v>14.158423300000001</v>
      </c>
      <c r="D12359" s="52">
        <f t="shared" si="2111"/>
        <v>4.3638975924657538E-3</v>
      </c>
      <c r="E12359" s="13">
        <f t="shared" si="2112"/>
        <v>0.20946708443835615</v>
      </c>
      <c r="F12359" s="13">
        <v>1.1200000000000001</v>
      </c>
      <c r="G12359" s="13">
        <v>1.1200000000000001</v>
      </c>
      <c r="H12359" s="14">
        <f t="shared" si="2109"/>
        <v>1.6991475123194302</v>
      </c>
      <c r="I12359" s="14">
        <f t="shared" si="2113"/>
        <v>24.057249728560457</v>
      </c>
      <c r="J12359" s="14">
        <f t="shared" si="2114"/>
        <v>4.3303049511408814E-2</v>
      </c>
      <c r="K12359" s="14"/>
      <c r="L12359" s="14"/>
      <c r="M12359" s="14">
        <f t="shared" si="2115"/>
        <v>7.414905738254934E-3</v>
      </c>
      <c r="N12359" s="14"/>
      <c r="O12359" s="14"/>
      <c r="P12359" s="14"/>
    </row>
    <row r="12360" spans="1:16" x14ac:dyDescent="0.25">
      <c r="A12360" s="12">
        <v>41515.458333333336</v>
      </c>
      <c r="B12360" s="13">
        <v>0.5</v>
      </c>
      <c r="C12360" s="13">
        <f t="shared" si="2110"/>
        <v>14.158423300000001</v>
      </c>
      <c r="D12360" s="52">
        <f t="shared" si="2111"/>
        <v>4.3638975924657538E-3</v>
      </c>
      <c r="E12360" s="13">
        <f t="shared" si="2112"/>
        <v>0.20946708443835615</v>
      </c>
      <c r="F12360" s="13">
        <v>1.01</v>
      </c>
      <c r="G12360" s="13">
        <v>1.01</v>
      </c>
      <c r="H12360" s="14">
        <f t="shared" si="2109"/>
        <v>1.5165082253668851</v>
      </c>
      <c r="I12360" s="14">
        <f t="shared" si="2113"/>
        <v>21.471365392676159</v>
      </c>
      <c r="J12360" s="14">
        <f t="shared" si="2114"/>
        <v>3.8648457706817081E-2</v>
      </c>
      <c r="K12360" s="14"/>
      <c r="L12360" s="14"/>
      <c r="M12360" s="14">
        <f t="shared" si="2115"/>
        <v>6.6178865936330619E-3</v>
      </c>
      <c r="N12360" s="14"/>
      <c r="O12360" s="14"/>
      <c r="P12360" s="14"/>
    </row>
    <row r="12361" spans="1:16" x14ac:dyDescent="0.25">
      <c r="A12361" s="12">
        <v>41515.479166666664</v>
      </c>
      <c r="B12361" s="13">
        <v>0.6</v>
      </c>
      <c r="C12361" s="13">
        <f t="shared" si="2110"/>
        <v>16.99010796</v>
      </c>
      <c r="D12361" s="52">
        <f t="shared" si="2111"/>
        <v>5.2366771109589039E-3</v>
      </c>
      <c r="E12361" s="13">
        <f t="shared" si="2112"/>
        <v>0.25136050132602739</v>
      </c>
      <c r="F12361" s="13">
        <v>1.1000000000000001</v>
      </c>
      <c r="G12361" s="13">
        <v>1.1000000000000001</v>
      </c>
      <c r="H12361" s="14">
        <f t="shared" si="2109"/>
        <v>1.6658013615818636</v>
      </c>
      <c r="I12361" s="14">
        <f t="shared" si="2113"/>
        <v>28.30214497319086</v>
      </c>
      <c r="J12361" s="14">
        <f t="shared" si="2114"/>
        <v>5.0943860951743546E-2</v>
      </c>
      <c r="K12361" s="14"/>
      <c r="L12361" s="14"/>
      <c r="M12361" s="14">
        <f t="shared" si="2115"/>
        <v>8.7232638615999218E-3</v>
      </c>
      <c r="N12361" s="14"/>
      <c r="O12361" s="14"/>
      <c r="P12361" s="14"/>
    </row>
    <row r="12362" spans="1:16" x14ac:dyDescent="0.25">
      <c r="A12362" s="12">
        <v>41515.5</v>
      </c>
      <c r="B12362" s="13">
        <v>0.5</v>
      </c>
      <c r="C12362" s="13">
        <f t="shared" si="2110"/>
        <v>14.158423300000001</v>
      </c>
      <c r="D12362" s="52">
        <f t="shared" si="2111"/>
        <v>4.3638975924657538E-3</v>
      </c>
      <c r="E12362" s="13">
        <f t="shared" si="2112"/>
        <v>0.20946708443835615</v>
      </c>
      <c r="F12362" s="13">
        <v>1.02</v>
      </c>
      <c r="G12362" s="13">
        <v>1.02</v>
      </c>
      <c r="H12362" s="14">
        <f t="shared" si="2109"/>
        <v>1.5330328038594603</v>
      </c>
      <c r="I12362" s="14">
        <f t="shared" si="2113"/>
        <v>21.705327369828115</v>
      </c>
      <c r="J12362" s="14">
        <f t="shared" si="2114"/>
        <v>3.9069589265690603E-2</v>
      </c>
      <c r="K12362" s="14"/>
      <c r="L12362" s="14"/>
      <c r="M12362" s="14">
        <f t="shared" si="2115"/>
        <v>6.6899981619333226E-3</v>
      </c>
      <c r="N12362" s="14"/>
      <c r="O12362" s="14"/>
      <c r="P12362" s="14"/>
    </row>
    <row r="12363" spans="1:16" x14ac:dyDescent="0.25">
      <c r="A12363" s="12">
        <v>41515.520833333336</v>
      </c>
      <c r="B12363" s="13">
        <v>0.5</v>
      </c>
      <c r="C12363" s="13">
        <f t="shared" si="2110"/>
        <v>14.158423300000001</v>
      </c>
      <c r="D12363" s="52">
        <f t="shared" si="2111"/>
        <v>4.3638975924657538E-3</v>
      </c>
      <c r="E12363" s="13">
        <f t="shared" si="2112"/>
        <v>0.20946708443835615</v>
      </c>
      <c r="F12363" s="13">
        <v>1.1299999999999999</v>
      </c>
      <c r="G12363" s="13">
        <v>1.1299999999999999</v>
      </c>
      <c r="H12363" s="14">
        <f t="shared" si="2109"/>
        <v>1.715842998397735</v>
      </c>
      <c r="I12363" s="14">
        <f t="shared" si="2113"/>
        <v>24.293631487656356</v>
      </c>
      <c r="J12363" s="14">
        <f t="shared" si="2114"/>
        <v>4.372853667778144E-2</v>
      </c>
      <c r="K12363" s="14"/>
      <c r="L12363" s="14"/>
      <c r="M12363" s="14">
        <f t="shared" si="2115"/>
        <v>7.4877631297570963E-3</v>
      </c>
      <c r="N12363" s="14"/>
      <c r="O12363" s="14"/>
      <c r="P12363" s="14"/>
    </row>
    <row r="12364" spans="1:16" x14ac:dyDescent="0.25">
      <c r="A12364" s="12">
        <v>41515.541666666664</v>
      </c>
      <c r="B12364" s="13">
        <v>0.6</v>
      </c>
      <c r="C12364" s="13">
        <f t="shared" si="2110"/>
        <v>16.99010796</v>
      </c>
      <c r="D12364" s="52">
        <f t="shared" si="2111"/>
        <v>5.2366771109589039E-3</v>
      </c>
      <c r="E12364" s="13">
        <f t="shared" si="2112"/>
        <v>0.25136050132602739</v>
      </c>
      <c r="F12364" s="13">
        <v>1.03</v>
      </c>
      <c r="G12364" s="13">
        <v>1.03</v>
      </c>
      <c r="H12364" s="14">
        <f t="shared" si="2109"/>
        <v>1.5495735911100348</v>
      </c>
      <c r="I12364" s="14">
        <f t="shared" si="2113"/>
        <v>26.327422604924386</v>
      </c>
      <c r="J12364" s="14">
        <f t="shared" si="2114"/>
        <v>4.7389360688863895E-2</v>
      </c>
      <c r="K12364" s="14"/>
      <c r="L12364" s="14"/>
      <c r="M12364" s="14">
        <f t="shared" si="2115"/>
        <v>8.1146165563123103E-3</v>
      </c>
      <c r="N12364" s="14"/>
      <c r="O12364" s="14"/>
      <c r="P12364" s="14"/>
    </row>
    <row r="12365" spans="1:16" x14ac:dyDescent="0.25">
      <c r="A12365" s="12">
        <v>41515.5625</v>
      </c>
      <c r="B12365" s="13">
        <v>0.5</v>
      </c>
      <c r="C12365" s="13">
        <f t="shared" si="2110"/>
        <v>14.158423300000001</v>
      </c>
      <c r="D12365" s="52">
        <f t="shared" si="2111"/>
        <v>4.3638975924657538E-3</v>
      </c>
      <c r="E12365" s="13">
        <f t="shared" si="2112"/>
        <v>0.20946708443835615</v>
      </c>
      <c r="F12365" s="13">
        <v>1.24</v>
      </c>
      <c r="G12365" s="13">
        <v>1.24</v>
      </c>
      <c r="H12365" s="14">
        <f t="shared" si="2109"/>
        <v>1.900444156983875</v>
      </c>
      <c r="I12365" s="14">
        <f t="shared" si="2113"/>
        <v>26.907292832589356</v>
      </c>
      <c r="J12365" s="14">
        <f t="shared" si="2114"/>
        <v>4.8433127098660843E-2</v>
      </c>
      <c r="K12365" s="14"/>
      <c r="L12365" s="14"/>
      <c r="M12365" s="14">
        <f t="shared" si="2115"/>
        <v>8.2933436812775412E-3</v>
      </c>
      <c r="N12365" s="14"/>
      <c r="O12365" s="14"/>
      <c r="P12365" s="14"/>
    </row>
    <row r="12366" spans="1:16" x14ac:dyDescent="0.25">
      <c r="A12366" s="12">
        <v>41515.583333333336</v>
      </c>
      <c r="B12366" s="13">
        <v>0.5</v>
      </c>
      <c r="C12366" s="13">
        <f t="shared" si="2110"/>
        <v>14.158423300000001</v>
      </c>
      <c r="D12366" s="52">
        <f t="shared" si="2111"/>
        <v>4.3638975924657538E-3</v>
      </c>
      <c r="E12366" s="13">
        <f t="shared" si="2112"/>
        <v>0.20946708443835615</v>
      </c>
      <c r="F12366" s="13">
        <v>1.06</v>
      </c>
      <c r="G12366" s="13">
        <v>1.06</v>
      </c>
      <c r="H12366" s="14">
        <f t="shared" si="2109"/>
        <v>1.5992918012573041</v>
      </c>
      <c r="I12366" s="14">
        <f t="shared" si="2113"/>
        <v>22.643450302420383</v>
      </c>
      <c r="J12366" s="14">
        <f t="shared" si="2114"/>
        <v>4.0758210544356688E-2</v>
      </c>
      <c r="K12366" s="14"/>
      <c r="L12366" s="14"/>
      <c r="M12366" s="14">
        <f t="shared" si="2115"/>
        <v>6.9791456411569669E-3</v>
      </c>
      <c r="N12366" s="14"/>
      <c r="O12366" s="14"/>
      <c r="P12366" s="14"/>
    </row>
    <row r="12367" spans="1:16" x14ac:dyDescent="0.25">
      <c r="A12367" s="12">
        <v>41515.604166666664</v>
      </c>
      <c r="B12367" s="13">
        <v>0.5</v>
      </c>
      <c r="C12367" s="13">
        <f t="shared" si="2110"/>
        <v>14.158423300000001</v>
      </c>
      <c r="D12367" s="52">
        <f t="shared" si="2111"/>
        <v>4.3638975924657538E-3</v>
      </c>
      <c r="E12367" s="13">
        <f t="shared" si="2112"/>
        <v>0.20946708443835615</v>
      </c>
      <c r="F12367" s="13">
        <v>0.99</v>
      </c>
      <c r="G12367" s="13">
        <v>0.99</v>
      </c>
      <c r="H12367" s="14">
        <f t="shared" si="2109"/>
        <v>1.4835082748682487</v>
      </c>
      <c r="I12367" s="14">
        <f t="shared" si="2113"/>
        <v>21.004138124637418</v>
      </c>
      <c r="J12367" s="14">
        <f t="shared" si="2114"/>
        <v>3.7807448624347352E-2</v>
      </c>
      <c r="K12367" s="14"/>
      <c r="L12367" s="14"/>
      <c r="M12367" s="14">
        <f t="shared" si="2115"/>
        <v>6.4738781891005744E-3</v>
      </c>
      <c r="N12367" s="14"/>
      <c r="O12367" s="14"/>
      <c r="P12367" s="14"/>
    </row>
    <row r="12368" spans="1:16" x14ac:dyDescent="0.25">
      <c r="A12368" s="12">
        <v>41515.625</v>
      </c>
      <c r="B12368" s="13">
        <v>0.6</v>
      </c>
      <c r="C12368" s="13">
        <f t="shared" si="2110"/>
        <v>16.99010796</v>
      </c>
      <c r="D12368" s="52">
        <f t="shared" si="2111"/>
        <v>5.2366771109589039E-3</v>
      </c>
      <c r="E12368" s="13">
        <f t="shared" si="2112"/>
        <v>0.25136050132602739</v>
      </c>
      <c r="F12368" s="13">
        <v>1.06</v>
      </c>
      <c r="G12368" s="13">
        <v>1.06</v>
      </c>
      <c r="H12368" s="14">
        <f t="shared" si="2109"/>
        <v>1.5992918012573041</v>
      </c>
      <c r="I12368" s="14">
        <f t="shared" si="2113"/>
        <v>27.172140362904461</v>
      </c>
      <c r="J12368" s="14">
        <f t="shared" si="2114"/>
        <v>4.8909852653228031E-2</v>
      </c>
      <c r="K12368" s="14"/>
      <c r="L12368" s="14"/>
      <c r="M12368" s="14">
        <f t="shared" si="2115"/>
        <v>8.3749747693883624E-3</v>
      </c>
      <c r="N12368" s="14"/>
      <c r="O12368" s="14"/>
      <c r="P12368" s="14"/>
    </row>
    <row r="12369" spans="1:16" x14ac:dyDescent="0.25">
      <c r="A12369" s="12">
        <v>41515.645833333336</v>
      </c>
      <c r="B12369" s="13">
        <v>0.5</v>
      </c>
      <c r="C12369" s="13">
        <f t="shared" si="2110"/>
        <v>14.158423300000001</v>
      </c>
      <c r="D12369" s="52">
        <f t="shared" si="2111"/>
        <v>4.3638975924657538E-3</v>
      </c>
      <c r="E12369" s="13">
        <f t="shared" si="2112"/>
        <v>0.20946708443835615</v>
      </c>
      <c r="F12369" s="13">
        <v>0.97</v>
      </c>
      <c r="G12369" s="13">
        <v>0.97</v>
      </c>
      <c r="H12369" s="14">
        <f t="shared" si="2109"/>
        <v>1.4505749279415554</v>
      </c>
      <c r="I12369" s="14">
        <f t="shared" si="2113"/>
        <v>20.53785385816354</v>
      </c>
      <c r="J12369" s="14">
        <f t="shared" si="2114"/>
        <v>3.696813694469437E-2</v>
      </c>
      <c r="K12369" s="14"/>
      <c r="L12369" s="14"/>
      <c r="M12369" s="14">
        <f t="shared" si="2115"/>
        <v>6.3301604357353372E-3</v>
      </c>
      <c r="N12369" s="14"/>
      <c r="O12369" s="14"/>
      <c r="P12369" s="14"/>
    </row>
    <row r="12370" spans="1:16" x14ac:dyDescent="0.25">
      <c r="A12370" s="12">
        <v>41515.666666666664</v>
      </c>
      <c r="B12370" s="13">
        <v>0.6</v>
      </c>
      <c r="C12370" s="13">
        <f t="shared" si="2110"/>
        <v>16.99010796</v>
      </c>
      <c r="D12370" s="52">
        <f t="shared" si="2111"/>
        <v>5.2366771109589039E-3</v>
      </c>
      <c r="E12370" s="13">
        <f t="shared" si="2112"/>
        <v>0.25136050132602739</v>
      </c>
      <c r="F12370" s="13">
        <v>0.97</v>
      </c>
      <c r="G12370" s="13">
        <v>0.97</v>
      </c>
      <c r="H12370" s="14">
        <f t="shared" si="2109"/>
        <v>1.4505749279415554</v>
      </c>
      <c r="I12370" s="14">
        <f t="shared" si="2113"/>
        <v>24.645424629796246</v>
      </c>
      <c r="J12370" s="14">
        <f t="shared" si="2114"/>
        <v>4.4361764333633237E-2</v>
      </c>
      <c r="K12370" s="14"/>
      <c r="L12370" s="14"/>
      <c r="M12370" s="14">
        <f t="shared" si="2115"/>
        <v>7.5961925228824039E-3</v>
      </c>
      <c r="N12370" s="14"/>
      <c r="O12370" s="14"/>
      <c r="P12370" s="14"/>
    </row>
    <row r="12371" spans="1:16" x14ac:dyDescent="0.25">
      <c r="A12371" s="12">
        <v>41515.6875</v>
      </c>
      <c r="B12371" s="13">
        <v>0.5</v>
      </c>
      <c r="C12371" s="13">
        <f t="shared" si="2110"/>
        <v>14.158423300000001</v>
      </c>
      <c r="D12371" s="52">
        <f t="shared" si="2111"/>
        <v>4.3638975924657538E-3</v>
      </c>
      <c r="E12371" s="13">
        <f t="shared" si="2112"/>
        <v>0.20946708443835615</v>
      </c>
      <c r="F12371" s="13">
        <v>1.03</v>
      </c>
      <c r="G12371" s="13">
        <v>1.03</v>
      </c>
      <c r="H12371" s="14">
        <f t="shared" si="2109"/>
        <v>1.5495735911100348</v>
      </c>
      <c r="I12371" s="14">
        <f t="shared" si="2113"/>
        <v>21.939518837436992</v>
      </c>
      <c r="J12371" s="14">
        <f t="shared" si="2114"/>
        <v>3.9491133907386587E-2</v>
      </c>
      <c r="K12371" s="14"/>
      <c r="L12371" s="14"/>
      <c r="M12371" s="14">
        <f t="shared" si="2115"/>
        <v>6.7621804635935936E-3</v>
      </c>
      <c r="N12371" s="14"/>
      <c r="O12371" s="14"/>
      <c r="P12371" s="14"/>
    </row>
    <row r="12372" spans="1:16" x14ac:dyDescent="0.25">
      <c r="A12372" s="12">
        <v>41515.708333333336</v>
      </c>
      <c r="B12372" s="13">
        <v>0.5</v>
      </c>
      <c r="C12372" s="13">
        <f t="shared" si="2110"/>
        <v>14.158423300000001</v>
      </c>
      <c r="D12372" s="52">
        <f t="shared" si="2111"/>
        <v>4.3638975924657538E-3</v>
      </c>
      <c r="E12372" s="13">
        <f t="shared" si="2112"/>
        <v>0.20946708443835615</v>
      </c>
      <c r="F12372" s="13">
        <v>1.01</v>
      </c>
      <c r="G12372" s="13">
        <v>1.01</v>
      </c>
      <c r="H12372" s="14">
        <f t="shared" si="2109"/>
        <v>1.5165082253668851</v>
      </c>
      <c r="I12372" s="14">
        <f t="shared" si="2113"/>
        <v>21.471365392676159</v>
      </c>
      <c r="J12372" s="14">
        <f t="shared" si="2114"/>
        <v>3.8648457706817081E-2</v>
      </c>
      <c r="K12372" s="14"/>
      <c r="L12372" s="14"/>
      <c r="M12372" s="14">
        <f t="shared" si="2115"/>
        <v>6.6178865936330619E-3</v>
      </c>
      <c r="N12372" s="14"/>
      <c r="O12372" s="14"/>
      <c r="P12372" s="14"/>
    </row>
    <row r="12373" spans="1:16" x14ac:dyDescent="0.25">
      <c r="A12373" s="12">
        <v>41515.729166666664</v>
      </c>
      <c r="B12373" s="13">
        <v>0.5</v>
      </c>
      <c r="C12373" s="13">
        <f t="shared" si="2110"/>
        <v>14.158423300000001</v>
      </c>
      <c r="D12373" s="52">
        <f t="shared" si="2111"/>
        <v>4.3638975924657538E-3</v>
      </c>
      <c r="E12373" s="13">
        <f t="shared" si="2112"/>
        <v>0.20946708443835615</v>
      </c>
      <c r="F12373" s="13">
        <v>0.99</v>
      </c>
      <c r="G12373" s="13">
        <v>0.99</v>
      </c>
      <c r="H12373" s="14">
        <f t="shared" ref="H12373:H12436" si="2119">1.5*(G12373^1.1)</f>
        <v>1.4835082748682487</v>
      </c>
      <c r="I12373" s="14">
        <f t="shared" si="2113"/>
        <v>21.004138124637418</v>
      </c>
      <c r="J12373" s="14">
        <f t="shared" si="2114"/>
        <v>3.7807448624347352E-2</v>
      </c>
      <c r="K12373" s="14"/>
      <c r="L12373" s="14"/>
      <c r="M12373" s="14">
        <f t="shared" si="2115"/>
        <v>6.4738781891005744E-3</v>
      </c>
      <c r="N12373" s="14"/>
      <c r="O12373" s="14"/>
      <c r="P12373" s="14"/>
    </row>
    <row r="12374" spans="1:16" x14ac:dyDescent="0.25">
      <c r="A12374" s="12">
        <v>41515.75</v>
      </c>
      <c r="B12374" s="13">
        <v>0.5</v>
      </c>
      <c r="C12374" s="13">
        <f t="shared" si="2110"/>
        <v>14.158423300000001</v>
      </c>
      <c r="D12374" s="52">
        <f t="shared" si="2111"/>
        <v>4.3638975924657538E-3</v>
      </c>
      <c r="E12374" s="13">
        <f t="shared" si="2112"/>
        <v>0.20946708443835615</v>
      </c>
      <c r="F12374" s="13">
        <v>0.94</v>
      </c>
      <c r="G12374" s="13">
        <v>0.94</v>
      </c>
      <c r="H12374" s="14">
        <f t="shared" si="2119"/>
        <v>1.4013025038790348</v>
      </c>
      <c r="I12374" s="14">
        <f t="shared" si="2113"/>
        <v>19.840234021269268</v>
      </c>
      <c r="J12374" s="14">
        <f t="shared" si="2114"/>
        <v>3.5712421238284678E-2</v>
      </c>
      <c r="K12374" s="14"/>
      <c r="L12374" s="14"/>
      <c r="M12374" s="14">
        <f t="shared" si="2115"/>
        <v>6.1151406229939522E-3</v>
      </c>
      <c r="N12374" s="14"/>
      <c r="O12374" s="14"/>
      <c r="P12374" s="14"/>
    </row>
    <row r="12375" spans="1:16" x14ac:dyDescent="0.25">
      <c r="A12375" s="12">
        <v>41515.770833333336</v>
      </c>
      <c r="B12375" s="13">
        <v>0.5</v>
      </c>
      <c r="C12375" s="13">
        <f t="shared" si="2110"/>
        <v>14.158423300000001</v>
      </c>
      <c r="D12375" s="52">
        <f t="shared" si="2111"/>
        <v>4.3638975924657538E-3</v>
      </c>
      <c r="E12375" s="13">
        <f t="shared" si="2112"/>
        <v>0.20946708443835615</v>
      </c>
      <c r="F12375" s="13">
        <v>1</v>
      </c>
      <c r="G12375" s="13">
        <v>1</v>
      </c>
      <c r="H12375" s="14">
        <f t="shared" si="2119"/>
        <v>1.5</v>
      </c>
      <c r="I12375" s="14">
        <f t="shared" si="2113"/>
        <v>21.23763495</v>
      </c>
      <c r="J12375" s="14">
        <f t="shared" si="2114"/>
        <v>3.8227742910000001E-2</v>
      </c>
      <c r="K12375" s="14"/>
      <c r="L12375" s="14"/>
      <c r="M12375" s="14">
        <f t="shared" si="2115"/>
        <v>6.5458463886986307E-3</v>
      </c>
      <c r="N12375" s="14"/>
      <c r="O12375" s="14"/>
      <c r="P12375" s="14"/>
    </row>
    <row r="12376" spans="1:16" x14ac:dyDescent="0.25">
      <c r="A12376" s="12">
        <v>41515.791666666664</v>
      </c>
      <c r="B12376" s="13">
        <v>0.6</v>
      </c>
      <c r="C12376" s="13">
        <f t="shared" si="2110"/>
        <v>16.99010796</v>
      </c>
      <c r="D12376" s="52">
        <f t="shared" si="2111"/>
        <v>5.2366771109589039E-3</v>
      </c>
      <c r="E12376" s="13">
        <f t="shared" si="2112"/>
        <v>0.25136050132602739</v>
      </c>
      <c r="F12376" s="13">
        <v>0.97</v>
      </c>
      <c r="G12376" s="13">
        <v>0.97</v>
      </c>
      <c r="H12376" s="14">
        <f t="shared" si="2119"/>
        <v>1.4505749279415554</v>
      </c>
      <c r="I12376" s="14">
        <f t="shared" si="2113"/>
        <v>24.645424629796246</v>
      </c>
      <c r="J12376" s="14">
        <f t="shared" si="2114"/>
        <v>4.4361764333633237E-2</v>
      </c>
      <c r="K12376" s="14"/>
      <c r="L12376" s="14"/>
      <c r="M12376" s="14">
        <f t="shared" si="2115"/>
        <v>7.5961925228824039E-3</v>
      </c>
      <c r="N12376" s="14"/>
      <c r="O12376" s="14"/>
      <c r="P12376" s="14"/>
    </row>
    <row r="12377" spans="1:16" x14ac:dyDescent="0.25">
      <c r="A12377" s="12">
        <v>41515.8125</v>
      </c>
      <c r="B12377" s="13">
        <v>0.5</v>
      </c>
      <c r="C12377" s="13">
        <f t="shared" si="2110"/>
        <v>14.158423300000001</v>
      </c>
      <c r="D12377" s="52">
        <f t="shared" si="2111"/>
        <v>4.3638975924657538E-3</v>
      </c>
      <c r="E12377" s="13">
        <f t="shared" si="2112"/>
        <v>0.20946708443835615</v>
      </c>
      <c r="F12377" s="13">
        <v>0.92</v>
      </c>
      <c r="G12377" s="13">
        <v>0.92</v>
      </c>
      <c r="H12377" s="14">
        <f t="shared" si="2119"/>
        <v>1.3685411771102742</v>
      </c>
      <c r="I12377" s="14">
        <f t="shared" si="2113"/>
        <v>19.376385289007533</v>
      </c>
      <c r="J12377" s="14">
        <f t="shared" si="2114"/>
        <v>3.4877493520213555E-2</v>
      </c>
      <c r="K12377" s="14"/>
      <c r="L12377" s="14"/>
      <c r="M12377" s="14">
        <f t="shared" si="2115"/>
        <v>5.9721735479817736E-3</v>
      </c>
      <c r="N12377" s="14"/>
      <c r="O12377" s="14"/>
      <c r="P12377" s="14"/>
    </row>
    <row r="12378" spans="1:16" x14ac:dyDescent="0.25">
      <c r="A12378" s="12">
        <v>41515.833333333336</v>
      </c>
      <c r="B12378" s="13">
        <v>0.5</v>
      </c>
      <c r="C12378" s="13">
        <f t="shared" si="2110"/>
        <v>14.158423300000001</v>
      </c>
      <c r="D12378" s="52">
        <f t="shared" si="2111"/>
        <v>4.3638975924657538E-3</v>
      </c>
      <c r="E12378" s="13">
        <f t="shared" si="2112"/>
        <v>0.20946708443835615</v>
      </c>
      <c r="F12378" s="13">
        <v>1.1499999999999999</v>
      </c>
      <c r="G12378" s="13">
        <v>1.1499999999999999</v>
      </c>
      <c r="H12378" s="14">
        <f t="shared" si="2119"/>
        <v>1.7492781982719179</v>
      </c>
      <c r="I12378" s="14">
        <f t="shared" si="2113"/>
        <v>24.767021200595142</v>
      </c>
      <c r="J12378" s="14">
        <f t="shared" si="2114"/>
        <v>4.4580638161071252E-2</v>
      </c>
      <c r="K12378" s="14"/>
      <c r="L12378" s="14"/>
      <c r="M12378" s="14">
        <f t="shared" si="2115"/>
        <v>7.6336709179916527E-3</v>
      </c>
      <c r="N12378" s="14"/>
      <c r="O12378" s="14"/>
      <c r="P12378" s="14"/>
    </row>
    <row r="12379" spans="1:16" x14ac:dyDescent="0.25">
      <c r="A12379" s="12">
        <v>41515.854166666664</v>
      </c>
      <c r="B12379" s="13">
        <v>0.5</v>
      </c>
      <c r="C12379" s="13">
        <f t="shared" si="2110"/>
        <v>14.158423300000001</v>
      </c>
      <c r="D12379" s="52">
        <f t="shared" si="2111"/>
        <v>4.3638975924657538E-3</v>
      </c>
      <c r="E12379" s="13">
        <f t="shared" si="2112"/>
        <v>0.20946708443835615</v>
      </c>
      <c r="F12379" s="13">
        <v>1</v>
      </c>
      <c r="G12379" s="13">
        <v>1</v>
      </c>
      <c r="H12379" s="14">
        <f t="shared" si="2119"/>
        <v>1.5</v>
      </c>
      <c r="I12379" s="14">
        <f t="shared" si="2113"/>
        <v>21.23763495</v>
      </c>
      <c r="J12379" s="14">
        <f t="shared" si="2114"/>
        <v>3.8227742910000001E-2</v>
      </c>
      <c r="K12379" s="14"/>
      <c r="L12379" s="14"/>
      <c r="M12379" s="14">
        <f t="shared" si="2115"/>
        <v>6.5458463886986307E-3</v>
      </c>
      <c r="N12379" s="14"/>
      <c r="O12379" s="14"/>
      <c r="P12379" s="14"/>
    </row>
    <row r="12380" spans="1:16" x14ac:dyDescent="0.25">
      <c r="A12380" s="12">
        <v>41515.875</v>
      </c>
      <c r="B12380" s="13">
        <v>0.5</v>
      </c>
      <c r="C12380" s="13">
        <f t="shared" si="2110"/>
        <v>14.158423300000001</v>
      </c>
      <c r="D12380" s="52">
        <f t="shared" si="2111"/>
        <v>4.3638975924657538E-3</v>
      </c>
      <c r="E12380" s="13">
        <f t="shared" si="2112"/>
        <v>0.20946708443835615</v>
      </c>
      <c r="F12380" s="13">
        <v>0.99</v>
      </c>
      <c r="G12380" s="13">
        <v>0.99</v>
      </c>
      <c r="H12380" s="14">
        <f t="shared" si="2119"/>
        <v>1.4835082748682487</v>
      </c>
      <c r="I12380" s="14">
        <f t="shared" si="2113"/>
        <v>21.004138124637418</v>
      </c>
      <c r="J12380" s="14">
        <f t="shared" si="2114"/>
        <v>3.7807448624347352E-2</v>
      </c>
      <c r="K12380" s="14"/>
      <c r="L12380" s="14"/>
      <c r="M12380" s="14">
        <f t="shared" si="2115"/>
        <v>6.4738781891005744E-3</v>
      </c>
      <c r="N12380" s="14"/>
      <c r="O12380" s="14"/>
      <c r="P12380" s="14"/>
    </row>
    <row r="12381" spans="1:16" x14ac:dyDescent="0.25">
      <c r="A12381" s="12">
        <v>41515.895833333336</v>
      </c>
      <c r="B12381" s="13">
        <v>0.5</v>
      </c>
      <c r="C12381" s="13">
        <f t="shared" si="2110"/>
        <v>14.158423300000001</v>
      </c>
      <c r="D12381" s="52">
        <f t="shared" si="2111"/>
        <v>4.3638975924657538E-3</v>
      </c>
      <c r="E12381" s="13">
        <f t="shared" si="2112"/>
        <v>0.20946708443835615</v>
      </c>
      <c r="F12381" s="13">
        <v>0.89</v>
      </c>
      <c r="G12381" s="13">
        <v>0.89</v>
      </c>
      <c r="H12381" s="14">
        <f t="shared" si="2119"/>
        <v>1.319533031807109</v>
      </c>
      <c r="I12381" s="14">
        <f t="shared" si="2113"/>
        <v>18.682507222657414</v>
      </c>
      <c r="J12381" s="14">
        <f t="shared" si="2114"/>
        <v>3.3628513000783344E-2</v>
      </c>
      <c r="K12381" s="14"/>
      <c r="L12381" s="14"/>
      <c r="M12381" s="14">
        <f t="shared" si="2115"/>
        <v>5.75830702068208E-3</v>
      </c>
      <c r="N12381" s="14"/>
      <c r="O12381" s="14"/>
      <c r="P12381" s="14"/>
    </row>
    <row r="12382" spans="1:16" x14ac:dyDescent="0.25">
      <c r="A12382" s="12">
        <v>41515.916666666664</v>
      </c>
      <c r="B12382" s="13">
        <v>0.6</v>
      </c>
      <c r="C12382" s="13">
        <f t="shared" si="2110"/>
        <v>16.99010796</v>
      </c>
      <c r="D12382" s="52">
        <f t="shared" si="2111"/>
        <v>5.2366771109589039E-3</v>
      </c>
      <c r="E12382" s="13">
        <f t="shared" si="2112"/>
        <v>0.25136050132602739</v>
      </c>
      <c r="F12382" s="13">
        <v>0.93</v>
      </c>
      <c r="G12382" s="13">
        <v>0.93</v>
      </c>
      <c r="H12382" s="14">
        <f t="shared" si="2119"/>
        <v>1.3849130335260027</v>
      </c>
      <c r="I12382" s="14">
        <f t="shared" si="2113"/>
        <v>23.529821954817884</v>
      </c>
      <c r="J12382" s="14">
        <f t="shared" si="2114"/>
        <v>4.2353679518672194E-2</v>
      </c>
      <c r="K12382" s="14"/>
      <c r="L12382" s="14"/>
      <c r="M12382" s="14">
        <f t="shared" si="2115"/>
        <v>7.2523423833342803E-3</v>
      </c>
      <c r="N12382" s="14"/>
      <c r="O12382" s="14"/>
      <c r="P12382" s="14"/>
    </row>
    <row r="12383" spans="1:16" x14ac:dyDescent="0.25">
      <c r="A12383" s="12">
        <v>41515.9375</v>
      </c>
      <c r="B12383" s="13">
        <v>0.5</v>
      </c>
      <c r="C12383" s="13">
        <f t="shared" si="2110"/>
        <v>14.158423300000001</v>
      </c>
      <c r="D12383" s="52">
        <f t="shared" si="2111"/>
        <v>4.3638975924657538E-3</v>
      </c>
      <c r="E12383" s="13">
        <f t="shared" si="2112"/>
        <v>0.20946708443835615</v>
      </c>
      <c r="F12383" s="13">
        <v>0.9</v>
      </c>
      <c r="G12383" s="13">
        <v>0.9</v>
      </c>
      <c r="H12383" s="14">
        <f t="shared" si="2119"/>
        <v>1.3358509985783895</v>
      </c>
      <c r="I12383" s="14">
        <f t="shared" si="2113"/>
        <v>18.913543903600537</v>
      </c>
      <c r="J12383" s="14">
        <f t="shared" si="2114"/>
        <v>3.4044379026480963E-2</v>
      </c>
      <c r="K12383" s="14"/>
      <c r="L12383" s="14"/>
      <c r="M12383" s="14">
        <f t="shared" si="2115"/>
        <v>5.8295169565892061E-3</v>
      </c>
      <c r="N12383" s="14"/>
      <c r="O12383" s="14"/>
      <c r="P12383" s="14"/>
    </row>
    <row r="12384" spans="1:16" x14ac:dyDescent="0.25">
      <c r="A12384" s="12">
        <v>41515.958333333336</v>
      </c>
      <c r="B12384" s="13">
        <v>0.5</v>
      </c>
      <c r="C12384" s="13">
        <f t="shared" si="2110"/>
        <v>14.158423300000001</v>
      </c>
      <c r="D12384" s="52">
        <f t="shared" si="2111"/>
        <v>4.3638975924657538E-3</v>
      </c>
      <c r="E12384" s="13">
        <f t="shared" si="2112"/>
        <v>0.20946708443835615</v>
      </c>
      <c r="F12384" s="13">
        <v>0.82</v>
      </c>
      <c r="G12384" s="13">
        <v>0.82</v>
      </c>
      <c r="H12384" s="14">
        <f t="shared" si="2119"/>
        <v>1.2058311443336769</v>
      </c>
      <c r="I12384" s="14">
        <f t="shared" si="2113"/>
        <v>17.072667769799594</v>
      </c>
      <c r="J12384" s="14">
        <f t="shared" si="2114"/>
        <v>3.0730801985639267E-2</v>
      </c>
      <c r="K12384" s="14"/>
      <c r="L12384" s="14"/>
      <c r="M12384" s="14">
        <f t="shared" si="2115"/>
        <v>5.262123627677957E-3</v>
      </c>
      <c r="N12384" s="14"/>
      <c r="O12384" s="14"/>
      <c r="P12384" s="14"/>
    </row>
    <row r="12385" spans="1:16" x14ac:dyDescent="0.25">
      <c r="A12385" s="12">
        <v>41515.979166666664</v>
      </c>
      <c r="B12385" s="13">
        <v>0.5</v>
      </c>
      <c r="C12385" s="13">
        <f t="shared" si="2110"/>
        <v>14.158423300000001</v>
      </c>
      <c r="D12385" s="52">
        <f t="shared" si="2111"/>
        <v>4.3638975924657538E-3</v>
      </c>
      <c r="E12385" s="13">
        <f t="shared" si="2112"/>
        <v>0.20946708443835615</v>
      </c>
      <c r="F12385" s="13">
        <v>0.98</v>
      </c>
      <c r="G12385" s="13">
        <v>0.98</v>
      </c>
      <c r="H12385" s="14">
        <f t="shared" si="2119"/>
        <v>1.4670331999031072</v>
      </c>
      <c r="I12385" s="14">
        <f t="shared" si="2113"/>
        <v>20.770877039381713</v>
      </c>
      <c r="J12385" s="14">
        <f t="shared" si="2114"/>
        <v>3.738757867088708E-2</v>
      </c>
      <c r="K12385" s="14"/>
      <c r="L12385" s="14"/>
      <c r="M12385" s="14">
        <f t="shared" si="2115"/>
        <v>6.4019826491245003E-3</v>
      </c>
      <c r="N12385" s="14"/>
      <c r="O12385" s="14"/>
      <c r="P12385" s="14"/>
    </row>
    <row r="12386" spans="1:16" x14ac:dyDescent="0.25">
      <c r="A12386" s="12">
        <v>41516</v>
      </c>
      <c r="B12386" s="13">
        <v>0.5</v>
      </c>
      <c r="C12386" s="13">
        <f t="shared" ref="C12386:C12449" si="2120">B12386*28.3168466</f>
        <v>14.158423300000001</v>
      </c>
      <c r="D12386" s="52">
        <f t="shared" ref="D12386:D12449" si="2121">C12386*1800*10^6/(5.84*10^12)</f>
        <v>4.3638975924657538E-3</v>
      </c>
      <c r="E12386" s="13">
        <f t="shared" ref="E12386:E12449" si="2122">C12386*86400*10^6/(5.84*10^12)</f>
        <v>0.20946708443835615</v>
      </c>
      <c r="F12386" s="13">
        <v>0.94</v>
      </c>
      <c r="G12386" s="13">
        <v>0.94</v>
      </c>
      <c r="H12386" s="14">
        <f t="shared" si="2119"/>
        <v>1.4013025038790348</v>
      </c>
      <c r="I12386" s="14">
        <f t="shared" ref="I12386:I12449" si="2123">C12386*H12386</f>
        <v>19.840234021269268</v>
      </c>
      <c r="J12386" s="14">
        <f t="shared" ref="J12386:J12449" si="2124">I12386*1800*10^-6</f>
        <v>3.5712421238284678E-2</v>
      </c>
      <c r="K12386" s="14">
        <f t="shared" ref="K12386" si="2125">SUM(J12386:J12433)</f>
        <v>1.7570786061766039</v>
      </c>
      <c r="L12386" s="14">
        <f>K12386/5.84</f>
        <v>0.30086962434530889</v>
      </c>
      <c r="M12386" s="14">
        <f t="shared" ref="M12386:M12449" si="2126">J12386/5.84</f>
        <v>6.1151406229939522E-3</v>
      </c>
      <c r="N12386" s="14">
        <f t="shared" ref="N12386" si="2127">AVERAGE(H12386:H12433)</f>
        <v>1.3148731880475637</v>
      </c>
      <c r="O12386" s="14">
        <f t="shared" ref="O12386" si="2128">AVERAGE(E12386:E12433)</f>
        <v>0.2286682338452056</v>
      </c>
      <c r="P12386" s="14">
        <f>MAX(E12386:E12433)</f>
        <v>0.25136050132602739</v>
      </c>
    </row>
    <row r="12387" spans="1:16" x14ac:dyDescent="0.25">
      <c r="A12387" s="12">
        <v>41516.020833333336</v>
      </c>
      <c r="B12387" s="13">
        <v>0.6</v>
      </c>
      <c r="C12387" s="13">
        <f t="shared" si="2120"/>
        <v>16.99010796</v>
      </c>
      <c r="D12387" s="52">
        <f t="shared" si="2121"/>
        <v>5.2366771109589039E-3</v>
      </c>
      <c r="E12387" s="13">
        <f t="shared" si="2122"/>
        <v>0.25136050132602739</v>
      </c>
      <c r="F12387" s="13">
        <v>0.78</v>
      </c>
      <c r="G12387" s="13">
        <v>0.78</v>
      </c>
      <c r="H12387" s="14">
        <f t="shared" si="2119"/>
        <v>1.1412881868099638</v>
      </c>
      <c r="I12387" s="14">
        <f t="shared" si="2123"/>
        <v>19.390609507373931</v>
      </c>
      <c r="J12387" s="14">
        <f t="shared" si="2124"/>
        <v>3.4903097113273072E-2</v>
      </c>
      <c r="K12387" s="14"/>
      <c r="L12387" s="14"/>
      <c r="M12387" s="14">
        <f t="shared" si="2126"/>
        <v>5.9765577248755263E-3</v>
      </c>
      <c r="N12387" s="14"/>
      <c r="O12387" s="14"/>
      <c r="P12387" s="14"/>
    </row>
    <row r="12388" spans="1:16" x14ac:dyDescent="0.25">
      <c r="A12388" s="12">
        <v>41516.041666666664</v>
      </c>
      <c r="B12388" s="13">
        <v>0.5</v>
      </c>
      <c r="C12388" s="13">
        <f t="shared" si="2120"/>
        <v>14.158423300000001</v>
      </c>
      <c r="D12388" s="52">
        <f t="shared" si="2121"/>
        <v>4.3638975924657538E-3</v>
      </c>
      <c r="E12388" s="13">
        <f t="shared" si="2122"/>
        <v>0.20946708443835615</v>
      </c>
      <c r="F12388" s="13">
        <v>0.88</v>
      </c>
      <c r="G12388" s="13">
        <v>0.88</v>
      </c>
      <c r="H12388" s="14">
        <f t="shared" si="2119"/>
        <v>1.3032333898994652</v>
      </c>
      <c r="I12388" s="14">
        <f t="shared" si="2123"/>
        <v>18.451729992890574</v>
      </c>
      <c r="J12388" s="14">
        <f t="shared" si="2124"/>
        <v>3.321311398720303E-2</v>
      </c>
      <c r="K12388" s="14"/>
      <c r="L12388" s="14"/>
      <c r="M12388" s="14">
        <f t="shared" si="2126"/>
        <v>5.6871770526032584E-3</v>
      </c>
      <c r="N12388" s="14"/>
      <c r="O12388" s="14"/>
      <c r="P12388" s="14"/>
    </row>
    <row r="12389" spans="1:16" x14ac:dyDescent="0.25">
      <c r="A12389" s="12">
        <v>41516.0625</v>
      </c>
      <c r="B12389" s="13">
        <v>0.5</v>
      </c>
      <c r="C12389" s="13">
        <f t="shared" si="2120"/>
        <v>14.158423300000001</v>
      </c>
      <c r="D12389" s="52">
        <f t="shared" si="2121"/>
        <v>4.3638975924657538E-3</v>
      </c>
      <c r="E12389" s="13">
        <f t="shared" si="2122"/>
        <v>0.20946708443835615</v>
      </c>
      <c r="F12389" s="13">
        <v>0.89</v>
      </c>
      <c r="G12389" s="13">
        <v>0.89</v>
      </c>
      <c r="H12389" s="14">
        <f t="shared" si="2119"/>
        <v>1.319533031807109</v>
      </c>
      <c r="I12389" s="14">
        <f t="shared" si="2123"/>
        <v>18.682507222657414</v>
      </c>
      <c r="J12389" s="14">
        <f t="shared" si="2124"/>
        <v>3.3628513000783344E-2</v>
      </c>
      <c r="K12389" s="14"/>
      <c r="L12389" s="14"/>
      <c r="M12389" s="14">
        <f t="shared" si="2126"/>
        <v>5.75830702068208E-3</v>
      </c>
      <c r="N12389" s="14"/>
      <c r="O12389" s="14"/>
      <c r="P12389" s="14"/>
    </row>
    <row r="12390" spans="1:16" x14ac:dyDescent="0.25">
      <c r="A12390" s="12">
        <v>41516.083333333336</v>
      </c>
      <c r="B12390" s="13">
        <v>0.5</v>
      </c>
      <c r="C12390" s="13">
        <f t="shared" si="2120"/>
        <v>14.158423300000001</v>
      </c>
      <c r="D12390" s="52">
        <f t="shared" si="2121"/>
        <v>4.3638975924657538E-3</v>
      </c>
      <c r="E12390" s="13">
        <f t="shared" si="2122"/>
        <v>0.20946708443835615</v>
      </c>
      <c r="F12390" s="13">
        <v>0.86</v>
      </c>
      <c r="G12390" s="13">
        <v>0.86</v>
      </c>
      <c r="H12390" s="14">
        <f t="shared" si="2119"/>
        <v>1.2706898340235848</v>
      </c>
      <c r="I12390" s="14">
        <f t="shared" si="2123"/>
        <v>17.990964553112658</v>
      </c>
      <c r="J12390" s="14">
        <f t="shared" si="2124"/>
        <v>3.2383736195602787E-2</v>
      </c>
      <c r="K12390" s="14"/>
      <c r="L12390" s="14"/>
      <c r="M12390" s="14">
        <f t="shared" si="2126"/>
        <v>5.5451603074662308E-3</v>
      </c>
      <c r="N12390" s="14"/>
      <c r="O12390" s="14"/>
      <c r="P12390" s="14"/>
    </row>
    <row r="12391" spans="1:16" x14ac:dyDescent="0.25">
      <c r="A12391" s="12">
        <v>41516.104166666664</v>
      </c>
      <c r="B12391" s="13">
        <v>0.5</v>
      </c>
      <c r="C12391" s="13">
        <f t="shared" si="2120"/>
        <v>14.158423300000001</v>
      </c>
      <c r="D12391" s="52">
        <f t="shared" si="2121"/>
        <v>4.3638975924657538E-3</v>
      </c>
      <c r="E12391" s="13">
        <f t="shared" si="2122"/>
        <v>0.20946708443835615</v>
      </c>
      <c r="F12391" s="13">
        <v>0.86</v>
      </c>
      <c r="G12391" s="13">
        <v>0.86</v>
      </c>
      <c r="H12391" s="14">
        <f t="shared" si="2119"/>
        <v>1.2706898340235848</v>
      </c>
      <c r="I12391" s="14">
        <f t="shared" si="2123"/>
        <v>17.990964553112658</v>
      </c>
      <c r="J12391" s="14">
        <f t="shared" si="2124"/>
        <v>3.2383736195602787E-2</v>
      </c>
      <c r="K12391" s="14"/>
      <c r="L12391" s="14"/>
      <c r="M12391" s="14">
        <f t="shared" si="2126"/>
        <v>5.5451603074662308E-3</v>
      </c>
      <c r="N12391" s="14"/>
      <c r="O12391" s="14"/>
      <c r="P12391" s="14"/>
    </row>
    <row r="12392" spans="1:16" x14ac:dyDescent="0.25">
      <c r="A12392" s="12">
        <v>41516.125</v>
      </c>
      <c r="B12392" s="13">
        <v>0.6</v>
      </c>
      <c r="C12392" s="13">
        <f t="shared" si="2120"/>
        <v>16.99010796</v>
      </c>
      <c r="D12392" s="52">
        <f t="shared" si="2121"/>
        <v>5.2366771109589039E-3</v>
      </c>
      <c r="E12392" s="13">
        <f t="shared" si="2122"/>
        <v>0.25136050132602739</v>
      </c>
      <c r="F12392" s="13">
        <v>0.96</v>
      </c>
      <c r="G12392" s="13">
        <v>0.96</v>
      </c>
      <c r="H12392" s="14">
        <f t="shared" si="2119"/>
        <v>1.4341336148129047</v>
      </c>
      <c r="I12392" s="14">
        <f t="shared" si="2123"/>
        <v>24.366084944736304</v>
      </c>
      <c r="J12392" s="14">
        <f t="shared" si="2124"/>
        <v>4.3858952900525348E-2</v>
      </c>
      <c r="K12392" s="14"/>
      <c r="L12392" s="14"/>
      <c r="M12392" s="14">
        <f t="shared" si="2126"/>
        <v>7.5100946747474915E-3</v>
      </c>
      <c r="N12392" s="14"/>
      <c r="O12392" s="14"/>
      <c r="P12392" s="14"/>
    </row>
    <row r="12393" spans="1:16" x14ac:dyDescent="0.25">
      <c r="A12393" s="12">
        <v>41516.145833333336</v>
      </c>
      <c r="B12393" s="13">
        <v>0.5</v>
      </c>
      <c r="C12393" s="13">
        <f t="shared" si="2120"/>
        <v>14.158423300000001</v>
      </c>
      <c r="D12393" s="52">
        <f t="shared" si="2121"/>
        <v>4.3638975924657538E-3</v>
      </c>
      <c r="E12393" s="13">
        <f t="shared" si="2122"/>
        <v>0.20946708443835615</v>
      </c>
      <c r="F12393" s="13">
        <v>0.77</v>
      </c>
      <c r="G12393" s="13">
        <v>0.77</v>
      </c>
      <c r="H12393" s="14">
        <f t="shared" si="2119"/>
        <v>1.1252034542868827</v>
      </c>
      <c r="I12393" s="14">
        <f t="shared" si="2123"/>
        <v>15.931106804415887</v>
      </c>
      <c r="J12393" s="14">
        <f t="shared" si="2124"/>
        <v>2.8675992247948593E-2</v>
      </c>
      <c r="K12393" s="14"/>
      <c r="L12393" s="14"/>
      <c r="M12393" s="14">
        <f t="shared" si="2126"/>
        <v>4.9102726451966767E-3</v>
      </c>
      <c r="N12393" s="14"/>
      <c r="O12393" s="14"/>
      <c r="P12393" s="14"/>
    </row>
    <row r="12394" spans="1:16" x14ac:dyDescent="0.25">
      <c r="A12394" s="12">
        <v>41516.166666666664</v>
      </c>
      <c r="B12394" s="13">
        <v>0.6</v>
      </c>
      <c r="C12394" s="13">
        <f t="shared" si="2120"/>
        <v>16.99010796</v>
      </c>
      <c r="D12394" s="52">
        <f t="shared" si="2121"/>
        <v>5.2366771109589039E-3</v>
      </c>
      <c r="E12394" s="13">
        <f t="shared" si="2122"/>
        <v>0.25136050132602739</v>
      </c>
      <c r="F12394" s="13">
        <v>0.85</v>
      </c>
      <c r="G12394" s="13">
        <v>0.85</v>
      </c>
      <c r="H12394" s="14">
        <f t="shared" si="2119"/>
        <v>1.2544463070891709</v>
      </c>
      <c r="I12394" s="14">
        <f t="shared" si="2123"/>
        <v>21.313178187468328</v>
      </c>
      <c r="J12394" s="14">
        <f t="shared" si="2124"/>
        <v>3.8363720737442993E-2</v>
      </c>
      <c r="K12394" s="14"/>
      <c r="L12394" s="14"/>
      <c r="M12394" s="14">
        <f t="shared" si="2126"/>
        <v>6.5691302632607867E-3</v>
      </c>
      <c r="N12394" s="14"/>
      <c r="O12394" s="14"/>
      <c r="P12394" s="14"/>
    </row>
    <row r="12395" spans="1:16" x14ac:dyDescent="0.25">
      <c r="A12395" s="12">
        <v>41516.1875</v>
      </c>
      <c r="B12395" s="13">
        <v>0.6</v>
      </c>
      <c r="C12395" s="13">
        <f t="shared" si="2120"/>
        <v>16.99010796</v>
      </c>
      <c r="D12395" s="52">
        <f t="shared" si="2121"/>
        <v>5.2366771109589039E-3</v>
      </c>
      <c r="E12395" s="13">
        <f t="shared" si="2122"/>
        <v>0.25136050132602739</v>
      </c>
      <c r="F12395" s="13">
        <v>0.76</v>
      </c>
      <c r="G12395" s="13">
        <v>0.76</v>
      </c>
      <c r="H12395" s="14">
        <f t="shared" si="2119"/>
        <v>1.10913959802539</v>
      </c>
      <c r="I12395" s="14">
        <f t="shared" si="2123"/>
        <v>18.844401513162378</v>
      </c>
      <c r="J12395" s="14">
        <f t="shared" si="2124"/>
        <v>3.3919922723692278E-2</v>
      </c>
      <c r="K12395" s="14"/>
      <c r="L12395" s="14"/>
      <c r="M12395" s="14">
        <f t="shared" si="2126"/>
        <v>5.8082059458377192E-3</v>
      </c>
      <c r="N12395" s="14"/>
      <c r="O12395" s="14"/>
      <c r="P12395" s="14"/>
    </row>
    <row r="12396" spans="1:16" x14ac:dyDescent="0.25">
      <c r="A12396" s="12">
        <v>41516.208333333336</v>
      </c>
      <c r="B12396" s="13">
        <v>0.5</v>
      </c>
      <c r="C12396" s="13">
        <f t="shared" si="2120"/>
        <v>14.158423300000001</v>
      </c>
      <c r="D12396" s="52">
        <f t="shared" si="2121"/>
        <v>4.3638975924657538E-3</v>
      </c>
      <c r="E12396" s="13">
        <f t="shared" si="2122"/>
        <v>0.20946708443835615</v>
      </c>
      <c r="F12396" s="13">
        <v>0.66</v>
      </c>
      <c r="G12396" s="13">
        <v>0.66</v>
      </c>
      <c r="H12396" s="14">
        <f t="shared" si="2119"/>
        <v>0.94970688865832242</v>
      </c>
      <c r="I12396" s="14">
        <f t="shared" si="2123"/>
        <v>13.446352140550498</v>
      </c>
      <c r="J12396" s="14">
        <f t="shared" si="2124"/>
        <v>2.4203433852990897E-2</v>
      </c>
      <c r="K12396" s="14"/>
      <c r="L12396" s="14"/>
      <c r="M12396" s="14">
        <f t="shared" si="2126"/>
        <v>4.1444236049641946E-3</v>
      </c>
      <c r="N12396" s="14"/>
      <c r="O12396" s="14"/>
      <c r="P12396" s="14"/>
    </row>
    <row r="12397" spans="1:16" x14ac:dyDescent="0.25">
      <c r="A12397" s="12">
        <v>41516.229166666664</v>
      </c>
      <c r="B12397" s="13">
        <v>0.5</v>
      </c>
      <c r="C12397" s="13">
        <f t="shared" si="2120"/>
        <v>14.158423300000001</v>
      </c>
      <c r="D12397" s="52">
        <f t="shared" si="2121"/>
        <v>4.3638975924657538E-3</v>
      </c>
      <c r="E12397" s="13">
        <f t="shared" si="2122"/>
        <v>0.20946708443835615</v>
      </c>
      <c r="F12397" s="13">
        <v>0.74</v>
      </c>
      <c r="G12397" s="13">
        <v>0.74</v>
      </c>
      <c r="H12397" s="14">
        <f t="shared" si="2119"/>
        <v>1.0770755088245627</v>
      </c>
      <c r="I12397" s="14">
        <f t="shared" si="2123"/>
        <v>15.249690980001045</v>
      </c>
      <c r="J12397" s="14">
        <f t="shared" si="2124"/>
        <v>2.744944376400188E-2</v>
      </c>
      <c r="K12397" s="14"/>
      <c r="L12397" s="14"/>
      <c r="M12397" s="14">
        <f t="shared" si="2126"/>
        <v>4.7002472198633353E-3</v>
      </c>
      <c r="N12397" s="14"/>
      <c r="O12397" s="14"/>
      <c r="P12397" s="14"/>
    </row>
    <row r="12398" spans="1:16" x14ac:dyDescent="0.25">
      <c r="A12398" s="12">
        <v>41516.25</v>
      </c>
      <c r="B12398" s="13">
        <v>0.6</v>
      </c>
      <c r="C12398" s="13">
        <f t="shared" si="2120"/>
        <v>16.99010796</v>
      </c>
      <c r="D12398" s="52">
        <f t="shared" si="2121"/>
        <v>5.2366771109589039E-3</v>
      </c>
      <c r="E12398" s="13">
        <f t="shared" si="2122"/>
        <v>0.25136050132602739</v>
      </c>
      <c r="F12398" s="13">
        <v>0.79</v>
      </c>
      <c r="G12398" s="13">
        <v>0.79</v>
      </c>
      <c r="H12398" s="14">
        <f t="shared" si="2119"/>
        <v>1.1573935545469141</v>
      </c>
      <c r="I12398" s="14">
        <f t="shared" si="2123"/>
        <v>19.664241443960218</v>
      </c>
      <c r="J12398" s="14">
        <f t="shared" si="2124"/>
        <v>3.5395634599128395E-2</v>
      </c>
      <c r="K12398" s="14"/>
      <c r="L12398" s="14"/>
      <c r="M12398" s="14">
        <f t="shared" si="2126"/>
        <v>6.060896335467191E-3</v>
      </c>
      <c r="N12398" s="14"/>
      <c r="O12398" s="14"/>
      <c r="P12398" s="14"/>
    </row>
    <row r="12399" spans="1:16" x14ac:dyDescent="0.25">
      <c r="A12399" s="12">
        <v>41516.270833333336</v>
      </c>
      <c r="B12399" s="13">
        <v>0.5</v>
      </c>
      <c r="C12399" s="13">
        <f t="shared" si="2120"/>
        <v>14.158423300000001</v>
      </c>
      <c r="D12399" s="52">
        <f t="shared" si="2121"/>
        <v>4.3638975924657538E-3</v>
      </c>
      <c r="E12399" s="13">
        <f t="shared" si="2122"/>
        <v>0.20946708443835615</v>
      </c>
      <c r="F12399" s="13">
        <v>1.02</v>
      </c>
      <c r="G12399" s="13">
        <v>1.02</v>
      </c>
      <c r="H12399" s="14">
        <f t="shared" si="2119"/>
        <v>1.5330328038594603</v>
      </c>
      <c r="I12399" s="14">
        <f t="shared" si="2123"/>
        <v>21.705327369828115</v>
      </c>
      <c r="J12399" s="14">
        <f t="shared" si="2124"/>
        <v>3.9069589265690603E-2</v>
      </c>
      <c r="K12399" s="14"/>
      <c r="L12399" s="14"/>
      <c r="M12399" s="14">
        <f t="shared" si="2126"/>
        <v>6.6899981619333226E-3</v>
      </c>
      <c r="N12399" s="14"/>
      <c r="O12399" s="14"/>
      <c r="P12399" s="14"/>
    </row>
    <row r="12400" spans="1:16" x14ac:dyDescent="0.25">
      <c r="A12400" s="12">
        <v>41516.291666666664</v>
      </c>
      <c r="B12400" s="13">
        <v>0.5</v>
      </c>
      <c r="C12400" s="13">
        <f t="shared" si="2120"/>
        <v>14.158423300000001</v>
      </c>
      <c r="D12400" s="52">
        <f t="shared" si="2121"/>
        <v>4.3638975924657538E-3</v>
      </c>
      <c r="E12400" s="13">
        <f t="shared" si="2122"/>
        <v>0.20946708443835615</v>
      </c>
      <c r="F12400" s="13">
        <v>1</v>
      </c>
      <c r="G12400" s="13">
        <v>1</v>
      </c>
      <c r="H12400" s="14">
        <f t="shared" si="2119"/>
        <v>1.5</v>
      </c>
      <c r="I12400" s="14">
        <f t="shared" si="2123"/>
        <v>21.23763495</v>
      </c>
      <c r="J12400" s="14">
        <f t="shared" si="2124"/>
        <v>3.8227742910000001E-2</v>
      </c>
      <c r="K12400" s="14"/>
      <c r="L12400" s="14"/>
      <c r="M12400" s="14">
        <f t="shared" si="2126"/>
        <v>6.5458463886986307E-3</v>
      </c>
      <c r="N12400" s="14"/>
      <c r="O12400" s="14"/>
      <c r="P12400" s="14"/>
    </row>
    <row r="12401" spans="1:16" x14ac:dyDescent="0.25">
      <c r="A12401" s="12">
        <v>41516.3125</v>
      </c>
      <c r="B12401" s="13">
        <v>0.5</v>
      </c>
      <c r="C12401" s="13">
        <f t="shared" si="2120"/>
        <v>14.158423300000001</v>
      </c>
      <c r="D12401" s="52">
        <f t="shared" si="2121"/>
        <v>4.3638975924657538E-3</v>
      </c>
      <c r="E12401" s="13">
        <f t="shared" si="2122"/>
        <v>0.20946708443835615</v>
      </c>
      <c r="F12401" s="13">
        <v>1.05</v>
      </c>
      <c r="G12401" s="13">
        <v>1.05</v>
      </c>
      <c r="H12401" s="14">
        <f t="shared" si="2119"/>
        <v>1.5827032276626563</v>
      </c>
      <c r="I12401" s="14">
        <f t="shared" si="2123"/>
        <v>22.408582255524159</v>
      </c>
      <c r="J12401" s="14">
        <f t="shared" si="2124"/>
        <v>4.0335448059943491E-2</v>
      </c>
      <c r="K12401" s="14"/>
      <c r="L12401" s="14"/>
      <c r="M12401" s="14">
        <f t="shared" si="2126"/>
        <v>6.9067548047848449E-3</v>
      </c>
      <c r="N12401" s="14"/>
      <c r="O12401" s="14"/>
      <c r="P12401" s="14"/>
    </row>
    <row r="12402" spans="1:16" x14ac:dyDescent="0.25">
      <c r="A12402" s="12">
        <v>41516.333333333336</v>
      </c>
      <c r="B12402" s="13">
        <v>0.6</v>
      </c>
      <c r="C12402" s="13">
        <f t="shared" si="2120"/>
        <v>16.99010796</v>
      </c>
      <c r="D12402" s="52">
        <f t="shared" si="2121"/>
        <v>5.2366771109589039E-3</v>
      </c>
      <c r="E12402" s="13">
        <f t="shared" si="2122"/>
        <v>0.25136050132602739</v>
      </c>
      <c r="F12402" s="13">
        <v>1.02</v>
      </c>
      <c r="G12402" s="13">
        <v>1.02</v>
      </c>
      <c r="H12402" s="14">
        <f t="shared" si="2119"/>
        <v>1.5330328038594603</v>
      </c>
      <c r="I12402" s="14">
        <f t="shared" si="2123"/>
        <v>26.046392843793733</v>
      </c>
      <c r="J12402" s="14">
        <f t="shared" si="2124"/>
        <v>4.6883507118828716E-2</v>
      </c>
      <c r="K12402" s="14"/>
      <c r="L12402" s="14"/>
      <c r="M12402" s="14">
        <f t="shared" si="2126"/>
        <v>8.027997794319985E-3</v>
      </c>
      <c r="N12402" s="14"/>
      <c r="O12402" s="14"/>
      <c r="P12402" s="14"/>
    </row>
    <row r="12403" spans="1:16" x14ac:dyDescent="0.25">
      <c r="A12403" s="12">
        <v>41516.354166666664</v>
      </c>
      <c r="B12403" s="13">
        <v>0.6</v>
      </c>
      <c r="C12403" s="13">
        <f t="shared" si="2120"/>
        <v>16.99010796</v>
      </c>
      <c r="D12403" s="52">
        <f t="shared" si="2121"/>
        <v>5.2366771109589039E-3</v>
      </c>
      <c r="E12403" s="13">
        <f t="shared" si="2122"/>
        <v>0.25136050132602739</v>
      </c>
      <c r="F12403" s="13">
        <v>0.96</v>
      </c>
      <c r="G12403" s="13">
        <v>0.96</v>
      </c>
      <c r="H12403" s="14">
        <f t="shared" si="2119"/>
        <v>1.4341336148129047</v>
      </c>
      <c r="I12403" s="14">
        <f t="shared" si="2123"/>
        <v>24.366084944736304</v>
      </c>
      <c r="J12403" s="14">
        <f t="shared" si="2124"/>
        <v>4.3858952900525348E-2</v>
      </c>
      <c r="K12403" s="14"/>
      <c r="L12403" s="14"/>
      <c r="M12403" s="14">
        <f t="shared" si="2126"/>
        <v>7.5100946747474915E-3</v>
      </c>
      <c r="N12403" s="14"/>
      <c r="O12403" s="14"/>
      <c r="P12403" s="14"/>
    </row>
    <row r="12404" spans="1:16" x14ac:dyDescent="0.25">
      <c r="A12404" s="12">
        <v>41516.375</v>
      </c>
      <c r="B12404" s="13">
        <v>0.5</v>
      </c>
      <c r="C12404" s="13">
        <f t="shared" si="2120"/>
        <v>14.158423300000001</v>
      </c>
      <c r="D12404" s="52">
        <f t="shared" si="2121"/>
        <v>4.3638975924657538E-3</v>
      </c>
      <c r="E12404" s="13">
        <f t="shared" si="2122"/>
        <v>0.20946708443835615</v>
      </c>
      <c r="F12404" s="13">
        <v>1.1000000000000001</v>
      </c>
      <c r="G12404" s="13">
        <v>1.1000000000000001</v>
      </c>
      <c r="H12404" s="14">
        <f t="shared" si="2119"/>
        <v>1.6658013615818636</v>
      </c>
      <c r="I12404" s="14">
        <f t="shared" si="2123"/>
        <v>23.585120810992386</v>
      </c>
      <c r="J12404" s="14">
        <f t="shared" si="2124"/>
        <v>4.2453217459786294E-2</v>
      </c>
      <c r="K12404" s="14"/>
      <c r="L12404" s="14"/>
      <c r="M12404" s="14">
        <f t="shared" si="2126"/>
        <v>7.2693865513332699E-3</v>
      </c>
      <c r="N12404" s="14"/>
      <c r="O12404" s="14"/>
      <c r="P12404" s="14"/>
    </row>
    <row r="12405" spans="1:16" x14ac:dyDescent="0.25">
      <c r="A12405" s="12">
        <v>41516.395833333336</v>
      </c>
      <c r="B12405" s="13">
        <v>0.5</v>
      </c>
      <c r="C12405" s="13">
        <f t="shared" si="2120"/>
        <v>14.158423300000001</v>
      </c>
      <c r="D12405" s="52">
        <f t="shared" si="2121"/>
        <v>4.3638975924657538E-3</v>
      </c>
      <c r="E12405" s="13">
        <f t="shared" si="2122"/>
        <v>0.20946708443835615</v>
      </c>
      <c r="F12405" s="13">
        <v>1.05</v>
      </c>
      <c r="G12405" s="13">
        <v>1.05</v>
      </c>
      <c r="H12405" s="14">
        <f t="shared" si="2119"/>
        <v>1.5827032276626563</v>
      </c>
      <c r="I12405" s="14">
        <f t="shared" si="2123"/>
        <v>22.408582255524159</v>
      </c>
      <c r="J12405" s="14">
        <f t="shared" si="2124"/>
        <v>4.0335448059943491E-2</v>
      </c>
      <c r="K12405" s="14"/>
      <c r="L12405" s="14"/>
      <c r="M12405" s="14">
        <f t="shared" si="2126"/>
        <v>6.9067548047848449E-3</v>
      </c>
      <c r="N12405" s="14"/>
      <c r="O12405" s="14"/>
      <c r="P12405" s="14"/>
    </row>
    <row r="12406" spans="1:16" x14ac:dyDescent="0.25">
      <c r="A12406" s="12">
        <v>41516.416666666664</v>
      </c>
      <c r="B12406" s="13">
        <v>0.6</v>
      </c>
      <c r="C12406" s="13">
        <f t="shared" si="2120"/>
        <v>16.99010796</v>
      </c>
      <c r="D12406" s="52">
        <f t="shared" si="2121"/>
        <v>5.2366771109589039E-3</v>
      </c>
      <c r="E12406" s="13">
        <f t="shared" si="2122"/>
        <v>0.25136050132602739</v>
      </c>
      <c r="F12406" s="13">
        <v>0.98</v>
      </c>
      <c r="G12406" s="13">
        <v>0.98</v>
      </c>
      <c r="H12406" s="14">
        <f t="shared" si="2119"/>
        <v>1.4670331999031072</v>
      </c>
      <c r="I12406" s="14">
        <f t="shared" si="2123"/>
        <v>24.925052447258054</v>
      </c>
      <c r="J12406" s="14">
        <f t="shared" si="2124"/>
        <v>4.4865094405064497E-2</v>
      </c>
      <c r="K12406" s="14"/>
      <c r="L12406" s="14"/>
      <c r="M12406" s="14">
        <f t="shared" si="2126"/>
        <v>7.6823791789494E-3</v>
      </c>
      <c r="N12406" s="14"/>
      <c r="O12406" s="14"/>
      <c r="P12406" s="14"/>
    </row>
    <row r="12407" spans="1:16" x14ac:dyDescent="0.25">
      <c r="A12407" s="12">
        <v>41516.4375</v>
      </c>
      <c r="B12407" s="13">
        <v>0.5</v>
      </c>
      <c r="C12407" s="13">
        <f t="shared" si="2120"/>
        <v>14.158423300000001</v>
      </c>
      <c r="D12407" s="52">
        <f t="shared" si="2121"/>
        <v>4.3638975924657538E-3</v>
      </c>
      <c r="E12407" s="13">
        <f t="shared" si="2122"/>
        <v>0.20946708443835615</v>
      </c>
      <c r="F12407" s="13">
        <v>0.97</v>
      </c>
      <c r="G12407" s="13">
        <v>0.97</v>
      </c>
      <c r="H12407" s="14">
        <f t="shared" si="2119"/>
        <v>1.4505749279415554</v>
      </c>
      <c r="I12407" s="14">
        <f t="shared" si="2123"/>
        <v>20.53785385816354</v>
      </c>
      <c r="J12407" s="14">
        <f t="shared" si="2124"/>
        <v>3.696813694469437E-2</v>
      </c>
      <c r="K12407" s="14"/>
      <c r="L12407" s="14"/>
      <c r="M12407" s="14">
        <f t="shared" si="2126"/>
        <v>6.3301604357353372E-3</v>
      </c>
      <c r="N12407" s="14"/>
      <c r="O12407" s="14"/>
      <c r="P12407" s="14"/>
    </row>
    <row r="12408" spans="1:16" x14ac:dyDescent="0.25">
      <c r="A12408" s="12">
        <v>41516.458333333336</v>
      </c>
      <c r="B12408" s="13">
        <v>0.5</v>
      </c>
      <c r="C12408" s="13">
        <f t="shared" si="2120"/>
        <v>14.158423300000001</v>
      </c>
      <c r="D12408" s="52">
        <f t="shared" si="2121"/>
        <v>4.3638975924657538E-3</v>
      </c>
      <c r="E12408" s="13">
        <f t="shared" si="2122"/>
        <v>0.20946708443835615</v>
      </c>
      <c r="F12408" s="13">
        <v>0.91</v>
      </c>
      <c r="G12408" s="13">
        <v>0.91</v>
      </c>
      <c r="H12408" s="14">
        <f t="shared" si="2119"/>
        <v>1.3521871068552358</v>
      </c>
      <c r="I12408" s="14">
        <f t="shared" si="2123"/>
        <v>19.144837439658762</v>
      </c>
      <c r="J12408" s="14">
        <f t="shared" si="2124"/>
        <v>3.4460707391385764E-2</v>
      </c>
      <c r="K12408" s="14"/>
      <c r="L12408" s="14"/>
      <c r="M12408" s="14">
        <f t="shared" si="2126"/>
        <v>5.9008060601687951E-3</v>
      </c>
      <c r="N12408" s="14"/>
      <c r="O12408" s="14"/>
      <c r="P12408" s="14"/>
    </row>
    <row r="12409" spans="1:16" x14ac:dyDescent="0.25">
      <c r="A12409" s="12">
        <v>41516.479166666664</v>
      </c>
      <c r="B12409" s="13">
        <v>0.6</v>
      </c>
      <c r="C12409" s="13">
        <f t="shared" si="2120"/>
        <v>16.99010796</v>
      </c>
      <c r="D12409" s="52">
        <f t="shared" si="2121"/>
        <v>5.2366771109589039E-3</v>
      </c>
      <c r="E12409" s="13">
        <f t="shared" si="2122"/>
        <v>0.25136050132602739</v>
      </c>
      <c r="F12409" s="13">
        <v>0.89</v>
      </c>
      <c r="G12409" s="13">
        <v>0.89</v>
      </c>
      <c r="H12409" s="14">
        <f t="shared" si="2119"/>
        <v>1.319533031807109</v>
      </c>
      <c r="I12409" s="14">
        <f t="shared" si="2123"/>
        <v>22.419008667188894</v>
      </c>
      <c r="J12409" s="14">
        <f t="shared" si="2124"/>
        <v>4.0354215600940005E-2</v>
      </c>
      <c r="K12409" s="14"/>
      <c r="L12409" s="14"/>
      <c r="M12409" s="14">
        <f t="shared" si="2126"/>
        <v>6.9099684248184945E-3</v>
      </c>
      <c r="N12409" s="14"/>
      <c r="O12409" s="14"/>
      <c r="P12409" s="14"/>
    </row>
    <row r="12410" spans="1:16" x14ac:dyDescent="0.25">
      <c r="A12410" s="12">
        <v>41516.5</v>
      </c>
      <c r="B12410" s="13">
        <v>0.6</v>
      </c>
      <c r="C12410" s="13">
        <f t="shared" si="2120"/>
        <v>16.99010796</v>
      </c>
      <c r="D12410" s="52">
        <f t="shared" si="2121"/>
        <v>5.2366771109589039E-3</v>
      </c>
      <c r="E12410" s="13">
        <f t="shared" si="2122"/>
        <v>0.25136050132602739</v>
      </c>
      <c r="F12410" s="13">
        <v>0.88</v>
      </c>
      <c r="G12410" s="13">
        <v>0.88</v>
      </c>
      <c r="H12410" s="14">
        <f t="shared" si="2119"/>
        <v>1.3032333898994652</v>
      </c>
      <c r="I12410" s="14">
        <f t="shared" si="2123"/>
        <v>22.142075991468687</v>
      </c>
      <c r="J12410" s="14">
        <f t="shared" si="2124"/>
        <v>3.9855736784643638E-2</v>
      </c>
      <c r="K12410" s="14"/>
      <c r="L12410" s="14"/>
      <c r="M12410" s="14">
        <f t="shared" si="2126"/>
        <v>6.8246124631239106E-3</v>
      </c>
      <c r="N12410" s="14"/>
      <c r="O12410" s="14"/>
      <c r="P12410" s="14"/>
    </row>
    <row r="12411" spans="1:16" x14ac:dyDescent="0.25">
      <c r="A12411" s="12">
        <v>41516.520833333336</v>
      </c>
      <c r="B12411" s="13">
        <v>0.5</v>
      </c>
      <c r="C12411" s="13">
        <f t="shared" si="2120"/>
        <v>14.158423300000001</v>
      </c>
      <c r="D12411" s="52">
        <f t="shared" si="2121"/>
        <v>4.3638975924657538E-3</v>
      </c>
      <c r="E12411" s="13">
        <f t="shared" si="2122"/>
        <v>0.20946708443835615</v>
      </c>
      <c r="F12411" s="13">
        <v>0.85</v>
      </c>
      <c r="G12411" s="13">
        <v>0.85</v>
      </c>
      <c r="H12411" s="14">
        <f t="shared" si="2119"/>
        <v>1.2544463070891709</v>
      </c>
      <c r="I12411" s="14">
        <f t="shared" si="2123"/>
        <v>17.760981822890272</v>
      </c>
      <c r="J12411" s="14">
        <f t="shared" si="2124"/>
        <v>3.1969767281202488E-2</v>
      </c>
      <c r="K12411" s="14"/>
      <c r="L12411" s="14"/>
      <c r="M12411" s="14">
        <f t="shared" si="2126"/>
        <v>5.4742752193839882E-3</v>
      </c>
      <c r="N12411" s="14"/>
      <c r="O12411" s="14"/>
      <c r="P12411" s="14"/>
    </row>
    <row r="12412" spans="1:16" x14ac:dyDescent="0.25">
      <c r="A12412" s="12">
        <v>41516.541666666664</v>
      </c>
      <c r="B12412" s="13">
        <v>0.5</v>
      </c>
      <c r="C12412" s="13">
        <f t="shared" si="2120"/>
        <v>14.158423300000001</v>
      </c>
      <c r="D12412" s="52">
        <f t="shared" si="2121"/>
        <v>4.3638975924657538E-3</v>
      </c>
      <c r="E12412" s="13">
        <f t="shared" si="2122"/>
        <v>0.20946708443835615</v>
      </c>
      <c r="F12412" s="13">
        <v>0.89</v>
      </c>
      <c r="G12412" s="13">
        <v>0.89</v>
      </c>
      <c r="H12412" s="14">
        <f t="shared" si="2119"/>
        <v>1.319533031807109</v>
      </c>
      <c r="I12412" s="14">
        <f t="shared" si="2123"/>
        <v>18.682507222657414</v>
      </c>
      <c r="J12412" s="14">
        <f t="shared" si="2124"/>
        <v>3.3628513000783344E-2</v>
      </c>
      <c r="K12412" s="14"/>
      <c r="L12412" s="14"/>
      <c r="M12412" s="14">
        <f t="shared" si="2126"/>
        <v>5.75830702068208E-3</v>
      </c>
      <c r="N12412" s="14"/>
      <c r="O12412" s="14"/>
      <c r="P12412" s="14"/>
    </row>
    <row r="12413" spans="1:16" x14ac:dyDescent="0.25">
      <c r="A12413" s="12">
        <v>41516.5625</v>
      </c>
      <c r="B12413" s="13">
        <v>0.6</v>
      </c>
      <c r="C12413" s="13">
        <f t="shared" si="2120"/>
        <v>16.99010796</v>
      </c>
      <c r="D12413" s="52">
        <f t="shared" si="2121"/>
        <v>5.2366771109589039E-3</v>
      </c>
      <c r="E12413" s="13">
        <f t="shared" si="2122"/>
        <v>0.25136050132602739</v>
      </c>
      <c r="F12413" s="13">
        <v>0.92</v>
      </c>
      <c r="G12413" s="13">
        <v>0.92</v>
      </c>
      <c r="H12413" s="14">
        <f t="shared" si="2119"/>
        <v>1.3685411771102742</v>
      </c>
      <c r="I12413" s="14">
        <f t="shared" si="2123"/>
        <v>23.251662346809038</v>
      </c>
      <c r="J12413" s="14">
        <f t="shared" si="2124"/>
        <v>4.1852992224256265E-2</v>
      </c>
      <c r="K12413" s="14"/>
      <c r="L12413" s="14"/>
      <c r="M12413" s="14">
        <f t="shared" si="2126"/>
        <v>7.1666082575781278E-3</v>
      </c>
      <c r="N12413" s="14"/>
      <c r="O12413" s="14"/>
      <c r="P12413" s="14"/>
    </row>
    <row r="12414" spans="1:16" x14ac:dyDescent="0.25">
      <c r="A12414" s="12">
        <v>41516.583333333336</v>
      </c>
      <c r="B12414" s="13">
        <v>0.5</v>
      </c>
      <c r="C12414" s="13">
        <f t="shared" si="2120"/>
        <v>14.158423300000001</v>
      </c>
      <c r="D12414" s="52">
        <f t="shared" si="2121"/>
        <v>4.3638975924657538E-3</v>
      </c>
      <c r="E12414" s="13">
        <f t="shared" si="2122"/>
        <v>0.20946708443835615</v>
      </c>
      <c r="F12414" s="13">
        <v>0.84</v>
      </c>
      <c r="G12414" s="13">
        <v>0.84</v>
      </c>
      <c r="H12414" s="14">
        <f t="shared" si="2119"/>
        <v>1.238221879367976</v>
      </c>
      <c r="I12414" s="14">
        <f t="shared" si="2123"/>
        <v>17.531269507413342</v>
      </c>
      <c r="J12414" s="14">
        <f t="shared" si="2124"/>
        <v>3.1556285113344018E-2</v>
      </c>
      <c r="K12414" s="14"/>
      <c r="L12414" s="14"/>
      <c r="M12414" s="14">
        <f t="shared" si="2126"/>
        <v>5.4034734783123322E-3</v>
      </c>
      <c r="N12414" s="14"/>
      <c r="O12414" s="14"/>
      <c r="P12414" s="14"/>
    </row>
    <row r="12415" spans="1:16" x14ac:dyDescent="0.25">
      <c r="A12415" s="12">
        <v>41516.604166666664</v>
      </c>
      <c r="B12415" s="13">
        <v>0.6</v>
      </c>
      <c r="C12415" s="13">
        <f t="shared" si="2120"/>
        <v>16.99010796</v>
      </c>
      <c r="D12415" s="52">
        <f t="shared" si="2121"/>
        <v>5.2366771109589039E-3</v>
      </c>
      <c r="E12415" s="13">
        <f t="shared" si="2122"/>
        <v>0.25136050132602739</v>
      </c>
      <c r="F12415" s="13">
        <v>0.83</v>
      </c>
      <c r="G12415" s="13">
        <v>0.83</v>
      </c>
      <c r="H12415" s="14">
        <f t="shared" si="2119"/>
        <v>1.2220167553822692</v>
      </c>
      <c r="I12415" s="14">
        <f t="shared" si="2123"/>
        <v>20.762196602873665</v>
      </c>
      <c r="J12415" s="14">
        <f t="shared" si="2124"/>
        <v>3.7371953885172594E-2</v>
      </c>
      <c r="K12415" s="14"/>
      <c r="L12415" s="14"/>
      <c r="M12415" s="14">
        <f t="shared" si="2126"/>
        <v>6.3993071721185953E-3</v>
      </c>
      <c r="N12415" s="14"/>
      <c r="O12415" s="14"/>
      <c r="P12415" s="14"/>
    </row>
    <row r="12416" spans="1:16" x14ac:dyDescent="0.25">
      <c r="A12416" s="12">
        <v>41516.625</v>
      </c>
      <c r="B12416" s="13">
        <v>0.6</v>
      </c>
      <c r="C12416" s="13">
        <f t="shared" si="2120"/>
        <v>16.99010796</v>
      </c>
      <c r="D12416" s="52">
        <f t="shared" si="2121"/>
        <v>5.2366771109589039E-3</v>
      </c>
      <c r="E12416" s="13">
        <f t="shared" si="2122"/>
        <v>0.25136050132602739</v>
      </c>
      <c r="F12416" s="13">
        <v>0.86</v>
      </c>
      <c r="G12416" s="13">
        <v>0.86</v>
      </c>
      <c r="H12416" s="14">
        <f t="shared" si="2119"/>
        <v>1.2706898340235848</v>
      </c>
      <c r="I12416" s="14">
        <f t="shared" si="2123"/>
        <v>21.589157463735187</v>
      </c>
      <c r="J12416" s="14">
        <f t="shared" si="2124"/>
        <v>3.8860483434723335E-2</v>
      </c>
      <c r="K12416" s="14"/>
      <c r="L12416" s="14"/>
      <c r="M12416" s="14">
        <f t="shared" si="2126"/>
        <v>6.6541923689594756E-3</v>
      </c>
      <c r="N12416" s="14"/>
      <c r="O12416" s="14"/>
      <c r="P12416" s="14"/>
    </row>
    <row r="12417" spans="1:16" x14ac:dyDescent="0.25">
      <c r="A12417" s="12">
        <v>41516.645833333336</v>
      </c>
      <c r="B12417" s="13">
        <v>0.5</v>
      </c>
      <c r="C12417" s="13">
        <f t="shared" si="2120"/>
        <v>14.158423300000001</v>
      </c>
      <c r="D12417" s="52">
        <f t="shared" si="2121"/>
        <v>4.3638975924657538E-3</v>
      </c>
      <c r="E12417" s="13">
        <f t="shared" si="2122"/>
        <v>0.20946708443835615</v>
      </c>
      <c r="F12417" s="13">
        <v>0.89</v>
      </c>
      <c r="G12417" s="13">
        <v>0.89</v>
      </c>
      <c r="H12417" s="14">
        <f t="shared" si="2119"/>
        <v>1.319533031807109</v>
      </c>
      <c r="I12417" s="14">
        <f t="shared" si="2123"/>
        <v>18.682507222657414</v>
      </c>
      <c r="J12417" s="14">
        <f t="shared" si="2124"/>
        <v>3.3628513000783344E-2</v>
      </c>
      <c r="K12417" s="14"/>
      <c r="L12417" s="14"/>
      <c r="M12417" s="14">
        <f t="shared" si="2126"/>
        <v>5.75830702068208E-3</v>
      </c>
      <c r="N12417" s="14"/>
      <c r="O12417" s="14"/>
      <c r="P12417" s="14"/>
    </row>
    <row r="12418" spans="1:16" x14ac:dyDescent="0.25">
      <c r="A12418" s="12">
        <v>41516.666666666664</v>
      </c>
      <c r="B12418" s="13">
        <v>0.5</v>
      </c>
      <c r="C12418" s="13">
        <f t="shared" si="2120"/>
        <v>14.158423300000001</v>
      </c>
      <c r="D12418" s="52">
        <f t="shared" si="2121"/>
        <v>4.3638975924657538E-3</v>
      </c>
      <c r="E12418" s="13">
        <f t="shared" si="2122"/>
        <v>0.20946708443835615</v>
      </c>
      <c r="F12418" s="13">
        <v>0.82</v>
      </c>
      <c r="G12418" s="13">
        <v>0.82</v>
      </c>
      <c r="H12418" s="14">
        <f t="shared" si="2119"/>
        <v>1.2058311443336769</v>
      </c>
      <c r="I12418" s="14">
        <f t="shared" si="2123"/>
        <v>17.072667769799594</v>
      </c>
      <c r="J12418" s="14">
        <f t="shared" si="2124"/>
        <v>3.0730801985639267E-2</v>
      </c>
      <c r="K12418" s="14"/>
      <c r="L12418" s="14"/>
      <c r="M12418" s="14">
        <f t="shared" si="2126"/>
        <v>5.262123627677957E-3</v>
      </c>
      <c r="N12418" s="14"/>
      <c r="O12418" s="14"/>
      <c r="P12418" s="14"/>
    </row>
    <row r="12419" spans="1:16" x14ac:dyDescent="0.25">
      <c r="A12419" s="12">
        <v>41516.6875</v>
      </c>
      <c r="B12419" s="13">
        <v>0.5</v>
      </c>
      <c r="C12419" s="13">
        <f t="shared" si="2120"/>
        <v>14.158423300000001</v>
      </c>
      <c r="D12419" s="52">
        <f t="shared" si="2121"/>
        <v>4.3638975924657538E-3</v>
      </c>
      <c r="E12419" s="13">
        <f t="shared" si="2122"/>
        <v>0.20946708443835615</v>
      </c>
      <c r="F12419" s="13">
        <v>0.81</v>
      </c>
      <c r="G12419" s="13">
        <v>0.81</v>
      </c>
      <c r="H12419" s="14">
        <f t="shared" si="2119"/>
        <v>1.1896652602685869</v>
      </c>
      <c r="I12419" s="14">
        <f t="shared" si="2123"/>
        <v>16.843784340187327</v>
      </c>
      <c r="J12419" s="14">
        <f t="shared" si="2124"/>
        <v>3.0318811812337188E-2</v>
      </c>
      <c r="K12419" s="14"/>
      <c r="L12419" s="14"/>
      <c r="M12419" s="14">
        <f t="shared" si="2126"/>
        <v>5.1915773651262306E-3</v>
      </c>
      <c r="N12419" s="14"/>
      <c r="O12419" s="14"/>
      <c r="P12419" s="14"/>
    </row>
    <row r="12420" spans="1:16" x14ac:dyDescent="0.25">
      <c r="A12420" s="12">
        <v>41516.708333333336</v>
      </c>
      <c r="B12420" s="13">
        <v>0.5</v>
      </c>
      <c r="C12420" s="13">
        <f t="shared" si="2120"/>
        <v>14.158423300000001</v>
      </c>
      <c r="D12420" s="52">
        <f t="shared" si="2121"/>
        <v>4.3638975924657538E-3</v>
      </c>
      <c r="E12420" s="13">
        <f t="shared" si="2122"/>
        <v>0.20946708443835615</v>
      </c>
      <c r="F12420" s="13">
        <v>0.78</v>
      </c>
      <c r="G12420" s="13">
        <v>0.78</v>
      </c>
      <c r="H12420" s="14">
        <f t="shared" si="2119"/>
        <v>1.1412881868099638</v>
      </c>
      <c r="I12420" s="14">
        <f t="shared" si="2123"/>
        <v>16.158841256144946</v>
      </c>
      <c r="J12420" s="14">
        <f t="shared" si="2124"/>
        <v>2.9085914261060899E-2</v>
      </c>
      <c r="K12420" s="14"/>
      <c r="L12420" s="14"/>
      <c r="M12420" s="14">
        <f t="shared" si="2126"/>
        <v>4.9804647707296064E-3</v>
      </c>
      <c r="N12420" s="14"/>
      <c r="O12420" s="14"/>
      <c r="P12420" s="14"/>
    </row>
    <row r="12421" spans="1:16" x14ac:dyDescent="0.25">
      <c r="A12421" s="12">
        <v>41516.729166666664</v>
      </c>
      <c r="B12421" s="13">
        <v>0.5</v>
      </c>
      <c r="C12421" s="13">
        <f t="shared" si="2120"/>
        <v>14.158423300000001</v>
      </c>
      <c r="D12421" s="52">
        <f t="shared" si="2121"/>
        <v>4.3638975924657538E-3</v>
      </c>
      <c r="E12421" s="13">
        <f t="shared" si="2122"/>
        <v>0.20946708443835615</v>
      </c>
      <c r="F12421" s="13">
        <v>0.82</v>
      </c>
      <c r="G12421" s="13">
        <v>0.82</v>
      </c>
      <c r="H12421" s="14">
        <f t="shared" si="2119"/>
        <v>1.2058311443336769</v>
      </c>
      <c r="I12421" s="14">
        <f t="shared" si="2123"/>
        <v>17.072667769799594</v>
      </c>
      <c r="J12421" s="14">
        <f t="shared" si="2124"/>
        <v>3.0730801985639267E-2</v>
      </c>
      <c r="K12421" s="14"/>
      <c r="L12421" s="14"/>
      <c r="M12421" s="14">
        <f t="shared" si="2126"/>
        <v>5.262123627677957E-3</v>
      </c>
      <c r="N12421" s="14"/>
      <c r="O12421" s="14"/>
      <c r="P12421" s="14"/>
    </row>
    <row r="12422" spans="1:16" x14ac:dyDescent="0.25">
      <c r="A12422" s="12">
        <v>41516.75</v>
      </c>
      <c r="B12422" s="13">
        <v>0.5</v>
      </c>
      <c r="C12422" s="13">
        <f t="shared" si="2120"/>
        <v>14.158423300000001</v>
      </c>
      <c r="D12422" s="52">
        <f t="shared" si="2121"/>
        <v>4.3638975924657538E-3</v>
      </c>
      <c r="E12422" s="13">
        <f t="shared" si="2122"/>
        <v>0.20946708443835615</v>
      </c>
      <c r="F12422" s="13">
        <v>0.82</v>
      </c>
      <c r="G12422" s="13">
        <v>0.82</v>
      </c>
      <c r="H12422" s="14">
        <f t="shared" si="2119"/>
        <v>1.2058311443336769</v>
      </c>
      <c r="I12422" s="14">
        <f t="shared" si="2123"/>
        <v>17.072667769799594</v>
      </c>
      <c r="J12422" s="14">
        <f t="shared" si="2124"/>
        <v>3.0730801985639267E-2</v>
      </c>
      <c r="K12422" s="14"/>
      <c r="L12422" s="14"/>
      <c r="M12422" s="14">
        <f t="shared" si="2126"/>
        <v>5.262123627677957E-3</v>
      </c>
      <c r="N12422" s="14"/>
      <c r="O12422" s="14"/>
      <c r="P12422" s="14"/>
    </row>
    <row r="12423" spans="1:16" x14ac:dyDescent="0.25">
      <c r="A12423" s="12">
        <v>41516.770833333336</v>
      </c>
      <c r="B12423" s="13">
        <v>0.5</v>
      </c>
      <c r="C12423" s="13">
        <f t="shared" si="2120"/>
        <v>14.158423300000001</v>
      </c>
      <c r="D12423" s="52">
        <f t="shared" si="2121"/>
        <v>4.3638975924657538E-3</v>
      </c>
      <c r="E12423" s="13">
        <f t="shared" si="2122"/>
        <v>0.20946708443835615</v>
      </c>
      <c r="F12423" s="13">
        <v>0.89</v>
      </c>
      <c r="G12423" s="13">
        <v>0.89</v>
      </c>
      <c r="H12423" s="14">
        <f t="shared" si="2119"/>
        <v>1.319533031807109</v>
      </c>
      <c r="I12423" s="14">
        <f t="shared" si="2123"/>
        <v>18.682507222657414</v>
      </c>
      <c r="J12423" s="14">
        <f t="shared" si="2124"/>
        <v>3.3628513000783344E-2</v>
      </c>
      <c r="K12423" s="14"/>
      <c r="L12423" s="14"/>
      <c r="M12423" s="14">
        <f t="shared" si="2126"/>
        <v>5.75830702068208E-3</v>
      </c>
      <c r="N12423" s="14"/>
      <c r="O12423" s="14"/>
      <c r="P12423" s="14"/>
    </row>
    <row r="12424" spans="1:16" x14ac:dyDescent="0.25">
      <c r="A12424" s="12">
        <v>41516.791666666664</v>
      </c>
      <c r="B12424" s="13">
        <v>0.6</v>
      </c>
      <c r="C12424" s="13">
        <f t="shared" si="2120"/>
        <v>16.99010796</v>
      </c>
      <c r="D12424" s="52">
        <f t="shared" si="2121"/>
        <v>5.2366771109589039E-3</v>
      </c>
      <c r="E12424" s="13">
        <f t="shared" si="2122"/>
        <v>0.25136050132602739</v>
      </c>
      <c r="F12424" s="13">
        <v>1.03</v>
      </c>
      <c r="G12424" s="13">
        <v>1.03</v>
      </c>
      <c r="H12424" s="14">
        <f t="shared" si="2119"/>
        <v>1.5495735911100348</v>
      </c>
      <c r="I12424" s="14">
        <f t="shared" si="2123"/>
        <v>26.327422604924386</v>
      </c>
      <c r="J12424" s="14">
        <f t="shared" si="2124"/>
        <v>4.7389360688863895E-2</v>
      </c>
      <c r="K12424" s="14"/>
      <c r="L12424" s="14"/>
      <c r="M12424" s="14">
        <f t="shared" si="2126"/>
        <v>8.1146165563123103E-3</v>
      </c>
      <c r="N12424" s="14"/>
      <c r="O12424" s="14"/>
      <c r="P12424" s="14"/>
    </row>
    <row r="12425" spans="1:16" x14ac:dyDescent="0.25">
      <c r="A12425" s="12">
        <v>41516.8125</v>
      </c>
      <c r="B12425" s="13">
        <v>0.6</v>
      </c>
      <c r="C12425" s="13">
        <f t="shared" si="2120"/>
        <v>16.99010796</v>
      </c>
      <c r="D12425" s="52">
        <f t="shared" si="2121"/>
        <v>5.2366771109589039E-3</v>
      </c>
      <c r="E12425" s="13">
        <f t="shared" si="2122"/>
        <v>0.25136050132602739</v>
      </c>
      <c r="F12425" s="13">
        <v>0.9</v>
      </c>
      <c r="G12425" s="13">
        <v>0.9</v>
      </c>
      <c r="H12425" s="14">
        <f t="shared" si="2119"/>
        <v>1.3358509985783895</v>
      </c>
      <c r="I12425" s="14">
        <f t="shared" si="2123"/>
        <v>22.696252684320644</v>
      </c>
      <c r="J12425" s="14">
        <f t="shared" si="2124"/>
        <v>4.0853254831777153E-2</v>
      </c>
      <c r="K12425" s="14"/>
      <c r="L12425" s="14"/>
      <c r="M12425" s="14">
        <f t="shared" si="2126"/>
        <v>6.9954203479070465E-3</v>
      </c>
      <c r="N12425" s="14"/>
      <c r="O12425" s="14"/>
      <c r="P12425" s="14"/>
    </row>
    <row r="12426" spans="1:16" x14ac:dyDescent="0.25">
      <c r="A12426" s="12">
        <v>41516.833333333336</v>
      </c>
      <c r="B12426" s="13">
        <v>0.5</v>
      </c>
      <c r="C12426" s="13">
        <f t="shared" si="2120"/>
        <v>14.158423300000001</v>
      </c>
      <c r="D12426" s="52">
        <f t="shared" si="2121"/>
        <v>4.3638975924657538E-3</v>
      </c>
      <c r="E12426" s="13">
        <f t="shared" si="2122"/>
        <v>0.20946708443835615</v>
      </c>
      <c r="F12426" s="13">
        <v>0.8</v>
      </c>
      <c r="G12426" s="13">
        <v>0.8</v>
      </c>
      <c r="H12426" s="14">
        <f t="shared" si="2119"/>
        <v>1.1735193222515143</v>
      </c>
      <c r="I12426" s="14">
        <f t="shared" si="2123"/>
        <v>16.61518331516605</v>
      </c>
      <c r="J12426" s="14">
        <f t="shared" si="2124"/>
        <v>2.990732996729889E-2</v>
      </c>
      <c r="K12426" s="14"/>
      <c r="L12426" s="14"/>
      <c r="M12426" s="14">
        <f t="shared" si="2126"/>
        <v>5.1211181450854263E-3</v>
      </c>
      <c r="N12426" s="14"/>
      <c r="O12426" s="14"/>
      <c r="P12426" s="14"/>
    </row>
    <row r="12427" spans="1:16" x14ac:dyDescent="0.25">
      <c r="A12427" s="12">
        <v>41516.854166666664</v>
      </c>
      <c r="B12427" s="13">
        <v>0.6</v>
      </c>
      <c r="C12427" s="13">
        <f t="shared" si="2120"/>
        <v>16.99010796</v>
      </c>
      <c r="D12427" s="52">
        <f t="shared" si="2121"/>
        <v>5.2366771109589039E-3</v>
      </c>
      <c r="E12427" s="13">
        <f t="shared" si="2122"/>
        <v>0.25136050132602739</v>
      </c>
      <c r="F12427" s="13">
        <v>0.88</v>
      </c>
      <c r="G12427" s="13">
        <v>0.88</v>
      </c>
      <c r="H12427" s="14">
        <f t="shared" si="2119"/>
        <v>1.3032333898994652</v>
      </c>
      <c r="I12427" s="14">
        <f t="shared" si="2123"/>
        <v>22.142075991468687</v>
      </c>
      <c r="J12427" s="14">
        <f t="shared" si="2124"/>
        <v>3.9855736784643638E-2</v>
      </c>
      <c r="K12427" s="14"/>
      <c r="L12427" s="14"/>
      <c r="M12427" s="14">
        <f t="shared" si="2126"/>
        <v>6.8246124631239106E-3</v>
      </c>
      <c r="N12427" s="14"/>
      <c r="O12427" s="14"/>
      <c r="P12427" s="14"/>
    </row>
    <row r="12428" spans="1:16" x14ac:dyDescent="0.25">
      <c r="A12428" s="12">
        <v>41516.875</v>
      </c>
      <c r="B12428" s="13">
        <v>0.6</v>
      </c>
      <c r="C12428" s="13">
        <f t="shared" si="2120"/>
        <v>16.99010796</v>
      </c>
      <c r="D12428" s="52">
        <f t="shared" si="2121"/>
        <v>5.2366771109589039E-3</v>
      </c>
      <c r="E12428" s="13">
        <f t="shared" si="2122"/>
        <v>0.25136050132602739</v>
      </c>
      <c r="F12428" s="13">
        <v>0.88</v>
      </c>
      <c r="G12428" s="13">
        <v>0.88</v>
      </c>
      <c r="H12428" s="14">
        <f t="shared" si="2119"/>
        <v>1.3032333898994652</v>
      </c>
      <c r="I12428" s="14">
        <f t="shared" si="2123"/>
        <v>22.142075991468687</v>
      </c>
      <c r="J12428" s="14">
        <f t="shared" si="2124"/>
        <v>3.9855736784643638E-2</v>
      </c>
      <c r="K12428" s="14"/>
      <c r="L12428" s="14"/>
      <c r="M12428" s="14">
        <f t="shared" si="2126"/>
        <v>6.8246124631239106E-3</v>
      </c>
      <c r="N12428" s="14"/>
      <c r="O12428" s="14"/>
      <c r="P12428" s="14"/>
    </row>
    <row r="12429" spans="1:16" x14ac:dyDescent="0.25">
      <c r="A12429" s="12">
        <v>41516.895833333336</v>
      </c>
      <c r="B12429" s="13">
        <v>0.6</v>
      </c>
      <c r="C12429" s="13">
        <f t="shared" si="2120"/>
        <v>16.99010796</v>
      </c>
      <c r="D12429" s="52">
        <f t="shared" si="2121"/>
        <v>5.2366771109589039E-3</v>
      </c>
      <c r="E12429" s="13">
        <f t="shared" si="2122"/>
        <v>0.25136050132602739</v>
      </c>
      <c r="F12429" s="13">
        <v>0.86</v>
      </c>
      <c r="G12429" s="13">
        <v>0.86</v>
      </c>
      <c r="H12429" s="14">
        <f t="shared" si="2119"/>
        <v>1.2706898340235848</v>
      </c>
      <c r="I12429" s="14">
        <f t="shared" si="2123"/>
        <v>21.589157463735187</v>
      </c>
      <c r="J12429" s="14">
        <f t="shared" si="2124"/>
        <v>3.8860483434723335E-2</v>
      </c>
      <c r="K12429" s="14"/>
      <c r="L12429" s="14"/>
      <c r="M12429" s="14">
        <f t="shared" si="2126"/>
        <v>6.6541923689594756E-3</v>
      </c>
      <c r="N12429" s="14"/>
      <c r="O12429" s="14"/>
      <c r="P12429" s="14"/>
    </row>
    <row r="12430" spans="1:16" x14ac:dyDescent="0.25">
      <c r="A12430" s="12">
        <v>41516.916666666664</v>
      </c>
      <c r="B12430" s="13">
        <v>0.6</v>
      </c>
      <c r="C12430" s="13">
        <f t="shared" si="2120"/>
        <v>16.99010796</v>
      </c>
      <c r="D12430" s="52">
        <f t="shared" si="2121"/>
        <v>5.2366771109589039E-3</v>
      </c>
      <c r="E12430" s="13">
        <f t="shared" si="2122"/>
        <v>0.25136050132602739</v>
      </c>
      <c r="F12430" s="13">
        <v>0.86</v>
      </c>
      <c r="G12430" s="13">
        <v>0.86</v>
      </c>
      <c r="H12430" s="14">
        <f t="shared" si="2119"/>
        <v>1.2706898340235848</v>
      </c>
      <c r="I12430" s="14">
        <f t="shared" si="2123"/>
        <v>21.589157463735187</v>
      </c>
      <c r="J12430" s="14">
        <f t="shared" si="2124"/>
        <v>3.8860483434723335E-2</v>
      </c>
      <c r="K12430" s="14"/>
      <c r="L12430" s="14"/>
      <c r="M12430" s="14">
        <f t="shared" si="2126"/>
        <v>6.6541923689594756E-3</v>
      </c>
      <c r="N12430" s="14"/>
      <c r="O12430" s="14"/>
      <c r="P12430" s="14"/>
    </row>
    <row r="12431" spans="1:16" x14ac:dyDescent="0.25">
      <c r="A12431" s="12">
        <v>41516.9375</v>
      </c>
      <c r="B12431" s="13">
        <v>0.6</v>
      </c>
      <c r="C12431" s="13">
        <f t="shared" si="2120"/>
        <v>16.99010796</v>
      </c>
      <c r="D12431" s="52">
        <f t="shared" si="2121"/>
        <v>5.2366771109589039E-3</v>
      </c>
      <c r="E12431" s="13">
        <f t="shared" si="2122"/>
        <v>0.25136050132602739</v>
      </c>
      <c r="F12431" s="13">
        <v>0.88</v>
      </c>
      <c r="G12431" s="13">
        <v>0.88</v>
      </c>
      <c r="H12431" s="14">
        <f t="shared" si="2119"/>
        <v>1.3032333898994652</v>
      </c>
      <c r="I12431" s="14">
        <f t="shared" si="2123"/>
        <v>22.142075991468687</v>
      </c>
      <c r="J12431" s="14">
        <f t="shared" si="2124"/>
        <v>3.9855736784643638E-2</v>
      </c>
      <c r="K12431" s="14"/>
      <c r="L12431" s="14"/>
      <c r="M12431" s="14">
        <f t="shared" si="2126"/>
        <v>6.8246124631239106E-3</v>
      </c>
      <c r="N12431" s="14"/>
      <c r="O12431" s="14"/>
      <c r="P12431" s="14"/>
    </row>
    <row r="12432" spans="1:16" x14ac:dyDescent="0.25">
      <c r="A12432" s="12">
        <v>41516.958333333336</v>
      </c>
      <c r="B12432" s="13">
        <v>0.6</v>
      </c>
      <c r="C12432" s="13">
        <f t="shared" si="2120"/>
        <v>16.99010796</v>
      </c>
      <c r="D12432" s="52">
        <f t="shared" si="2121"/>
        <v>5.2366771109589039E-3</v>
      </c>
      <c r="E12432" s="13">
        <f t="shared" si="2122"/>
        <v>0.25136050132602739</v>
      </c>
      <c r="F12432" s="13">
        <v>1.06</v>
      </c>
      <c r="G12432" s="13">
        <v>1.06</v>
      </c>
      <c r="H12432" s="14">
        <f t="shared" si="2119"/>
        <v>1.5992918012573041</v>
      </c>
      <c r="I12432" s="14">
        <f t="shared" si="2123"/>
        <v>27.172140362904461</v>
      </c>
      <c r="J12432" s="14">
        <f t="shared" si="2124"/>
        <v>4.8909852653228031E-2</v>
      </c>
      <c r="K12432" s="14"/>
      <c r="L12432" s="14"/>
      <c r="M12432" s="14">
        <f t="shared" si="2126"/>
        <v>8.3749747693883624E-3</v>
      </c>
      <c r="N12432" s="14"/>
      <c r="O12432" s="14"/>
      <c r="P12432" s="14"/>
    </row>
    <row r="12433" spans="1:16" x14ac:dyDescent="0.25">
      <c r="A12433" s="12">
        <v>41516.979166666664</v>
      </c>
      <c r="B12433" s="13">
        <v>0.6</v>
      </c>
      <c r="C12433" s="13">
        <f t="shared" si="2120"/>
        <v>16.99010796</v>
      </c>
      <c r="D12433" s="52">
        <f t="shared" si="2121"/>
        <v>5.2366771109589039E-3</v>
      </c>
      <c r="E12433" s="13">
        <f t="shared" si="2122"/>
        <v>0.25136050132602739</v>
      </c>
      <c r="F12433" s="13">
        <v>0.82</v>
      </c>
      <c r="G12433" s="13">
        <v>0.82</v>
      </c>
      <c r="H12433" s="14">
        <f t="shared" si="2119"/>
        <v>1.2058311443336769</v>
      </c>
      <c r="I12433" s="14">
        <f t="shared" si="2123"/>
        <v>20.487201323759511</v>
      </c>
      <c r="J12433" s="14">
        <f t="shared" si="2124"/>
        <v>3.6876962382767116E-2</v>
      </c>
      <c r="K12433" s="14"/>
      <c r="L12433" s="14"/>
      <c r="M12433" s="14">
        <f t="shared" si="2126"/>
        <v>6.3145483532135475E-3</v>
      </c>
      <c r="N12433" s="14"/>
      <c r="O12433" s="14"/>
      <c r="P12433" s="14"/>
    </row>
    <row r="12434" spans="1:16" x14ac:dyDescent="0.25">
      <c r="A12434" s="12">
        <v>41517</v>
      </c>
      <c r="B12434" s="13">
        <v>0.5</v>
      </c>
      <c r="C12434" s="13">
        <f t="shared" si="2120"/>
        <v>14.158423300000001</v>
      </c>
      <c r="D12434" s="52">
        <f t="shared" si="2121"/>
        <v>4.3638975924657538E-3</v>
      </c>
      <c r="E12434" s="13">
        <f t="shared" si="2122"/>
        <v>0.20946708443835615</v>
      </c>
      <c r="F12434" s="13">
        <v>0.84</v>
      </c>
      <c r="G12434" s="13">
        <v>0.84</v>
      </c>
      <c r="H12434" s="14">
        <f t="shared" si="2119"/>
        <v>1.238221879367976</v>
      </c>
      <c r="I12434" s="14">
        <f t="shared" si="2123"/>
        <v>17.531269507413342</v>
      </c>
      <c r="J12434" s="14">
        <f t="shared" si="2124"/>
        <v>3.1556285113344018E-2</v>
      </c>
      <c r="K12434" s="14">
        <f t="shared" ref="K12434" si="2129">SUM(J12434:J12481)</f>
        <v>2.0039563328610952</v>
      </c>
      <c r="L12434" s="14">
        <f>K12434/5.84</f>
        <v>0.34314320768169437</v>
      </c>
      <c r="M12434" s="14">
        <f t="shared" si="2126"/>
        <v>5.4034734783123322E-3</v>
      </c>
      <c r="N12434" s="14">
        <f t="shared" ref="N12434" si="2130">AVERAGE(H12434:H12481)</f>
        <v>1.4081485910779328</v>
      </c>
      <c r="O12434" s="14">
        <f t="shared" ref="O12434" si="2131">AVERAGE(E12434:E12481)</f>
        <v>0.24385459746698648</v>
      </c>
      <c r="P12434" s="14">
        <f>MAX(E12434:E12481)</f>
        <v>0.34352601847890407</v>
      </c>
    </row>
    <row r="12435" spans="1:16" x14ac:dyDescent="0.25">
      <c r="A12435" s="12">
        <v>41517.020833333336</v>
      </c>
      <c r="B12435" s="13">
        <v>0.5</v>
      </c>
      <c r="C12435" s="13">
        <f t="shared" si="2120"/>
        <v>14.158423300000001</v>
      </c>
      <c r="D12435" s="52">
        <f t="shared" si="2121"/>
        <v>4.3638975924657538E-3</v>
      </c>
      <c r="E12435" s="13">
        <f t="shared" si="2122"/>
        <v>0.20946708443835615</v>
      </c>
      <c r="F12435" s="13">
        <v>0.89</v>
      </c>
      <c r="G12435" s="13">
        <v>0.89</v>
      </c>
      <c r="H12435" s="14">
        <f t="shared" si="2119"/>
        <v>1.319533031807109</v>
      </c>
      <c r="I12435" s="14">
        <f t="shared" si="2123"/>
        <v>18.682507222657414</v>
      </c>
      <c r="J12435" s="14">
        <f t="shared" si="2124"/>
        <v>3.3628513000783344E-2</v>
      </c>
      <c r="K12435" s="14"/>
      <c r="L12435" s="14"/>
      <c r="M12435" s="14">
        <f t="shared" si="2126"/>
        <v>5.75830702068208E-3</v>
      </c>
      <c r="N12435" s="14"/>
      <c r="O12435" s="14"/>
      <c r="P12435" s="14"/>
    </row>
    <row r="12436" spans="1:16" x14ac:dyDescent="0.25">
      <c r="A12436" s="12">
        <v>41517.041666666664</v>
      </c>
      <c r="B12436" s="13">
        <v>0.6</v>
      </c>
      <c r="C12436" s="13">
        <f t="shared" si="2120"/>
        <v>16.99010796</v>
      </c>
      <c r="D12436" s="52">
        <f t="shared" si="2121"/>
        <v>5.2366771109589039E-3</v>
      </c>
      <c r="E12436" s="13">
        <f t="shared" si="2122"/>
        <v>0.25136050132602739</v>
      </c>
      <c r="F12436" s="13">
        <v>0.84</v>
      </c>
      <c r="G12436" s="13">
        <v>0.84</v>
      </c>
      <c r="H12436" s="14">
        <f t="shared" si="2119"/>
        <v>1.238221879367976</v>
      </c>
      <c r="I12436" s="14">
        <f t="shared" si="2123"/>
        <v>21.037523408896007</v>
      </c>
      <c r="J12436" s="14">
        <f t="shared" si="2124"/>
        <v>3.7867542136012809E-2</v>
      </c>
      <c r="K12436" s="14"/>
      <c r="L12436" s="14"/>
      <c r="M12436" s="14">
        <f t="shared" si="2126"/>
        <v>6.4841681739747966E-3</v>
      </c>
      <c r="N12436" s="14"/>
      <c r="O12436" s="14"/>
      <c r="P12436" s="14"/>
    </row>
    <row r="12437" spans="1:16" x14ac:dyDescent="0.25">
      <c r="A12437" s="12">
        <v>41517.0625</v>
      </c>
      <c r="B12437" s="13">
        <v>0.7</v>
      </c>
      <c r="C12437" s="13">
        <f t="shared" si="2120"/>
        <v>19.82179262</v>
      </c>
      <c r="D12437" s="52">
        <f t="shared" si="2121"/>
        <v>6.1094566294520548E-3</v>
      </c>
      <c r="E12437" s="13">
        <f t="shared" si="2122"/>
        <v>0.29325391821369862</v>
      </c>
      <c r="F12437" s="13">
        <v>0.96</v>
      </c>
      <c r="G12437" s="13">
        <v>0.96</v>
      </c>
      <c r="H12437" s="14">
        <f t="shared" ref="H12437:H12500" si="2132">1.5*(G12437^1.1)</f>
        <v>1.4341336148129047</v>
      </c>
      <c r="I12437" s="14">
        <f t="shared" si="2123"/>
        <v>28.427099102192358</v>
      </c>
      <c r="J12437" s="14">
        <f t="shared" si="2124"/>
        <v>5.1168778383946241E-2</v>
      </c>
      <c r="K12437" s="14"/>
      <c r="L12437" s="14"/>
      <c r="M12437" s="14">
        <f t="shared" si="2126"/>
        <v>8.7617771205387406E-3</v>
      </c>
      <c r="N12437" s="14"/>
      <c r="O12437" s="14"/>
      <c r="P12437" s="14"/>
    </row>
    <row r="12438" spans="1:16" x14ac:dyDescent="0.25">
      <c r="A12438" s="12">
        <v>41517.083333333336</v>
      </c>
      <c r="B12438" s="13">
        <v>0.5</v>
      </c>
      <c r="C12438" s="13">
        <f t="shared" si="2120"/>
        <v>14.158423300000001</v>
      </c>
      <c r="D12438" s="52">
        <f t="shared" si="2121"/>
        <v>4.3638975924657538E-3</v>
      </c>
      <c r="E12438" s="13">
        <f t="shared" si="2122"/>
        <v>0.20946708443835615</v>
      </c>
      <c r="F12438" s="13">
        <v>0.83</v>
      </c>
      <c r="G12438" s="13">
        <v>0.83</v>
      </c>
      <c r="H12438" s="14">
        <f t="shared" si="2132"/>
        <v>1.2220167553822692</v>
      </c>
      <c r="I12438" s="14">
        <f t="shared" si="2123"/>
        <v>17.301830502394722</v>
      </c>
      <c r="J12438" s="14">
        <f t="shared" si="2124"/>
        <v>3.11432949043105E-2</v>
      </c>
      <c r="K12438" s="14"/>
      <c r="L12438" s="14"/>
      <c r="M12438" s="14">
        <f t="shared" si="2126"/>
        <v>5.3327559767654964E-3</v>
      </c>
      <c r="N12438" s="14"/>
      <c r="O12438" s="14"/>
      <c r="P12438" s="14"/>
    </row>
    <row r="12439" spans="1:16" x14ac:dyDescent="0.25">
      <c r="A12439" s="12">
        <v>41517.104166666664</v>
      </c>
      <c r="B12439" s="13">
        <v>0.6</v>
      </c>
      <c r="C12439" s="13">
        <f t="shared" si="2120"/>
        <v>16.99010796</v>
      </c>
      <c r="D12439" s="52">
        <f t="shared" si="2121"/>
        <v>5.2366771109589039E-3</v>
      </c>
      <c r="E12439" s="13">
        <f t="shared" si="2122"/>
        <v>0.25136050132602739</v>
      </c>
      <c r="F12439" s="13">
        <v>0.86</v>
      </c>
      <c r="G12439" s="13">
        <v>0.86</v>
      </c>
      <c r="H12439" s="14">
        <f t="shared" si="2132"/>
        <v>1.2706898340235848</v>
      </c>
      <c r="I12439" s="14">
        <f t="shared" si="2123"/>
        <v>21.589157463735187</v>
      </c>
      <c r="J12439" s="14">
        <f t="shared" si="2124"/>
        <v>3.8860483434723335E-2</v>
      </c>
      <c r="K12439" s="14"/>
      <c r="L12439" s="14"/>
      <c r="M12439" s="14">
        <f t="shared" si="2126"/>
        <v>6.6541923689594756E-3</v>
      </c>
      <c r="N12439" s="14"/>
      <c r="O12439" s="14"/>
      <c r="P12439" s="14"/>
    </row>
    <row r="12440" spans="1:16" x14ac:dyDescent="0.25">
      <c r="A12440" s="12">
        <v>41517.125</v>
      </c>
      <c r="B12440" s="13">
        <v>0.6</v>
      </c>
      <c r="C12440" s="13">
        <f t="shared" si="2120"/>
        <v>16.99010796</v>
      </c>
      <c r="D12440" s="52">
        <f t="shared" si="2121"/>
        <v>5.2366771109589039E-3</v>
      </c>
      <c r="E12440" s="13">
        <f t="shared" si="2122"/>
        <v>0.25136050132602739</v>
      </c>
      <c r="F12440" s="13">
        <v>0.82</v>
      </c>
      <c r="G12440" s="13">
        <v>0.82</v>
      </c>
      <c r="H12440" s="14">
        <f t="shared" si="2132"/>
        <v>1.2058311443336769</v>
      </c>
      <c r="I12440" s="14">
        <f t="shared" si="2123"/>
        <v>20.487201323759511</v>
      </c>
      <c r="J12440" s="14">
        <f t="shared" si="2124"/>
        <v>3.6876962382767116E-2</v>
      </c>
      <c r="K12440" s="14"/>
      <c r="L12440" s="14"/>
      <c r="M12440" s="14">
        <f t="shared" si="2126"/>
        <v>6.3145483532135475E-3</v>
      </c>
      <c r="N12440" s="14"/>
      <c r="O12440" s="14"/>
      <c r="P12440" s="14"/>
    </row>
    <row r="12441" spans="1:16" x14ac:dyDescent="0.25">
      <c r="A12441" s="12">
        <v>41517.145833333336</v>
      </c>
      <c r="B12441" s="13">
        <v>0.6</v>
      </c>
      <c r="C12441" s="13">
        <f t="shared" si="2120"/>
        <v>16.99010796</v>
      </c>
      <c r="D12441" s="52">
        <f t="shared" si="2121"/>
        <v>5.2366771109589039E-3</v>
      </c>
      <c r="E12441" s="13">
        <f t="shared" si="2122"/>
        <v>0.25136050132602739</v>
      </c>
      <c r="F12441" s="13">
        <v>0.88</v>
      </c>
      <c r="G12441" s="13">
        <v>0.88</v>
      </c>
      <c r="H12441" s="14">
        <f t="shared" si="2132"/>
        <v>1.3032333898994652</v>
      </c>
      <c r="I12441" s="14">
        <f t="shared" si="2123"/>
        <v>22.142075991468687</v>
      </c>
      <c r="J12441" s="14">
        <f t="shared" si="2124"/>
        <v>3.9855736784643638E-2</v>
      </c>
      <c r="K12441" s="14"/>
      <c r="L12441" s="14"/>
      <c r="M12441" s="14">
        <f t="shared" si="2126"/>
        <v>6.8246124631239106E-3</v>
      </c>
      <c r="N12441" s="14"/>
      <c r="O12441" s="14"/>
      <c r="P12441" s="14"/>
    </row>
    <row r="12442" spans="1:16" x14ac:dyDescent="0.25">
      <c r="A12442" s="12">
        <v>41517.166666666664</v>
      </c>
      <c r="B12442" s="13">
        <v>0.5</v>
      </c>
      <c r="C12442" s="13">
        <f t="shared" si="2120"/>
        <v>14.158423300000001</v>
      </c>
      <c r="D12442" s="52">
        <f t="shared" si="2121"/>
        <v>4.3638975924657538E-3</v>
      </c>
      <c r="E12442" s="13">
        <f t="shared" si="2122"/>
        <v>0.20946708443835615</v>
      </c>
      <c r="F12442" s="13">
        <v>0.87</v>
      </c>
      <c r="G12442" s="13">
        <v>0.87</v>
      </c>
      <c r="H12442" s="14">
        <f t="shared" si="2132"/>
        <v>1.286952260170406</v>
      </c>
      <c r="I12442" s="14">
        <f t="shared" si="2123"/>
        <v>18.22121486638434</v>
      </c>
      <c r="J12442" s="14">
        <f t="shared" si="2124"/>
        <v>3.2798186759491817E-2</v>
      </c>
      <c r="K12442" s="14"/>
      <c r="L12442" s="14"/>
      <c r="M12442" s="14">
        <f t="shared" si="2126"/>
        <v>5.6161278697759963E-3</v>
      </c>
      <c r="N12442" s="14"/>
      <c r="O12442" s="14"/>
      <c r="P12442" s="14"/>
    </row>
    <row r="12443" spans="1:16" x14ac:dyDescent="0.25">
      <c r="A12443" s="12">
        <v>41517.1875</v>
      </c>
      <c r="B12443" s="13">
        <v>0.5</v>
      </c>
      <c r="C12443" s="13">
        <f t="shared" si="2120"/>
        <v>14.158423300000001</v>
      </c>
      <c r="D12443" s="52">
        <f t="shared" si="2121"/>
        <v>4.3638975924657538E-3</v>
      </c>
      <c r="E12443" s="13">
        <f t="shared" si="2122"/>
        <v>0.20946708443835615</v>
      </c>
      <c r="F12443" s="13">
        <v>0.86</v>
      </c>
      <c r="G12443" s="13">
        <v>0.86</v>
      </c>
      <c r="H12443" s="14">
        <f t="shared" si="2132"/>
        <v>1.2706898340235848</v>
      </c>
      <c r="I12443" s="14">
        <f t="shared" si="2123"/>
        <v>17.990964553112658</v>
      </c>
      <c r="J12443" s="14">
        <f t="shared" si="2124"/>
        <v>3.2383736195602787E-2</v>
      </c>
      <c r="K12443" s="14"/>
      <c r="L12443" s="14"/>
      <c r="M12443" s="14">
        <f t="shared" si="2126"/>
        <v>5.5451603074662308E-3</v>
      </c>
      <c r="N12443" s="14"/>
      <c r="O12443" s="14"/>
      <c r="P12443" s="14"/>
    </row>
    <row r="12444" spans="1:16" x14ac:dyDescent="0.25">
      <c r="A12444" s="12">
        <v>41517.208333333336</v>
      </c>
      <c r="B12444" s="13">
        <v>0.6</v>
      </c>
      <c r="C12444" s="13">
        <f t="shared" si="2120"/>
        <v>16.99010796</v>
      </c>
      <c r="D12444" s="52">
        <f t="shared" si="2121"/>
        <v>5.2366771109589039E-3</v>
      </c>
      <c r="E12444" s="13">
        <f t="shared" si="2122"/>
        <v>0.25136050132602739</v>
      </c>
      <c r="F12444" s="13">
        <v>0.96</v>
      </c>
      <c r="G12444" s="13">
        <v>0.96</v>
      </c>
      <c r="H12444" s="14">
        <f t="shared" si="2132"/>
        <v>1.4341336148129047</v>
      </c>
      <c r="I12444" s="14">
        <f t="shared" si="2123"/>
        <v>24.366084944736304</v>
      </c>
      <c r="J12444" s="14">
        <f t="shared" si="2124"/>
        <v>4.3858952900525348E-2</v>
      </c>
      <c r="K12444" s="14"/>
      <c r="L12444" s="14"/>
      <c r="M12444" s="14">
        <f t="shared" si="2126"/>
        <v>7.5100946747474915E-3</v>
      </c>
      <c r="N12444" s="14"/>
      <c r="O12444" s="14"/>
      <c r="P12444" s="14"/>
    </row>
    <row r="12445" spans="1:16" x14ac:dyDescent="0.25">
      <c r="A12445" s="12">
        <v>41517.229166666664</v>
      </c>
      <c r="B12445" s="13">
        <v>0.6</v>
      </c>
      <c r="C12445" s="13">
        <f t="shared" si="2120"/>
        <v>16.99010796</v>
      </c>
      <c r="D12445" s="52">
        <f t="shared" si="2121"/>
        <v>5.2366771109589039E-3</v>
      </c>
      <c r="E12445" s="13">
        <f t="shared" si="2122"/>
        <v>0.25136050132602739</v>
      </c>
      <c r="F12445" s="13">
        <v>0.97</v>
      </c>
      <c r="G12445" s="13">
        <v>0.97</v>
      </c>
      <c r="H12445" s="14">
        <f t="shared" si="2132"/>
        <v>1.4505749279415554</v>
      </c>
      <c r="I12445" s="14">
        <f t="shared" si="2123"/>
        <v>24.645424629796246</v>
      </c>
      <c r="J12445" s="14">
        <f t="shared" si="2124"/>
        <v>4.4361764333633237E-2</v>
      </c>
      <c r="K12445" s="14"/>
      <c r="L12445" s="14"/>
      <c r="M12445" s="14">
        <f t="shared" si="2126"/>
        <v>7.5961925228824039E-3</v>
      </c>
      <c r="N12445" s="14"/>
      <c r="O12445" s="14"/>
      <c r="P12445" s="14"/>
    </row>
    <row r="12446" spans="1:16" x14ac:dyDescent="0.25">
      <c r="A12446" s="12">
        <v>41517.25</v>
      </c>
      <c r="B12446" s="13">
        <v>0.6</v>
      </c>
      <c r="C12446" s="13">
        <f t="shared" si="2120"/>
        <v>16.99010796</v>
      </c>
      <c r="D12446" s="52">
        <f t="shared" si="2121"/>
        <v>5.2366771109589039E-3</v>
      </c>
      <c r="E12446" s="13">
        <f t="shared" si="2122"/>
        <v>0.25136050132602739</v>
      </c>
      <c r="F12446" s="13">
        <v>1.17</v>
      </c>
      <c r="G12446" s="13">
        <v>1.17</v>
      </c>
      <c r="H12446" s="14">
        <f t="shared" si="2132"/>
        <v>1.7827715997025837</v>
      </c>
      <c r="I12446" s="14">
        <f t="shared" si="2123"/>
        <v>30.289481946968799</v>
      </c>
      <c r="J12446" s="14">
        <f t="shared" si="2124"/>
        <v>5.4521067504543837E-2</v>
      </c>
      <c r="K12446" s="14"/>
      <c r="L12446" s="14"/>
      <c r="M12446" s="14">
        <f t="shared" si="2126"/>
        <v>9.3357992302301098E-3</v>
      </c>
      <c r="N12446" s="14"/>
      <c r="O12446" s="14"/>
      <c r="P12446" s="14"/>
    </row>
    <row r="12447" spans="1:16" x14ac:dyDescent="0.25">
      <c r="A12447" s="12">
        <v>41517.270833333336</v>
      </c>
      <c r="B12447" s="13">
        <v>0.7</v>
      </c>
      <c r="C12447" s="13">
        <f t="shared" si="2120"/>
        <v>19.82179262</v>
      </c>
      <c r="D12447" s="52">
        <f t="shared" si="2121"/>
        <v>6.1094566294520548E-3</v>
      </c>
      <c r="E12447" s="13">
        <f t="shared" si="2122"/>
        <v>0.29325391821369862</v>
      </c>
      <c r="F12447" s="13">
        <v>0.86</v>
      </c>
      <c r="G12447" s="13">
        <v>0.86</v>
      </c>
      <c r="H12447" s="14">
        <f t="shared" si="2132"/>
        <v>1.2706898340235848</v>
      </c>
      <c r="I12447" s="14">
        <f t="shared" si="2123"/>
        <v>25.18735037435772</v>
      </c>
      <c r="J12447" s="14">
        <f t="shared" si="2124"/>
        <v>4.533723067384389E-2</v>
      </c>
      <c r="K12447" s="14"/>
      <c r="L12447" s="14"/>
      <c r="M12447" s="14">
        <f t="shared" si="2126"/>
        <v>7.7632244304527212E-3</v>
      </c>
      <c r="N12447" s="14"/>
      <c r="O12447" s="14"/>
      <c r="P12447" s="14"/>
    </row>
    <row r="12448" spans="1:16" x14ac:dyDescent="0.25">
      <c r="A12448" s="12">
        <v>41517.291666666664</v>
      </c>
      <c r="B12448" s="13">
        <v>0.6</v>
      </c>
      <c r="C12448" s="13">
        <f t="shared" si="2120"/>
        <v>16.99010796</v>
      </c>
      <c r="D12448" s="52">
        <f t="shared" si="2121"/>
        <v>5.2366771109589039E-3</v>
      </c>
      <c r="E12448" s="13">
        <f t="shared" si="2122"/>
        <v>0.25136050132602739</v>
      </c>
      <c r="F12448" s="13">
        <v>0.81</v>
      </c>
      <c r="G12448" s="13">
        <v>0.81</v>
      </c>
      <c r="H12448" s="14">
        <f t="shared" si="2132"/>
        <v>1.1896652602685869</v>
      </c>
      <c r="I12448" s="14">
        <f t="shared" si="2123"/>
        <v>20.212541208224788</v>
      </c>
      <c r="J12448" s="14">
        <f t="shared" si="2124"/>
        <v>3.6382574174804616E-2</v>
      </c>
      <c r="K12448" s="14"/>
      <c r="L12448" s="14"/>
      <c r="M12448" s="14">
        <f t="shared" si="2126"/>
        <v>6.2298928381514752E-3</v>
      </c>
      <c r="N12448" s="14"/>
      <c r="O12448" s="14"/>
      <c r="P12448" s="14"/>
    </row>
    <row r="12449" spans="1:16" x14ac:dyDescent="0.25">
      <c r="A12449" s="12">
        <v>41517.3125</v>
      </c>
      <c r="B12449" s="13">
        <v>0.82</v>
      </c>
      <c r="C12449" s="13">
        <f t="shared" si="2120"/>
        <v>23.219814211999999</v>
      </c>
      <c r="D12449" s="52">
        <f t="shared" si="2121"/>
        <v>7.1567920516438354E-3</v>
      </c>
      <c r="E12449" s="13">
        <f t="shared" si="2122"/>
        <v>0.34352601847890407</v>
      </c>
      <c r="F12449" s="13">
        <v>0.88</v>
      </c>
      <c r="G12449" s="13">
        <v>0.88</v>
      </c>
      <c r="H12449" s="14">
        <f t="shared" si="2132"/>
        <v>1.3032333898994652</v>
      </c>
      <c r="I12449" s="14">
        <f t="shared" si="2123"/>
        <v>30.260837188340538</v>
      </c>
      <c r="J12449" s="14">
        <f t="shared" si="2124"/>
        <v>5.4469506939012972E-2</v>
      </c>
      <c r="K12449" s="14"/>
      <c r="L12449" s="14"/>
      <c r="M12449" s="14">
        <f t="shared" si="2126"/>
        <v>9.3269703662693451E-3</v>
      </c>
      <c r="N12449" s="14"/>
      <c r="O12449" s="14"/>
      <c r="P12449" s="14"/>
    </row>
    <row r="12450" spans="1:16" x14ac:dyDescent="0.25">
      <c r="A12450" s="12">
        <v>41517.333333333336</v>
      </c>
      <c r="B12450" s="13">
        <v>0.82</v>
      </c>
      <c r="C12450" s="13">
        <f t="shared" ref="C12450:C12513" si="2133">B12450*28.3168466</f>
        <v>23.219814211999999</v>
      </c>
      <c r="D12450" s="52">
        <f t="shared" ref="D12450:D12513" si="2134">C12450*1800*10^6/(5.84*10^12)</f>
        <v>7.1567920516438354E-3</v>
      </c>
      <c r="E12450" s="13">
        <f t="shared" ref="E12450:E12513" si="2135">C12450*86400*10^6/(5.84*10^12)</f>
        <v>0.34352601847890407</v>
      </c>
      <c r="F12450" s="13">
        <v>0.87</v>
      </c>
      <c r="G12450" s="13">
        <v>0.87</v>
      </c>
      <c r="H12450" s="14">
        <f t="shared" si="2132"/>
        <v>1.286952260170406</v>
      </c>
      <c r="I12450" s="14">
        <f t="shared" ref="I12450:I12513" si="2136">C12450*H12450</f>
        <v>29.882792380870313</v>
      </c>
      <c r="J12450" s="14">
        <f t="shared" ref="J12450:J12513" si="2137">I12450*1800*10^-6</f>
        <v>5.378902628556656E-2</v>
      </c>
      <c r="K12450" s="14"/>
      <c r="L12450" s="14"/>
      <c r="M12450" s="14">
        <f t="shared" ref="M12450:M12513" si="2138">J12450/5.84</f>
        <v>9.2104497064326302E-3</v>
      </c>
      <c r="N12450" s="14"/>
      <c r="O12450" s="14"/>
      <c r="P12450" s="14"/>
    </row>
    <row r="12451" spans="1:16" x14ac:dyDescent="0.25">
      <c r="A12451" s="12">
        <v>41517.354166666664</v>
      </c>
      <c r="B12451" s="13">
        <v>0.7</v>
      </c>
      <c r="C12451" s="13">
        <f t="shared" si="2133"/>
        <v>19.82179262</v>
      </c>
      <c r="D12451" s="52">
        <f t="shared" si="2134"/>
        <v>6.1094566294520548E-3</v>
      </c>
      <c r="E12451" s="13">
        <f t="shared" si="2135"/>
        <v>0.29325391821369862</v>
      </c>
      <c r="F12451" s="13">
        <v>0.94</v>
      </c>
      <c r="G12451" s="13">
        <v>0.94</v>
      </c>
      <c r="H12451" s="14">
        <f t="shared" si="2132"/>
        <v>1.4013025038790348</v>
      </c>
      <c r="I12451" s="14">
        <f t="shared" si="2136"/>
        <v>27.776327629776972</v>
      </c>
      <c r="J12451" s="14">
        <f t="shared" si="2137"/>
        <v>4.9997389733598553E-2</v>
      </c>
      <c r="K12451" s="14"/>
      <c r="L12451" s="14"/>
      <c r="M12451" s="14">
        <f t="shared" si="2138"/>
        <v>8.5611968721915326E-3</v>
      </c>
      <c r="N12451" s="14"/>
      <c r="O12451" s="14"/>
      <c r="P12451" s="14"/>
    </row>
    <row r="12452" spans="1:16" x14ac:dyDescent="0.25">
      <c r="A12452" s="12">
        <v>41517.375</v>
      </c>
      <c r="B12452" s="13">
        <v>0.6</v>
      </c>
      <c r="C12452" s="13">
        <f t="shared" si="2133"/>
        <v>16.99010796</v>
      </c>
      <c r="D12452" s="52">
        <f t="shared" si="2134"/>
        <v>5.2366771109589039E-3</v>
      </c>
      <c r="E12452" s="13">
        <f t="shared" si="2135"/>
        <v>0.25136050132602739</v>
      </c>
      <c r="F12452" s="13">
        <v>1.05</v>
      </c>
      <c r="G12452" s="13">
        <v>1.05</v>
      </c>
      <c r="H12452" s="14">
        <f t="shared" si="2132"/>
        <v>1.5827032276626563</v>
      </c>
      <c r="I12452" s="14">
        <f t="shared" si="2136"/>
        <v>26.890298706628986</v>
      </c>
      <c r="J12452" s="14">
        <f t="shared" si="2137"/>
        <v>4.8402537671932172E-2</v>
      </c>
      <c r="K12452" s="14"/>
      <c r="L12452" s="14"/>
      <c r="M12452" s="14">
        <f t="shared" si="2138"/>
        <v>8.2881057657418107E-3</v>
      </c>
      <c r="N12452" s="14"/>
      <c r="O12452" s="14"/>
      <c r="P12452" s="14"/>
    </row>
    <row r="12453" spans="1:16" x14ac:dyDescent="0.25">
      <c r="A12453" s="12">
        <v>41517.395833333336</v>
      </c>
      <c r="B12453" s="13">
        <v>0.7</v>
      </c>
      <c r="C12453" s="13">
        <f t="shared" si="2133"/>
        <v>19.82179262</v>
      </c>
      <c r="D12453" s="52">
        <f t="shared" si="2134"/>
        <v>6.1094566294520548E-3</v>
      </c>
      <c r="E12453" s="13">
        <f t="shared" si="2135"/>
        <v>0.29325391821369862</v>
      </c>
      <c r="F12453" s="13">
        <v>1.18</v>
      </c>
      <c r="G12453" s="13">
        <v>1.18</v>
      </c>
      <c r="H12453" s="14">
        <f t="shared" si="2132"/>
        <v>1.7995398447839537</v>
      </c>
      <c r="I12453" s="14">
        <f t="shared" si="2136"/>
        <v>35.670105614734517</v>
      </c>
      <c r="J12453" s="14">
        <f t="shared" si="2137"/>
        <v>6.4206190106522135E-2</v>
      </c>
      <c r="K12453" s="14"/>
      <c r="L12453" s="14"/>
      <c r="M12453" s="14">
        <f t="shared" si="2138"/>
        <v>1.0994210634678448E-2</v>
      </c>
      <c r="N12453" s="14"/>
      <c r="O12453" s="14"/>
      <c r="P12453" s="14"/>
    </row>
    <row r="12454" spans="1:16" x14ac:dyDescent="0.25">
      <c r="A12454" s="12">
        <v>41517.416666666664</v>
      </c>
      <c r="B12454" s="13">
        <v>0.6</v>
      </c>
      <c r="C12454" s="13">
        <f t="shared" si="2133"/>
        <v>16.99010796</v>
      </c>
      <c r="D12454" s="52">
        <f t="shared" si="2134"/>
        <v>5.2366771109589039E-3</v>
      </c>
      <c r="E12454" s="13">
        <f t="shared" si="2135"/>
        <v>0.25136050132602739</v>
      </c>
      <c r="F12454" s="13">
        <v>0.86</v>
      </c>
      <c r="G12454" s="13">
        <v>0.86</v>
      </c>
      <c r="H12454" s="14">
        <f t="shared" si="2132"/>
        <v>1.2706898340235848</v>
      </c>
      <c r="I12454" s="14">
        <f t="shared" si="2136"/>
        <v>21.589157463735187</v>
      </c>
      <c r="J12454" s="14">
        <f t="shared" si="2137"/>
        <v>3.8860483434723335E-2</v>
      </c>
      <c r="K12454" s="14"/>
      <c r="L12454" s="14"/>
      <c r="M12454" s="14">
        <f t="shared" si="2138"/>
        <v>6.6541923689594756E-3</v>
      </c>
      <c r="N12454" s="14"/>
      <c r="O12454" s="14"/>
      <c r="P12454" s="14"/>
    </row>
    <row r="12455" spans="1:16" x14ac:dyDescent="0.25">
      <c r="A12455" s="12">
        <v>41517.4375</v>
      </c>
      <c r="B12455" s="13">
        <v>0.6</v>
      </c>
      <c r="C12455" s="13">
        <f t="shared" si="2133"/>
        <v>16.99010796</v>
      </c>
      <c r="D12455" s="52">
        <f t="shared" si="2134"/>
        <v>5.2366771109589039E-3</v>
      </c>
      <c r="E12455" s="13">
        <f t="shared" si="2135"/>
        <v>0.25136050132602739</v>
      </c>
      <c r="F12455" s="13">
        <v>0.91</v>
      </c>
      <c r="G12455" s="13">
        <v>0.91</v>
      </c>
      <c r="H12455" s="14">
        <f t="shared" si="2132"/>
        <v>1.3521871068552358</v>
      </c>
      <c r="I12455" s="14">
        <f t="shared" si="2136"/>
        <v>22.973804927590511</v>
      </c>
      <c r="J12455" s="14">
        <f t="shared" si="2137"/>
        <v>4.1352848869662923E-2</v>
      </c>
      <c r="K12455" s="14"/>
      <c r="L12455" s="14"/>
      <c r="M12455" s="14">
        <f t="shared" si="2138"/>
        <v>7.0809672722025553E-3</v>
      </c>
      <c r="N12455" s="14"/>
      <c r="O12455" s="14"/>
      <c r="P12455" s="14"/>
    </row>
    <row r="12456" spans="1:16" x14ac:dyDescent="0.25">
      <c r="A12456" s="12">
        <v>41517.458333333336</v>
      </c>
      <c r="B12456" s="13">
        <v>0.6</v>
      </c>
      <c r="C12456" s="13">
        <f t="shared" si="2133"/>
        <v>16.99010796</v>
      </c>
      <c r="D12456" s="52">
        <f t="shared" si="2134"/>
        <v>5.2366771109589039E-3</v>
      </c>
      <c r="E12456" s="13">
        <f t="shared" si="2135"/>
        <v>0.25136050132602739</v>
      </c>
      <c r="F12456" s="13">
        <v>0.84</v>
      </c>
      <c r="G12456" s="13">
        <v>0.84</v>
      </c>
      <c r="H12456" s="14">
        <f t="shared" si="2132"/>
        <v>1.238221879367976</v>
      </c>
      <c r="I12456" s="14">
        <f t="shared" si="2136"/>
        <v>21.037523408896007</v>
      </c>
      <c r="J12456" s="14">
        <f t="shared" si="2137"/>
        <v>3.7867542136012809E-2</v>
      </c>
      <c r="K12456" s="14"/>
      <c r="L12456" s="14"/>
      <c r="M12456" s="14">
        <f t="shared" si="2138"/>
        <v>6.4841681739747966E-3</v>
      </c>
      <c r="N12456" s="14"/>
      <c r="O12456" s="14"/>
      <c r="P12456" s="14"/>
    </row>
    <row r="12457" spans="1:16" x14ac:dyDescent="0.25">
      <c r="A12457" s="12">
        <v>41517.479166666664</v>
      </c>
      <c r="B12457" s="13">
        <v>0.6</v>
      </c>
      <c r="C12457" s="13">
        <f t="shared" si="2133"/>
        <v>16.99010796</v>
      </c>
      <c r="D12457" s="52">
        <f t="shared" si="2134"/>
        <v>5.2366771109589039E-3</v>
      </c>
      <c r="E12457" s="13">
        <f t="shared" si="2135"/>
        <v>0.25136050132602739</v>
      </c>
      <c r="F12457" s="13">
        <v>0.91</v>
      </c>
      <c r="G12457" s="13">
        <v>0.91</v>
      </c>
      <c r="H12457" s="14">
        <f t="shared" si="2132"/>
        <v>1.3521871068552358</v>
      </c>
      <c r="I12457" s="14">
        <f t="shared" si="2136"/>
        <v>22.973804927590511</v>
      </c>
      <c r="J12457" s="14">
        <f t="shared" si="2137"/>
        <v>4.1352848869662923E-2</v>
      </c>
      <c r="K12457" s="14"/>
      <c r="L12457" s="14"/>
      <c r="M12457" s="14">
        <f t="shared" si="2138"/>
        <v>7.0809672722025553E-3</v>
      </c>
      <c r="N12457" s="14"/>
      <c r="O12457" s="14"/>
      <c r="P12457" s="14"/>
    </row>
    <row r="12458" spans="1:16" x14ac:dyDescent="0.25">
      <c r="A12458" s="12">
        <v>41517.5</v>
      </c>
      <c r="B12458" s="13">
        <v>0.5</v>
      </c>
      <c r="C12458" s="13">
        <f t="shared" si="2133"/>
        <v>14.158423300000001</v>
      </c>
      <c r="D12458" s="52">
        <f t="shared" si="2134"/>
        <v>4.3638975924657538E-3</v>
      </c>
      <c r="E12458" s="13">
        <f t="shared" si="2135"/>
        <v>0.20946708443835615</v>
      </c>
      <c r="F12458" s="13">
        <v>0.8</v>
      </c>
      <c r="G12458" s="13">
        <v>0.8</v>
      </c>
      <c r="H12458" s="14">
        <f t="shared" si="2132"/>
        <v>1.1735193222515143</v>
      </c>
      <c r="I12458" s="14">
        <f t="shared" si="2136"/>
        <v>16.61518331516605</v>
      </c>
      <c r="J12458" s="14">
        <f t="shared" si="2137"/>
        <v>2.990732996729889E-2</v>
      </c>
      <c r="K12458" s="14"/>
      <c r="L12458" s="14"/>
      <c r="M12458" s="14">
        <f t="shared" si="2138"/>
        <v>5.1211181450854263E-3</v>
      </c>
      <c r="N12458" s="14"/>
      <c r="O12458" s="14"/>
      <c r="P12458" s="14"/>
    </row>
    <row r="12459" spans="1:16" x14ac:dyDescent="0.25">
      <c r="A12459" s="12">
        <v>41517.520833333336</v>
      </c>
      <c r="B12459" s="13">
        <v>0.6</v>
      </c>
      <c r="C12459" s="13">
        <f t="shared" si="2133"/>
        <v>16.99010796</v>
      </c>
      <c r="D12459" s="52">
        <f t="shared" si="2134"/>
        <v>5.2366771109589039E-3</v>
      </c>
      <c r="E12459" s="13">
        <f t="shared" si="2135"/>
        <v>0.25136050132602739</v>
      </c>
      <c r="F12459" s="13">
        <v>0.9</v>
      </c>
      <c r="G12459" s="13">
        <v>0.9</v>
      </c>
      <c r="H12459" s="14">
        <f t="shared" si="2132"/>
        <v>1.3358509985783895</v>
      </c>
      <c r="I12459" s="14">
        <f t="shared" si="2136"/>
        <v>22.696252684320644</v>
      </c>
      <c r="J12459" s="14">
        <f t="shared" si="2137"/>
        <v>4.0853254831777153E-2</v>
      </c>
      <c r="K12459" s="14"/>
      <c r="L12459" s="14"/>
      <c r="M12459" s="14">
        <f t="shared" si="2138"/>
        <v>6.9954203479070465E-3</v>
      </c>
      <c r="N12459" s="14"/>
      <c r="O12459" s="14"/>
      <c r="P12459" s="14"/>
    </row>
    <row r="12460" spans="1:16" x14ac:dyDescent="0.25">
      <c r="A12460" s="12">
        <v>41517.541666666664</v>
      </c>
      <c r="B12460" s="13">
        <v>0.6</v>
      </c>
      <c r="C12460" s="13">
        <f t="shared" si="2133"/>
        <v>16.99010796</v>
      </c>
      <c r="D12460" s="52">
        <f t="shared" si="2134"/>
        <v>5.2366771109589039E-3</v>
      </c>
      <c r="E12460" s="13">
        <f t="shared" si="2135"/>
        <v>0.25136050132602739</v>
      </c>
      <c r="F12460" s="13">
        <v>0.83</v>
      </c>
      <c r="G12460" s="13">
        <v>0.83</v>
      </c>
      <c r="H12460" s="14">
        <f t="shared" si="2132"/>
        <v>1.2220167553822692</v>
      </c>
      <c r="I12460" s="14">
        <f t="shared" si="2136"/>
        <v>20.762196602873665</v>
      </c>
      <c r="J12460" s="14">
        <f t="shared" si="2137"/>
        <v>3.7371953885172594E-2</v>
      </c>
      <c r="K12460" s="14"/>
      <c r="L12460" s="14"/>
      <c r="M12460" s="14">
        <f t="shared" si="2138"/>
        <v>6.3993071721185953E-3</v>
      </c>
      <c r="N12460" s="14"/>
      <c r="O12460" s="14"/>
      <c r="P12460" s="14"/>
    </row>
    <row r="12461" spans="1:16" x14ac:dyDescent="0.25">
      <c r="A12461" s="12">
        <v>41517.5625</v>
      </c>
      <c r="B12461" s="13">
        <v>0.5</v>
      </c>
      <c r="C12461" s="13">
        <f t="shared" si="2133"/>
        <v>14.158423300000001</v>
      </c>
      <c r="D12461" s="52">
        <f t="shared" si="2134"/>
        <v>4.3638975924657538E-3</v>
      </c>
      <c r="E12461" s="13">
        <f t="shared" si="2135"/>
        <v>0.20946708443835615</v>
      </c>
      <c r="F12461" s="13">
        <v>0.86</v>
      </c>
      <c r="G12461" s="13">
        <v>0.86</v>
      </c>
      <c r="H12461" s="14">
        <f t="shared" si="2132"/>
        <v>1.2706898340235848</v>
      </c>
      <c r="I12461" s="14">
        <f t="shared" si="2136"/>
        <v>17.990964553112658</v>
      </c>
      <c r="J12461" s="14">
        <f t="shared" si="2137"/>
        <v>3.2383736195602787E-2</v>
      </c>
      <c r="K12461" s="14"/>
      <c r="L12461" s="14"/>
      <c r="M12461" s="14">
        <f t="shared" si="2138"/>
        <v>5.5451603074662308E-3</v>
      </c>
      <c r="N12461" s="14"/>
      <c r="O12461" s="14"/>
      <c r="P12461" s="14"/>
    </row>
    <row r="12462" spans="1:16" x14ac:dyDescent="0.25">
      <c r="A12462" s="12">
        <v>41517.583333333336</v>
      </c>
      <c r="B12462" s="13">
        <v>0.6</v>
      </c>
      <c r="C12462" s="13">
        <f t="shared" si="2133"/>
        <v>16.99010796</v>
      </c>
      <c r="D12462" s="52">
        <f t="shared" si="2134"/>
        <v>5.2366771109589039E-3</v>
      </c>
      <c r="E12462" s="13">
        <f t="shared" si="2135"/>
        <v>0.25136050132602739</v>
      </c>
      <c r="F12462" s="13">
        <v>0.81</v>
      </c>
      <c r="G12462" s="13">
        <v>0.81</v>
      </c>
      <c r="H12462" s="14">
        <f t="shared" si="2132"/>
        <v>1.1896652602685869</v>
      </c>
      <c r="I12462" s="14">
        <f t="shared" si="2136"/>
        <v>20.212541208224788</v>
      </c>
      <c r="J12462" s="14">
        <f t="shared" si="2137"/>
        <v>3.6382574174804616E-2</v>
      </c>
      <c r="K12462" s="14"/>
      <c r="L12462" s="14"/>
      <c r="M12462" s="14">
        <f t="shared" si="2138"/>
        <v>6.2298928381514752E-3</v>
      </c>
      <c r="N12462" s="14"/>
      <c r="O12462" s="14"/>
      <c r="P12462" s="14"/>
    </row>
    <row r="12463" spans="1:16" x14ac:dyDescent="0.25">
      <c r="A12463" s="12">
        <v>41517.604166666664</v>
      </c>
      <c r="B12463" s="13">
        <v>0.6</v>
      </c>
      <c r="C12463" s="13">
        <f t="shared" si="2133"/>
        <v>16.99010796</v>
      </c>
      <c r="D12463" s="52">
        <f t="shared" si="2134"/>
        <v>5.2366771109589039E-3</v>
      </c>
      <c r="E12463" s="13">
        <f t="shared" si="2135"/>
        <v>0.25136050132602739</v>
      </c>
      <c r="F12463" s="13">
        <v>0.89</v>
      </c>
      <c r="G12463" s="13">
        <v>0.89</v>
      </c>
      <c r="H12463" s="14">
        <f t="shared" si="2132"/>
        <v>1.319533031807109</v>
      </c>
      <c r="I12463" s="14">
        <f t="shared" si="2136"/>
        <v>22.419008667188894</v>
      </c>
      <c r="J12463" s="14">
        <f t="shared" si="2137"/>
        <v>4.0354215600940005E-2</v>
      </c>
      <c r="K12463" s="14"/>
      <c r="L12463" s="14"/>
      <c r="M12463" s="14">
        <f t="shared" si="2138"/>
        <v>6.9099684248184945E-3</v>
      </c>
      <c r="N12463" s="14"/>
      <c r="O12463" s="14"/>
      <c r="P12463" s="14"/>
    </row>
    <row r="12464" spans="1:16" x14ac:dyDescent="0.25">
      <c r="A12464" s="12">
        <v>41517.625</v>
      </c>
      <c r="B12464" s="13">
        <v>0.5</v>
      </c>
      <c r="C12464" s="13">
        <f t="shared" si="2133"/>
        <v>14.158423300000001</v>
      </c>
      <c r="D12464" s="52">
        <f t="shared" si="2134"/>
        <v>4.3638975924657538E-3</v>
      </c>
      <c r="E12464" s="13">
        <f t="shared" si="2135"/>
        <v>0.20946708443835615</v>
      </c>
      <c r="F12464" s="13">
        <v>0.91</v>
      </c>
      <c r="G12464" s="13">
        <v>0.91</v>
      </c>
      <c r="H12464" s="14">
        <f t="shared" si="2132"/>
        <v>1.3521871068552358</v>
      </c>
      <c r="I12464" s="14">
        <f t="shared" si="2136"/>
        <v>19.144837439658762</v>
      </c>
      <c r="J12464" s="14">
        <f t="shared" si="2137"/>
        <v>3.4460707391385764E-2</v>
      </c>
      <c r="K12464" s="14"/>
      <c r="L12464" s="14"/>
      <c r="M12464" s="14">
        <f t="shared" si="2138"/>
        <v>5.9008060601687951E-3</v>
      </c>
      <c r="N12464" s="14"/>
      <c r="O12464" s="14"/>
      <c r="P12464" s="14"/>
    </row>
    <row r="12465" spans="1:16" x14ac:dyDescent="0.25">
      <c r="A12465" s="12">
        <v>41517.645833333336</v>
      </c>
      <c r="B12465" s="13">
        <v>0.5</v>
      </c>
      <c r="C12465" s="13">
        <f t="shared" si="2133"/>
        <v>14.158423300000001</v>
      </c>
      <c r="D12465" s="52">
        <f t="shared" si="2134"/>
        <v>4.3638975924657538E-3</v>
      </c>
      <c r="E12465" s="13">
        <f t="shared" si="2135"/>
        <v>0.20946708443835615</v>
      </c>
      <c r="F12465" s="13">
        <v>0.89</v>
      </c>
      <c r="G12465" s="13">
        <v>0.89</v>
      </c>
      <c r="H12465" s="14">
        <f t="shared" si="2132"/>
        <v>1.319533031807109</v>
      </c>
      <c r="I12465" s="14">
        <f t="shared" si="2136"/>
        <v>18.682507222657414</v>
      </c>
      <c r="J12465" s="14">
        <f t="shared" si="2137"/>
        <v>3.3628513000783344E-2</v>
      </c>
      <c r="K12465" s="14"/>
      <c r="L12465" s="14"/>
      <c r="M12465" s="14">
        <f t="shared" si="2138"/>
        <v>5.75830702068208E-3</v>
      </c>
      <c r="N12465" s="14"/>
      <c r="O12465" s="14"/>
      <c r="P12465" s="14"/>
    </row>
    <row r="12466" spans="1:16" x14ac:dyDescent="0.25">
      <c r="A12466" s="12">
        <v>41517.666666666664</v>
      </c>
      <c r="B12466" s="13">
        <v>0.5</v>
      </c>
      <c r="C12466" s="13">
        <f t="shared" si="2133"/>
        <v>14.158423300000001</v>
      </c>
      <c r="D12466" s="52">
        <f t="shared" si="2134"/>
        <v>4.3638975924657538E-3</v>
      </c>
      <c r="E12466" s="13">
        <f t="shared" si="2135"/>
        <v>0.20946708443835615</v>
      </c>
      <c r="F12466" s="13">
        <v>0.94</v>
      </c>
      <c r="G12466" s="13">
        <v>0.94</v>
      </c>
      <c r="H12466" s="14">
        <f t="shared" si="2132"/>
        <v>1.4013025038790348</v>
      </c>
      <c r="I12466" s="14">
        <f t="shared" si="2136"/>
        <v>19.840234021269268</v>
      </c>
      <c r="J12466" s="14">
        <f t="shared" si="2137"/>
        <v>3.5712421238284678E-2</v>
      </c>
      <c r="K12466" s="14"/>
      <c r="L12466" s="14"/>
      <c r="M12466" s="14">
        <f t="shared" si="2138"/>
        <v>6.1151406229939522E-3</v>
      </c>
      <c r="N12466" s="14"/>
      <c r="O12466" s="14"/>
      <c r="P12466" s="14"/>
    </row>
    <row r="12467" spans="1:16" x14ac:dyDescent="0.25">
      <c r="A12467" s="12">
        <v>41517.6875</v>
      </c>
      <c r="B12467" s="13">
        <v>0.6</v>
      </c>
      <c r="C12467" s="13">
        <f t="shared" si="2133"/>
        <v>16.99010796</v>
      </c>
      <c r="D12467" s="52">
        <f t="shared" si="2134"/>
        <v>5.2366771109589039E-3</v>
      </c>
      <c r="E12467" s="13">
        <f t="shared" si="2135"/>
        <v>0.25136050132602739</v>
      </c>
      <c r="F12467" s="13">
        <v>0.91</v>
      </c>
      <c r="G12467" s="13">
        <v>0.91</v>
      </c>
      <c r="H12467" s="14">
        <f t="shared" si="2132"/>
        <v>1.3521871068552358</v>
      </c>
      <c r="I12467" s="14">
        <f t="shared" si="2136"/>
        <v>22.973804927590511</v>
      </c>
      <c r="J12467" s="14">
        <f t="shared" si="2137"/>
        <v>4.1352848869662923E-2</v>
      </c>
      <c r="K12467" s="14"/>
      <c r="L12467" s="14"/>
      <c r="M12467" s="14">
        <f t="shared" si="2138"/>
        <v>7.0809672722025553E-3</v>
      </c>
      <c r="N12467" s="14"/>
      <c r="O12467" s="14"/>
      <c r="P12467" s="14"/>
    </row>
    <row r="12468" spans="1:16" x14ac:dyDescent="0.25">
      <c r="A12468" s="12">
        <v>41517.708333333336</v>
      </c>
      <c r="B12468" s="13">
        <v>0.5</v>
      </c>
      <c r="C12468" s="13">
        <f t="shared" si="2133"/>
        <v>14.158423300000001</v>
      </c>
      <c r="D12468" s="52">
        <f t="shared" si="2134"/>
        <v>4.3638975924657538E-3</v>
      </c>
      <c r="E12468" s="13">
        <f t="shared" si="2135"/>
        <v>0.20946708443835615</v>
      </c>
      <c r="F12468" s="13">
        <v>1.07</v>
      </c>
      <c r="G12468" s="13">
        <v>1.07</v>
      </c>
      <c r="H12468" s="14">
        <f t="shared" si="2132"/>
        <v>1.6158960320546343</v>
      </c>
      <c r="I12468" s="14">
        <f t="shared" si="2136"/>
        <v>22.878540030619881</v>
      </c>
      <c r="J12468" s="14">
        <f t="shared" si="2137"/>
        <v>4.1181372055115781E-2</v>
      </c>
      <c r="K12468" s="14"/>
      <c r="L12468" s="14"/>
      <c r="M12468" s="14">
        <f t="shared" si="2138"/>
        <v>7.0516048039581817E-3</v>
      </c>
      <c r="N12468" s="14"/>
      <c r="O12468" s="14"/>
      <c r="P12468" s="14"/>
    </row>
    <row r="12469" spans="1:16" x14ac:dyDescent="0.25">
      <c r="A12469" s="12">
        <v>41517.729166666664</v>
      </c>
      <c r="B12469" s="13">
        <v>0.5</v>
      </c>
      <c r="C12469" s="13">
        <f t="shared" si="2133"/>
        <v>14.158423300000001</v>
      </c>
      <c r="D12469" s="52">
        <f t="shared" si="2134"/>
        <v>4.3638975924657538E-3</v>
      </c>
      <c r="E12469" s="13">
        <f t="shared" si="2135"/>
        <v>0.20946708443835615</v>
      </c>
      <c r="F12469" s="13">
        <v>1.02</v>
      </c>
      <c r="G12469" s="13">
        <v>1.02</v>
      </c>
      <c r="H12469" s="14">
        <f t="shared" si="2132"/>
        <v>1.5330328038594603</v>
      </c>
      <c r="I12469" s="14">
        <f t="shared" si="2136"/>
        <v>21.705327369828115</v>
      </c>
      <c r="J12469" s="14">
        <f t="shared" si="2137"/>
        <v>3.9069589265690603E-2</v>
      </c>
      <c r="K12469" s="14"/>
      <c r="L12469" s="14"/>
      <c r="M12469" s="14">
        <f t="shared" si="2138"/>
        <v>6.6899981619333226E-3</v>
      </c>
      <c r="N12469" s="14"/>
      <c r="O12469" s="14"/>
      <c r="P12469" s="14"/>
    </row>
    <row r="12470" spans="1:16" x14ac:dyDescent="0.25">
      <c r="A12470" s="12">
        <v>41517.75</v>
      </c>
      <c r="B12470" s="13">
        <v>0.5</v>
      </c>
      <c r="C12470" s="13">
        <f t="shared" si="2133"/>
        <v>14.158423300000001</v>
      </c>
      <c r="D12470" s="52">
        <f t="shared" si="2134"/>
        <v>4.3638975924657538E-3</v>
      </c>
      <c r="E12470" s="13">
        <f t="shared" si="2135"/>
        <v>0.20946708443835615</v>
      </c>
      <c r="F12470" s="13">
        <v>1.01</v>
      </c>
      <c r="G12470" s="13">
        <v>1.01</v>
      </c>
      <c r="H12470" s="14">
        <f t="shared" si="2132"/>
        <v>1.5165082253668851</v>
      </c>
      <c r="I12470" s="14">
        <f t="shared" si="2136"/>
        <v>21.471365392676159</v>
      </c>
      <c r="J12470" s="14">
        <f t="shared" si="2137"/>
        <v>3.8648457706817081E-2</v>
      </c>
      <c r="K12470" s="14"/>
      <c r="L12470" s="14"/>
      <c r="M12470" s="14">
        <f t="shared" si="2138"/>
        <v>6.6178865936330619E-3</v>
      </c>
      <c r="N12470" s="14"/>
      <c r="O12470" s="14"/>
      <c r="P12470" s="14"/>
    </row>
    <row r="12471" spans="1:16" x14ac:dyDescent="0.25">
      <c r="A12471" s="12">
        <v>41517.770833333336</v>
      </c>
      <c r="B12471" s="13">
        <v>0.6</v>
      </c>
      <c r="C12471" s="13">
        <f t="shared" si="2133"/>
        <v>16.99010796</v>
      </c>
      <c r="D12471" s="52">
        <f t="shared" si="2134"/>
        <v>5.2366771109589039E-3</v>
      </c>
      <c r="E12471" s="13">
        <f t="shared" si="2135"/>
        <v>0.25136050132602739</v>
      </c>
      <c r="F12471" s="13">
        <v>1.06</v>
      </c>
      <c r="G12471" s="13">
        <v>1.06</v>
      </c>
      <c r="H12471" s="14">
        <f t="shared" si="2132"/>
        <v>1.5992918012573041</v>
      </c>
      <c r="I12471" s="14">
        <f t="shared" si="2136"/>
        <v>27.172140362904461</v>
      </c>
      <c r="J12471" s="14">
        <f t="shared" si="2137"/>
        <v>4.8909852653228031E-2</v>
      </c>
      <c r="K12471" s="14"/>
      <c r="L12471" s="14"/>
      <c r="M12471" s="14">
        <f t="shared" si="2138"/>
        <v>8.3749747693883624E-3</v>
      </c>
      <c r="N12471" s="14"/>
      <c r="O12471" s="14"/>
      <c r="P12471" s="14"/>
    </row>
    <row r="12472" spans="1:16" x14ac:dyDescent="0.25">
      <c r="A12472" s="12">
        <v>41517.791666666664</v>
      </c>
      <c r="B12472" s="13">
        <v>0.5</v>
      </c>
      <c r="C12472" s="13">
        <f t="shared" si="2133"/>
        <v>14.158423300000001</v>
      </c>
      <c r="D12472" s="52">
        <f t="shared" si="2134"/>
        <v>4.3638975924657538E-3</v>
      </c>
      <c r="E12472" s="13">
        <f t="shared" si="2135"/>
        <v>0.20946708443835615</v>
      </c>
      <c r="F12472" s="13">
        <v>0.96</v>
      </c>
      <c r="G12472" s="13">
        <v>0.96</v>
      </c>
      <c r="H12472" s="14">
        <f t="shared" si="2132"/>
        <v>1.4341336148129047</v>
      </c>
      <c r="I12472" s="14">
        <f t="shared" si="2136"/>
        <v>20.305070787280258</v>
      </c>
      <c r="J12472" s="14">
        <f t="shared" si="2137"/>
        <v>3.6549127417104463E-2</v>
      </c>
      <c r="K12472" s="14"/>
      <c r="L12472" s="14"/>
      <c r="M12472" s="14">
        <f t="shared" si="2138"/>
        <v>6.2584122289562434E-3</v>
      </c>
      <c r="N12472" s="14"/>
      <c r="O12472" s="14"/>
      <c r="P12472" s="14"/>
    </row>
    <row r="12473" spans="1:16" x14ac:dyDescent="0.25">
      <c r="A12473" s="12">
        <v>41517.8125</v>
      </c>
      <c r="B12473" s="13">
        <v>0.6</v>
      </c>
      <c r="C12473" s="13">
        <f t="shared" si="2133"/>
        <v>16.99010796</v>
      </c>
      <c r="D12473" s="52">
        <f t="shared" si="2134"/>
        <v>5.2366771109589039E-3</v>
      </c>
      <c r="E12473" s="13">
        <f t="shared" si="2135"/>
        <v>0.25136050132602739</v>
      </c>
      <c r="F12473" s="13">
        <v>0.93</v>
      </c>
      <c r="G12473" s="13">
        <v>0.93</v>
      </c>
      <c r="H12473" s="14">
        <f t="shared" si="2132"/>
        <v>1.3849130335260027</v>
      </c>
      <c r="I12473" s="14">
        <f t="shared" si="2136"/>
        <v>23.529821954817884</v>
      </c>
      <c r="J12473" s="14">
        <f t="shared" si="2137"/>
        <v>4.2353679518672194E-2</v>
      </c>
      <c r="K12473" s="14"/>
      <c r="L12473" s="14"/>
      <c r="M12473" s="14">
        <f t="shared" si="2138"/>
        <v>7.2523423833342803E-3</v>
      </c>
      <c r="N12473" s="14"/>
      <c r="O12473" s="14"/>
      <c r="P12473" s="14"/>
    </row>
    <row r="12474" spans="1:16" x14ac:dyDescent="0.25">
      <c r="A12474" s="12">
        <v>41517.833333333336</v>
      </c>
      <c r="B12474" s="13">
        <v>0.6</v>
      </c>
      <c r="C12474" s="13">
        <f t="shared" si="2133"/>
        <v>16.99010796</v>
      </c>
      <c r="D12474" s="52">
        <f t="shared" si="2134"/>
        <v>5.2366771109589039E-3</v>
      </c>
      <c r="E12474" s="13">
        <f t="shared" si="2135"/>
        <v>0.25136050132602739</v>
      </c>
      <c r="F12474" s="13">
        <v>1.17</v>
      </c>
      <c r="G12474" s="13">
        <v>1.17</v>
      </c>
      <c r="H12474" s="14">
        <f t="shared" si="2132"/>
        <v>1.7827715997025837</v>
      </c>
      <c r="I12474" s="14">
        <f t="shared" si="2136"/>
        <v>30.289481946968799</v>
      </c>
      <c r="J12474" s="14">
        <f t="shared" si="2137"/>
        <v>5.4521067504543837E-2</v>
      </c>
      <c r="K12474" s="14"/>
      <c r="L12474" s="14"/>
      <c r="M12474" s="14">
        <f t="shared" si="2138"/>
        <v>9.3357992302301098E-3</v>
      </c>
      <c r="N12474" s="14"/>
      <c r="O12474" s="14"/>
      <c r="P12474" s="14"/>
    </row>
    <row r="12475" spans="1:16" x14ac:dyDescent="0.25">
      <c r="A12475" s="12">
        <v>41517.854166666664</v>
      </c>
      <c r="B12475" s="13">
        <v>0.6</v>
      </c>
      <c r="C12475" s="13">
        <f t="shared" si="2133"/>
        <v>16.99010796</v>
      </c>
      <c r="D12475" s="52">
        <f t="shared" si="2134"/>
        <v>5.2366771109589039E-3</v>
      </c>
      <c r="E12475" s="13">
        <f t="shared" si="2135"/>
        <v>0.25136050132602739</v>
      </c>
      <c r="F12475" s="13">
        <v>1.0900000000000001</v>
      </c>
      <c r="G12475" s="13">
        <v>1.0900000000000001</v>
      </c>
      <c r="H12475" s="14">
        <f t="shared" si="2132"/>
        <v>1.6491509405304914</v>
      </c>
      <c r="I12475" s="14">
        <f t="shared" si="2136"/>
        <v>28.019252521948587</v>
      </c>
      <c r="J12475" s="14">
        <f t="shared" si="2137"/>
        <v>5.0434654539507455E-2</v>
      </c>
      <c r="K12475" s="14"/>
      <c r="L12475" s="14"/>
      <c r="M12475" s="14">
        <f t="shared" si="2138"/>
        <v>8.6360709827923727E-3</v>
      </c>
      <c r="N12475" s="14"/>
      <c r="O12475" s="14"/>
      <c r="P12475" s="14"/>
    </row>
    <row r="12476" spans="1:16" x14ac:dyDescent="0.25">
      <c r="A12476" s="12">
        <v>41517.875</v>
      </c>
      <c r="B12476" s="13">
        <v>0.5</v>
      </c>
      <c r="C12476" s="13">
        <f t="shared" si="2133"/>
        <v>14.158423300000001</v>
      </c>
      <c r="D12476" s="52">
        <f t="shared" si="2134"/>
        <v>4.3638975924657538E-3</v>
      </c>
      <c r="E12476" s="13">
        <f t="shared" si="2135"/>
        <v>0.20946708443835615</v>
      </c>
      <c r="F12476" s="13">
        <v>1.19</v>
      </c>
      <c r="G12476" s="13">
        <v>1.19</v>
      </c>
      <c r="H12476" s="14">
        <f t="shared" si="2132"/>
        <v>1.8163223064272904</v>
      </c>
      <c r="I12476" s="14">
        <f t="shared" si="2136"/>
        <v>25.716260063629889</v>
      </c>
      <c r="J12476" s="14">
        <f t="shared" si="2137"/>
        <v>4.6289268114533801E-2</v>
      </c>
      <c r="K12476" s="14"/>
      <c r="L12476" s="14"/>
      <c r="M12476" s="14">
        <f t="shared" si="2138"/>
        <v>7.9262445401598984E-3</v>
      </c>
      <c r="N12476" s="14"/>
      <c r="O12476" s="14"/>
      <c r="P12476" s="14"/>
    </row>
    <row r="12477" spans="1:16" x14ac:dyDescent="0.25">
      <c r="A12477" s="12">
        <v>41517.895833333336</v>
      </c>
      <c r="B12477" s="13">
        <v>0.6</v>
      </c>
      <c r="C12477" s="13">
        <f t="shared" si="2133"/>
        <v>16.99010796</v>
      </c>
      <c r="D12477" s="52">
        <f t="shared" si="2134"/>
        <v>5.2366771109589039E-3</v>
      </c>
      <c r="E12477" s="13">
        <f t="shared" si="2135"/>
        <v>0.25136050132602739</v>
      </c>
      <c r="F12477" s="13">
        <v>1.05</v>
      </c>
      <c r="G12477" s="13">
        <v>1.05</v>
      </c>
      <c r="H12477" s="14">
        <f t="shared" si="2132"/>
        <v>1.5827032276626563</v>
      </c>
      <c r="I12477" s="14">
        <f t="shared" si="2136"/>
        <v>26.890298706628986</v>
      </c>
      <c r="J12477" s="14">
        <f t="shared" si="2137"/>
        <v>4.8402537671932172E-2</v>
      </c>
      <c r="K12477" s="14"/>
      <c r="L12477" s="14"/>
      <c r="M12477" s="14">
        <f t="shared" si="2138"/>
        <v>8.2881057657418107E-3</v>
      </c>
      <c r="N12477" s="14"/>
      <c r="O12477" s="14"/>
      <c r="P12477" s="14"/>
    </row>
    <row r="12478" spans="1:16" x14ac:dyDescent="0.25">
      <c r="A12478" s="12">
        <v>41517.916666666664</v>
      </c>
      <c r="B12478" s="13">
        <v>0.5</v>
      </c>
      <c r="C12478" s="13">
        <f t="shared" si="2133"/>
        <v>14.158423300000001</v>
      </c>
      <c r="D12478" s="52">
        <f t="shared" si="2134"/>
        <v>4.3638975924657538E-3</v>
      </c>
      <c r="E12478" s="13">
        <f t="shared" si="2135"/>
        <v>0.20946708443835615</v>
      </c>
      <c r="F12478" s="13">
        <v>1.22</v>
      </c>
      <c r="G12478" s="13">
        <v>1.22</v>
      </c>
      <c r="H12478" s="14">
        <f t="shared" si="2132"/>
        <v>1.8667539235283941</v>
      </c>
      <c r="I12478" s="14">
        <f t="shared" si="2136"/>
        <v>26.430292246250836</v>
      </c>
      <c r="J12478" s="14">
        <f t="shared" si="2137"/>
        <v>4.7574526043251505E-2</v>
      </c>
      <c r="K12478" s="14"/>
      <c r="L12478" s="14"/>
      <c r="M12478" s="14">
        <f t="shared" si="2138"/>
        <v>8.1463229526115601E-3</v>
      </c>
      <c r="N12478" s="14"/>
      <c r="O12478" s="14"/>
      <c r="P12478" s="14"/>
    </row>
    <row r="12479" spans="1:16" x14ac:dyDescent="0.25">
      <c r="A12479" s="12">
        <v>41517.9375</v>
      </c>
      <c r="B12479" s="13">
        <v>0.6</v>
      </c>
      <c r="C12479" s="13">
        <f t="shared" si="2133"/>
        <v>16.99010796</v>
      </c>
      <c r="D12479" s="52">
        <f t="shared" si="2134"/>
        <v>5.2366771109589039E-3</v>
      </c>
      <c r="E12479" s="13">
        <f t="shared" si="2135"/>
        <v>0.25136050132602739</v>
      </c>
      <c r="F12479" s="13">
        <v>0.98</v>
      </c>
      <c r="G12479" s="13">
        <v>0.98</v>
      </c>
      <c r="H12479" s="14">
        <f t="shared" si="2132"/>
        <v>1.4670331999031072</v>
      </c>
      <c r="I12479" s="14">
        <f t="shared" si="2136"/>
        <v>24.925052447258054</v>
      </c>
      <c r="J12479" s="14">
        <f t="shared" si="2137"/>
        <v>4.4865094405064497E-2</v>
      </c>
      <c r="K12479" s="14"/>
      <c r="L12479" s="14"/>
      <c r="M12479" s="14">
        <f t="shared" si="2138"/>
        <v>7.6823791789494E-3</v>
      </c>
      <c r="N12479" s="14"/>
      <c r="O12479" s="14"/>
      <c r="P12479" s="14"/>
    </row>
    <row r="12480" spans="1:16" x14ac:dyDescent="0.25">
      <c r="A12480" s="12">
        <v>41517.958333333336</v>
      </c>
      <c r="B12480" s="13">
        <v>0.5</v>
      </c>
      <c r="C12480" s="13">
        <f t="shared" si="2133"/>
        <v>14.158423300000001</v>
      </c>
      <c r="D12480" s="52">
        <f t="shared" si="2134"/>
        <v>4.3638975924657538E-3</v>
      </c>
      <c r="E12480" s="13">
        <f t="shared" si="2135"/>
        <v>0.20946708443835615</v>
      </c>
      <c r="F12480" s="13">
        <v>0.91</v>
      </c>
      <c r="G12480" s="13">
        <v>0.91</v>
      </c>
      <c r="H12480" s="14">
        <f t="shared" si="2132"/>
        <v>1.3521871068552358</v>
      </c>
      <c r="I12480" s="14">
        <f t="shared" si="2136"/>
        <v>19.144837439658762</v>
      </c>
      <c r="J12480" s="14">
        <f t="shared" si="2137"/>
        <v>3.4460707391385764E-2</v>
      </c>
      <c r="K12480" s="14"/>
      <c r="L12480" s="14"/>
      <c r="M12480" s="14">
        <f t="shared" si="2138"/>
        <v>5.9008060601687951E-3</v>
      </c>
      <c r="N12480" s="14"/>
      <c r="O12480" s="14"/>
      <c r="P12480" s="14"/>
    </row>
    <row r="12481" spans="1:16" x14ac:dyDescent="0.25">
      <c r="A12481" s="12">
        <v>41517.979166666664</v>
      </c>
      <c r="B12481" s="13">
        <v>0.6</v>
      </c>
      <c r="C12481" s="13">
        <f t="shared" si="2133"/>
        <v>16.99010796</v>
      </c>
      <c r="D12481" s="52">
        <f t="shared" si="2134"/>
        <v>5.2366771109589039E-3</v>
      </c>
      <c r="E12481" s="13">
        <f t="shared" si="2135"/>
        <v>0.25136050132602739</v>
      </c>
      <c r="F12481" s="13">
        <v>1.03</v>
      </c>
      <c r="G12481" s="13">
        <v>1.03</v>
      </c>
      <c r="H12481" s="14">
        <f t="shared" si="2132"/>
        <v>1.5495735911100348</v>
      </c>
      <c r="I12481" s="14">
        <f t="shared" si="2136"/>
        <v>26.327422604924386</v>
      </c>
      <c r="J12481" s="14">
        <f t="shared" si="2137"/>
        <v>4.7389360688863895E-2</v>
      </c>
      <c r="K12481" s="14"/>
      <c r="L12481" s="14"/>
      <c r="M12481" s="14">
        <f t="shared" si="2138"/>
        <v>8.1146165563123103E-3</v>
      </c>
      <c r="N12481" s="14"/>
      <c r="O12481" s="14"/>
      <c r="P12481" s="14"/>
    </row>
    <row r="12482" spans="1:16" x14ac:dyDescent="0.25">
      <c r="A12482" s="12">
        <v>41518</v>
      </c>
      <c r="B12482" s="13">
        <v>0.6</v>
      </c>
      <c r="C12482" s="13">
        <f t="shared" si="2133"/>
        <v>16.99010796</v>
      </c>
      <c r="D12482" s="52">
        <f t="shared" si="2134"/>
        <v>5.2366771109589039E-3</v>
      </c>
      <c r="E12482" s="13">
        <f t="shared" si="2135"/>
        <v>0.25136050132602739</v>
      </c>
      <c r="F12482" s="13">
        <v>0.99</v>
      </c>
      <c r="G12482" s="13">
        <v>0.99</v>
      </c>
      <c r="H12482" s="14">
        <f t="shared" si="2132"/>
        <v>1.4835082748682487</v>
      </c>
      <c r="I12482" s="14">
        <f t="shared" si="2136"/>
        <v>25.204965749564899</v>
      </c>
      <c r="J12482" s="14">
        <f t="shared" si="2137"/>
        <v>4.536893834921682E-2</v>
      </c>
      <c r="K12482" s="14">
        <f t="shared" ref="K12482" si="2139">SUM(J12482:J12529)</f>
        <v>1.7321955770271416</v>
      </c>
      <c r="L12482" s="14"/>
      <c r="M12482" s="14">
        <f t="shared" si="2138"/>
        <v>7.7686538269206885E-3</v>
      </c>
      <c r="N12482" s="14">
        <f t="shared" ref="N12482" si="2140">AVERAGE(H12482:H12529)</f>
        <v>1.252341325998334</v>
      </c>
      <c r="O12482" s="14">
        <f t="shared" ref="O12482" si="2141">AVERAGE(E12482:E12529)</f>
        <v>0.23652324951164402</v>
      </c>
      <c r="P12482" s="14">
        <f>MAX(E12482:E12529)</f>
        <v>0.29325391821369862</v>
      </c>
    </row>
    <row r="12483" spans="1:16" x14ac:dyDescent="0.25">
      <c r="A12483" s="12">
        <v>41518.020833333336</v>
      </c>
      <c r="B12483" s="13">
        <v>0.6</v>
      </c>
      <c r="C12483" s="13">
        <f t="shared" si="2133"/>
        <v>16.99010796</v>
      </c>
      <c r="D12483" s="52">
        <f t="shared" si="2134"/>
        <v>5.2366771109589039E-3</v>
      </c>
      <c r="E12483" s="13">
        <f t="shared" si="2135"/>
        <v>0.25136050132602739</v>
      </c>
      <c r="F12483" s="13">
        <v>0.96</v>
      </c>
      <c r="G12483" s="13">
        <v>0.96</v>
      </c>
      <c r="H12483" s="14">
        <f t="shared" si="2132"/>
        <v>1.4341336148129047</v>
      </c>
      <c r="I12483" s="14">
        <f t="shared" si="2136"/>
        <v>24.366084944736304</v>
      </c>
      <c r="J12483" s="14">
        <f t="shared" si="2137"/>
        <v>4.3858952900525348E-2</v>
      </c>
      <c r="K12483" s="14"/>
      <c r="L12483" s="14"/>
      <c r="M12483" s="14">
        <f t="shared" si="2138"/>
        <v>7.5100946747474915E-3</v>
      </c>
      <c r="N12483" s="14"/>
      <c r="O12483" s="14"/>
      <c r="P12483" s="14"/>
    </row>
    <row r="12484" spans="1:16" x14ac:dyDescent="0.25">
      <c r="A12484" s="12">
        <v>41518.041666666664</v>
      </c>
      <c r="B12484" s="13">
        <v>0.5</v>
      </c>
      <c r="C12484" s="13">
        <f t="shared" si="2133"/>
        <v>14.158423300000001</v>
      </c>
      <c r="D12484" s="52">
        <f t="shared" si="2134"/>
        <v>4.3638975924657538E-3</v>
      </c>
      <c r="E12484" s="13">
        <f t="shared" si="2135"/>
        <v>0.20946708443835615</v>
      </c>
      <c r="F12484" s="13">
        <v>0.88</v>
      </c>
      <c r="G12484" s="13">
        <v>0.88</v>
      </c>
      <c r="H12484" s="14">
        <f t="shared" si="2132"/>
        <v>1.3032333898994652</v>
      </c>
      <c r="I12484" s="14">
        <f t="shared" si="2136"/>
        <v>18.451729992890574</v>
      </c>
      <c r="J12484" s="14">
        <f t="shared" si="2137"/>
        <v>3.321311398720303E-2</v>
      </c>
      <c r="K12484" s="14"/>
      <c r="L12484" s="14"/>
      <c r="M12484" s="14">
        <f t="shared" si="2138"/>
        <v>5.6871770526032584E-3</v>
      </c>
      <c r="N12484" s="14"/>
      <c r="O12484" s="14"/>
      <c r="P12484" s="14"/>
    </row>
    <row r="12485" spans="1:16" x14ac:dyDescent="0.25">
      <c r="A12485" s="12">
        <v>41518.0625</v>
      </c>
      <c r="B12485" s="13">
        <v>0.6</v>
      </c>
      <c r="C12485" s="13">
        <f t="shared" si="2133"/>
        <v>16.99010796</v>
      </c>
      <c r="D12485" s="52">
        <f t="shared" si="2134"/>
        <v>5.2366771109589039E-3</v>
      </c>
      <c r="E12485" s="13">
        <f t="shared" si="2135"/>
        <v>0.25136050132602739</v>
      </c>
      <c r="F12485" s="13">
        <v>0.95</v>
      </c>
      <c r="G12485" s="13">
        <v>0.95</v>
      </c>
      <c r="H12485" s="14">
        <f t="shared" si="2132"/>
        <v>1.4177094194291511</v>
      </c>
      <c r="I12485" s="14">
        <f t="shared" si="2136"/>
        <v>24.087036092010198</v>
      </c>
      <c r="J12485" s="14">
        <f t="shared" si="2137"/>
        <v>4.3356664965618359E-2</v>
      </c>
      <c r="K12485" s="14"/>
      <c r="L12485" s="14"/>
      <c r="M12485" s="14">
        <f t="shared" si="2138"/>
        <v>7.4240864667154726E-3</v>
      </c>
      <c r="N12485" s="14"/>
      <c r="O12485" s="14"/>
      <c r="P12485" s="14"/>
    </row>
    <row r="12486" spans="1:16" x14ac:dyDescent="0.25">
      <c r="A12486" s="12">
        <v>41518.083333333336</v>
      </c>
      <c r="B12486" s="13">
        <v>0.6</v>
      </c>
      <c r="C12486" s="13">
        <f t="shared" si="2133"/>
        <v>16.99010796</v>
      </c>
      <c r="D12486" s="52">
        <f t="shared" si="2134"/>
        <v>5.2366771109589039E-3</v>
      </c>
      <c r="E12486" s="13">
        <f t="shared" si="2135"/>
        <v>0.25136050132602739</v>
      </c>
      <c r="F12486" s="13">
        <v>0.87</v>
      </c>
      <c r="G12486" s="13">
        <v>0.87</v>
      </c>
      <c r="H12486" s="14">
        <f t="shared" si="2132"/>
        <v>1.286952260170406</v>
      </c>
      <c r="I12486" s="14">
        <f t="shared" si="2136"/>
        <v>21.865457839661204</v>
      </c>
      <c r="J12486" s="14">
        <f t="shared" si="2137"/>
        <v>3.9357824111390168E-2</v>
      </c>
      <c r="K12486" s="14"/>
      <c r="L12486" s="14"/>
      <c r="M12486" s="14">
        <f t="shared" si="2138"/>
        <v>6.7393534437311933E-3</v>
      </c>
      <c r="N12486" s="14"/>
      <c r="O12486" s="14"/>
      <c r="P12486" s="14"/>
    </row>
    <row r="12487" spans="1:16" x14ac:dyDescent="0.25">
      <c r="A12487" s="12">
        <v>41518.104166666664</v>
      </c>
      <c r="B12487" s="13">
        <v>0.6</v>
      </c>
      <c r="C12487" s="13">
        <f t="shared" si="2133"/>
        <v>16.99010796</v>
      </c>
      <c r="D12487" s="52">
        <f t="shared" si="2134"/>
        <v>5.2366771109589039E-3</v>
      </c>
      <c r="E12487" s="13">
        <f t="shared" si="2135"/>
        <v>0.25136050132602739</v>
      </c>
      <c r="F12487" s="13">
        <v>0.87</v>
      </c>
      <c r="G12487" s="13">
        <v>0.87</v>
      </c>
      <c r="H12487" s="14">
        <f t="shared" si="2132"/>
        <v>1.286952260170406</v>
      </c>
      <c r="I12487" s="14">
        <f t="shared" si="2136"/>
        <v>21.865457839661204</v>
      </c>
      <c r="J12487" s="14">
        <f t="shared" si="2137"/>
        <v>3.9357824111390168E-2</v>
      </c>
      <c r="K12487" s="14"/>
      <c r="L12487" s="14"/>
      <c r="M12487" s="14">
        <f t="shared" si="2138"/>
        <v>6.7393534437311933E-3</v>
      </c>
      <c r="N12487" s="14"/>
      <c r="O12487" s="14"/>
      <c r="P12487" s="14"/>
    </row>
    <row r="12488" spans="1:16" x14ac:dyDescent="0.25">
      <c r="A12488" s="12">
        <v>41518.125</v>
      </c>
      <c r="B12488" s="13">
        <v>0.6</v>
      </c>
      <c r="C12488" s="13">
        <f t="shared" si="2133"/>
        <v>16.99010796</v>
      </c>
      <c r="D12488" s="52">
        <f t="shared" si="2134"/>
        <v>5.2366771109589039E-3</v>
      </c>
      <c r="E12488" s="13">
        <f t="shared" si="2135"/>
        <v>0.25136050132602739</v>
      </c>
      <c r="F12488" s="13">
        <v>0.84</v>
      </c>
      <c r="G12488" s="13">
        <v>0.84</v>
      </c>
      <c r="H12488" s="14">
        <f t="shared" si="2132"/>
        <v>1.238221879367976</v>
      </c>
      <c r="I12488" s="14">
        <f t="shared" si="2136"/>
        <v>21.037523408896007</v>
      </c>
      <c r="J12488" s="14">
        <f t="shared" si="2137"/>
        <v>3.7867542136012809E-2</v>
      </c>
      <c r="K12488" s="14"/>
      <c r="L12488" s="14"/>
      <c r="M12488" s="14">
        <f t="shared" si="2138"/>
        <v>6.4841681739747966E-3</v>
      </c>
      <c r="N12488" s="14"/>
      <c r="O12488" s="14"/>
      <c r="P12488" s="14"/>
    </row>
    <row r="12489" spans="1:16" x14ac:dyDescent="0.25">
      <c r="A12489" s="12">
        <v>41518.145833333336</v>
      </c>
      <c r="B12489" s="13">
        <v>0.5</v>
      </c>
      <c r="C12489" s="13">
        <f t="shared" si="2133"/>
        <v>14.158423300000001</v>
      </c>
      <c r="D12489" s="52">
        <f t="shared" si="2134"/>
        <v>4.3638975924657538E-3</v>
      </c>
      <c r="E12489" s="13">
        <f t="shared" si="2135"/>
        <v>0.20946708443835615</v>
      </c>
      <c r="F12489" s="13">
        <v>0.85</v>
      </c>
      <c r="G12489" s="13">
        <v>0.85</v>
      </c>
      <c r="H12489" s="14">
        <f t="shared" si="2132"/>
        <v>1.2544463070891709</v>
      </c>
      <c r="I12489" s="14">
        <f t="shared" si="2136"/>
        <v>17.760981822890272</v>
      </c>
      <c r="J12489" s="14">
        <f t="shared" si="2137"/>
        <v>3.1969767281202488E-2</v>
      </c>
      <c r="K12489" s="14"/>
      <c r="L12489" s="14"/>
      <c r="M12489" s="14">
        <f t="shared" si="2138"/>
        <v>5.4742752193839882E-3</v>
      </c>
      <c r="N12489" s="14"/>
      <c r="O12489" s="14"/>
      <c r="P12489" s="14"/>
    </row>
    <row r="12490" spans="1:16" x14ac:dyDescent="0.25">
      <c r="A12490" s="12">
        <v>41518.166666666664</v>
      </c>
      <c r="B12490" s="13">
        <v>0.5</v>
      </c>
      <c r="C12490" s="13">
        <f t="shared" si="2133"/>
        <v>14.158423300000001</v>
      </c>
      <c r="D12490" s="52">
        <f t="shared" si="2134"/>
        <v>4.3638975924657538E-3</v>
      </c>
      <c r="E12490" s="13">
        <f t="shared" si="2135"/>
        <v>0.20946708443835615</v>
      </c>
      <c r="F12490" s="13">
        <v>0.88</v>
      </c>
      <c r="G12490" s="13">
        <v>0.88</v>
      </c>
      <c r="H12490" s="14">
        <f t="shared" si="2132"/>
        <v>1.3032333898994652</v>
      </c>
      <c r="I12490" s="14">
        <f t="shared" si="2136"/>
        <v>18.451729992890574</v>
      </c>
      <c r="J12490" s="14">
        <f t="shared" si="2137"/>
        <v>3.321311398720303E-2</v>
      </c>
      <c r="K12490" s="14"/>
      <c r="L12490" s="14"/>
      <c r="M12490" s="14">
        <f t="shared" si="2138"/>
        <v>5.6871770526032584E-3</v>
      </c>
      <c r="N12490" s="14"/>
      <c r="O12490" s="14"/>
      <c r="P12490" s="14"/>
    </row>
    <row r="12491" spans="1:16" x14ac:dyDescent="0.25">
      <c r="A12491" s="12">
        <v>41518.1875</v>
      </c>
      <c r="B12491" s="13">
        <v>0.6</v>
      </c>
      <c r="C12491" s="13">
        <f t="shared" si="2133"/>
        <v>16.99010796</v>
      </c>
      <c r="D12491" s="52">
        <f t="shared" si="2134"/>
        <v>5.2366771109589039E-3</v>
      </c>
      <c r="E12491" s="13">
        <f t="shared" si="2135"/>
        <v>0.25136050132602739</v>
      </c>
      <c r="F12491" s="13">
        <v>1.02</v>
      </c>
      <c r="G12491" s="13">
        <v>1.02</v>
      </c>
      <c r="H12491" s="14">
        <f t="shared" si="2132"/>
        <v>1.5330328038594603</v>
      </c>
      <c r="I12491" s="14">
        <f t="shared" si="2136"/>
        <v>26.046392843793733</v>
      </c>
      <c r="J12491" s="14">
        <f t="shared" si="2137"/>
        <v>4.6883507118828716E-2</v>
      </c>
      <c r="K12491" s="14"/>
      <c r="L12491" s="14"/>
      <c r="M12491" s="14">
        <f t="shared" si="2138"/>
        <v>8.027997794319985E-3</v>
      </c>
      <c r="N12491" s="14"/>
      <c r="O12491" s="14"/>
      <c r="P12491" s="14"/>
    </row>
    <row r="12492" spans="1:16" x14ac:dyDescent="0.25">
      <c r="A12492" s="12">
        <v>41518.208333333336</v>
      </c>
      <c r="B12492" s="13">
        <v>0.6</v>
      </c>
      <c r="C12492" s="13">
        <f t="shared" si="2133"/>
        <v>16.99010796</v>
      </c>
      <c r="D12492" s="52">
        <f t="shared" si="2134"/>
        <v>5.2366771109589039E-3</v>
      </c>
      <c r="E12492" s="13">
        <f t="shared" si="2135"/>
        <v>0.25136050132602739</v>
      </c>
      <c r="F12492" s="13">
        <v>0.94</v>
      </c>
      <c r="G12492" s="13">
        <v>0.94</v>
      </c>
      <c r="H12492" s="14">
        <f t="shared" si="2132"/>
        <v>1.4013025038790348</v>
      </c>
      <c r="I12492" s="14">
        <f t="shared" si="2136"/>
        <v>23.80828082552312</v>
      </c>
      <c r="J12492" s="14">
        <f t="shared" si="2137"/>
        <v>4.2854905485941612E-2</v>
      </c>
      <c r="K12492" s="14"/>
      <c r="L12492" s="14"/>
      <c r="M12492" s="14">
        <f t="shared" si="2138"/>
        <v>7.338168747592742E-3</v>
      </c>
      <c r="N12492" s="14"/>
      <c r="O12492" s="14"/>
      <c r="P12492" s="14"/>
    </row>
    <row r="12493" spans="1:16" x14ac:dyDescent="0.25">
      <c r="A12493" s="12">
        <v>41518.229166666664</v>
      </c>
      <c r="B12493" s="13">
        <v>0.6</v>
      </c>
      <c r="C12493" s="13">
        <f t="shared" si="2133"/>
        <v>16.99010796</v>
      </c>
      <c r="D12493" s="52">
        <f t="shared" si="2134"/>
        <v>5.2366771109589039E-3</v>
      </c>
      <c r="E12493" s="13">
        <f t="shared" si="2135"/>
        <v>0.25136050132602739</v>
      </c>
      <c r="F12493" s="13">
        <v>0.93</v>
      </c>
      <c r="G12493" s="13">
        <v>0.93</v>
      </c>
      <c r="H12493" s="14">
        <f t="shared" si="2132"/>
        <v>1.3849130335260027</v>
      </c>
      <c r="I12493" s="14">
        <f t="shared" si="2136"/>
        <v>23.529821954817884</v>
      </c>
      <c r="J12493" s="14">
        <f t="shared" si="2137"/>
        <v>4.2353679518672194E-2</v>
      </c>
      <c r="K12493" s="14"/>
      <c r="L12493" s="14"/>
      <c r="M12493" s="14">
        <f t="shared" si="2138"/>
        <v>7.2523423833342803E-3</v>
      </c>
      <c r="N12493" s="14"/>
      <c r="O12493" s="14"/>
      <c r="P12493" s="14"/>
    </row>
    <row r="12494" spans="1:16" x14ac:dyDescent="0.25">
      <c r="A12494" s="12">
        <v>41518.25</v>
      </c>
      <c r="B12494" s="13">
        <v>0.6</v>
      </c>
      <c r="C12494" s="13">
        <f t="shared" si="2133"/>
        <v>16.99010796</v>
      </c>
      <c r="D12494" s="52">
        <f t="shared" si="2134"/>
        <v>5.2366771109589039E-3</v>
      </c>
      <c r="E12494" s="13">
        <f t="shared" si="2135"/>
        <v>0.25136050132602739</v>
      </c>
      <c r="F12494" s="13">
        <v>0.93</v>
      </c>
      <c r="G12494" s="13">
        <v>0.93</v>
      </c>
      <c r="H12494" s="14">
        <f t="shared" si="2132"/>
        <v>1.3849130335260027</v>
      </c>
      <c r="I12494" s="14">
        <f t="shared" si="2136"/>
        <v>23.529821954817884</v>
      </c>
      <c r="J12494" s="14">
        <f t="shared" si="2137"/>
        <v>4.2353679518672194E-2</v>
      </c>
      <c r="K12494" s="14"/>
      <c r="L12494" s="14"/>
      <c r="M12494" s="14">
        <f t="shared" si="2138"/>
        <v>7.2523423833342803E-3</v>
      </c>
      <c r="N12494" s="14"/>
      <c r="O12494" s="14"/>
      <c r="P12494" s="14"/>
    </row>
    <row r="12495" spans="1:16" x14ac:dyDescent="0.25">
      <c r="A12495" s="12">
        <v>41518.270833333336</v>
      </c>
      <c r="B12495" s="13">
        <v>0.6</v>
      </c>
      <c r="C12495" s="13">
        <f t="shared" si="2133"/>
        <v>16.99010796</v>
      </c>
      <c r="D12495" s="52">
        <f t="shared" si="2134"/>
        <v>5.2366771109589039E-3</v>
      </c>
      <c r="E12495" s="13">
        <f t="shared" si="2135"/>
        <v>0.25136050132602739</v>
      </c>
      <c r="F12495" s="13">
        <v>0.8</v>
      </c>
      <c r="G12495" s="13">
        <v>0.8</v>
      </c>
      <c r="H12495" s="14">
        <f t="shared" si="2132"/>
        <v>1.1735193222515143</v>
      </c>
      <c r="I12495" s="14">
        <f t="shared" si="2136"/>
        <v>19.938219978199257</v>
      </c>
      <c r="J12495" s="14">
        <f t="shared" si="2137"/>
        <v>3.5888795960758661E-2</v>
      </c>
      <c r="K12495" s="14"/>
      <c r="L12495" s="14"/>
      <c r="M12495" s="14">
        <f t="shared" si="2138"/>
        <v>6.1453417741025107E-3</v>
      </c>
      <c r="N12495" s="14"/>
      <c r="O12495" s="14"/>
      <c r="P12495" s="14"/>
    </row>
    <row r="12496" spans="1:16" x14ac:dyDescent="0.25">
      <c r="A12496" s="12">
        <v>41518.291666666664</v>
      </c>
      <c r="B12496" s="13">
        <v>0.6</v>
      </c>
      <c r="C12496" s="13">
        <f t="shared" si="2133"/>
        <v>16.99010796</v>
      </c>
      <c r="D12496" s="52">
        <f t="shared" si="2134"/>
        <v>5.2366771109589039E-3</v>
      </c>
      <c r="E12496" s="13">
        <f t="shared" si="2135"/>
        <v>0.25136050132602739</v>
      </c>
      <c r="F12496" s="13">
        <v>0.84</v>
      </c>
      <c r="G12496" s="13">
        <v>0.84</v>
      </c>
      <c r="H12496" s="14">
        <f t="shared" si="2132"/>
        <v>1.238221879367976</v>
      </c>
      <c r="I12496" s="14">
        <f t="shared" si="2136"/>
        <v>21.037523408896007</v>
      </c>
      <c r="J12496" s="14">
        <f t="shared" si="2137"/>
        <v>3.7867542136012809E-2</v>
      </c>
      <c r="K12496" s="14"/>
      <c r="L12496" s="14"/>
      <c r="M12496" s="14">
        <f t="shared" si="2138"/>
        <v>6.4841681739747966E-3</v>
      </c>
      <c r="N12496" s="14"/>
      <c r="O12496" s="14"/>
      <c r="P12496" s="14"/>
    </row>
    <row r="12497" spans="1:16" x14ac:dyDescent="0.25">
      <c r="A12497" s="12">
        <v>41518.3125</v>
      </c>
      <c r="B12497" s="13">
        <v>0.7</v>
      </c>
      <c r="C12497" s="13">
        <f t="shared" si="2133"/>
        <v>19.82179262</v>
      </c>
      <c r="D12497" s="52">
        <f t="shared" si="2134"/>
        <v>6.1094566294520548E-3</v>
      </c>
      <c r="E12497" s="13">
        <f t="shared" si="2135"/>
        <v>0.29325391821369862</v>
      </c>
      <c r="F12497" s="13">
        <v>0.86</v>
      </c>
      <c r="G12497" s="13">
        <v>0.86</v>
      </c>
      <c r="H12497" s="14">
        <f t="shared" si="2132"/>
        <v>1.2706898340235848</v>
      </c>
      <c r="I12497" s="14">
        <f t="shared" si="2136"/>
        <v>25.18735037435772</v>
      </c>
      <c r="J12497" s="14">
        <f t="shared" si="2137"/>
        <v>4.533723067384389E-2</v>
      </c>
      <c r="K12497" s="14"/>
      <c r="L12497" s="14"/>
      <c r="M12497" s="14">
        <f t="shared" si="2138"/>
        <v>7.7632244304527212E-3</v>
      </c>
      <c r="N12497" s="14"/>
      <c r="O12497" s="14"/>
      <c r="P12497" s="14"/>
    </row>
    <row r="12498" spans="1:16" x14ac:dyDescent="0.25">
      <c r="A12498" s="12">
        <v>41518.333333333336</v>
      </c>
      <c r="B12498" s="13">
        <v>0.5</v>
      </c>
      <c r="C12498" s="13">
        <f t="shared" si="2133"/>
        <v>14.158423300000001</v>
      </c>
      <c r="D12498" s="52">
        <f t="shared" si="2134"/>
        <v>4.3638975924657538E-3</v>
      </c>
      <c r="E12498" s="13">
        <f t="shared" si="2135"/>
        <v>0.20946708443835615</v>
      </c>
      <c r="F12498" s="13">
        <v>0.8</v>
      </c>
      <c r="G12498" s="13">
        <v>0.8</v>
      </c>
      <c r="H12498" s="14">
        <f t="shared" si="2132"/>
        <v>1.1735193222515143</v>
      </c>
      <c r="I12498" s="14">
        <f t="shared" si="2136"/>
        <v>16.61518331516605</v>
      </c>
      <c r="J12498" s="14">
        <f t="shared" si="2137"/>
        <v>2.990732996729889E-2</v>
      </c>
      <c r="K12498" s="14"/>
      <c r="L12498" s="14"/>
      <c r="M12498" s="14">
        <f t="shared" si="2138"/>
        <v>5.1211181450854263E-3</v>
      </c>
      <c r="N12498" s="14"/>
      <c r="O12498" s="14"/>
      <c r="P12498" s="14"/>
    </row>
    <row r="12499" spans="1:16" x14ac:dyDescent="0.25">
      <c r="A12499" s="12">
        <v>41518.354166666664</v>
      </c>
      <c r="B12499" s="13">
        <v>0.6</v>
      </c>
      <c r="C12499" s="13">
        <f t="shared" si="2133"/>
        <v>16.99010796</v>
      </c>
      <c r="D12499" s="52">
        <f t="shared" si="2134"/>
        <v>5.2366771109589039E-3</v>
      </c>
      <c r="E12499" s="13">
        <f t="shared" si="2135"/>
        <v>0.25136050132602739</v>
      </c>
      <c r="F12499" s="13">
        <v>0.82</v>
      </c>
      <c r="G12499" s="13">
        <v>0.82</v>
      </c>
      <c r="H12499" s="14">
        <f t="shared" si="2132"/>
        <v>1.2058311443336769</v>
      </c>
      <c r="I12499" s="14">
        <f t="shared" si="2136"/>
        <v>20.487201323759511</v>
      </c>
      <c r="J12499" s="14">
        <f t="shared" si="2137"/>
        <v>3.6876962382767116E-2</v>
      </c>
      <c r="K12499" s="14"/>
      <c r="L12499" s="14"/>
      <c r="M12499" s="14">
        <f t="shared" si="2138"/>
        <v>6.3145483532135475E-3</v>
      </c>
      <c r="N12499" s="14"/>
      <c r="O12499" s="14"/>
      <c r="P12499" s="14"/>
    </row>
    <row r="12500" spans="1:16" x14ac:dyDescent="0.25">
      <c r="A12500" s="12">
        <v>41518.375</v>
      </c>
      <c r="B12500" s="13">
        <v>0.6</v>
      </c>
      <c r="C12500" s="13">
        <f t="shared" si="2133"/>
        <v>16.99010796</v>
      </c>
      <c r="D12500" s="52">
        <f t="shared" si="2134"/>
        <v>5.2366771109589039E-3</v>
      </c>
      <c r="E12500" s="13">
        <f t="shared" si="2135"/>
        <v>0.25136050132602739</v>
      </c>
      <c r="F12500" s="13">
        <v>0.96</v>
      </c>
      <c r="G12500" s="13">
        <v>0.96</v>
      </c>
      <c r="H12500" s="14">
        <f t="shared" si="2132"/>
        <v>1.4341336148129047</v>
      </c>
      <c r="I12500" s="14">
        <f t="shared" si="2136"/>
        <v>24.366084944736304</v>
      </c>
      <c r="J12500" s="14">
        <f t="shared" si="2137"/>
        <v>4.3858952900525348E-2</v>
      </c>
      <c r="K12500" s="14"/>
      <c r="L12500" s="14"/>
      <c r="M12500" s="14">
        <f t="shared" si="2138"/>
        <v>7.5100946747474915E-3</v>
      </c>
      <c r="N12500" s="14"/>
      <c r="O12500" s="14"/>
      <c r="P12500" s="14"/>
    </row>
    <row r="12501" spans="1:16" x14ac:dyDescent="0.25">
      <c r="A12501" s="12">
        <v>41518.395833333336</v>
      </c>
      <c r="B12501" s="13">
        <v>0.6</v>
      </c>
      <c r="C12501" s="13">
        <f t="shared" si="2133"/>
        <v>16.99010796</v>
      </c>
      <c r="D12501" s="52">
        <f t="shared" si="2134"/>
        <v>5.2366771109589039E-3</v>
      </c>
      <c r="E12501" s="13">
        <f t="shared" si="2135"/>
        <v>0.25136050132602739</v>
      </c>
      <c r="F12501" s="13">
        <v>0.92</v>
      </c>
      <c r="G12501" s="13">
        <v>0.92</v>
      </c>
      <c r="H12501" s="14">
        <f t="shared" ref="H12501:H12564" si="2142">1.5*(G12501^1.1)</f>
        <v>1.3685411771102742</v>
      </c>
      <c r="I12501" s="14">
        <f t="shared" si="2136"/>
        <v>23.251662346809038</v>
      </c>
      <c r="J12501" s="14">
        <f t="shared" si="2137"/>
        <v>4.1852992224256265E-2</v>
      </c>
      <c r="K12501" s="14"/>
      <c r="L12501" s="14"/>
      <c r="M12501" s="14">
        <f t="shared" si="2138"/>
        <v>7.1666082575781278E-3</v>
      </c>
      <c r="N12501" s="14"/>
      <c r="O12501" s="14"/>
      <c r="P12501" s="14"/>
    </row>
    <row r="12502" spans="1:16" x14ac:dyDescent="0.25">
      <c r="A12502" s="12">
        <v>41518.416666666664</v>
      </c>
      <c r="B12502" s="13">
        <v>0.6</v>
      </c>
      <c r="C12502" s="13">
        <f t="shared" si="2133"/>
        <v>16.99010796</v>
      </c>
      <c r="D12502" s="52">
        <f t="shared" si="2134"/>
        <v>5.2366771109589039E-3</v>
      </c>
      <c r="E12502" s="13">
        <f t="shared" si="2135"/>
        <v>0.25136050132602739</v>
      </c>
      <c r="F12502" s="13">
        <v>0.84</v>
      </c>
      <c r="G12502" s="13">
        <v>0.84</v>
      </c>
      <c r="H12502" s="14">
        <f t="shared" si="2142"/>
        <v>1.238221879367976</v>
      </c>
      <c r="I12502" s="14">
        <f t="shared" si="2136"/>
        <v>21.037523408896007</v>
      </c>
      <c r="J12502" s="14">
        <f t="shared" si="2137"/>
        <v>3.7867542136012809E-2</v>
      </c>
      <c r="K12502" s="14"/>
      <c r="L12502" s="14"/>
      <c r="M12502" s="14">
        <f t="shared" si="2138"/>
        <v>6.4841681739747966E-3</v>
      </c>
      <c r="N12502" s="14"/>
      <c r="O12502" s="14"/>
      <c r="P12502" s="14"/>
    </row>
    <row r="12503" spans="1:16" x14ac:dyDescent="0.25">
      <c r="A12503" s="12">
        <v>41518.4375</v>
      </c>
      <c r="B12503" s="13">
        <v>0.6</v>
      </c>
      <c r="C12503" s="13">
        <f t="shared" si="2133"/>
        <v>16.99010796</v>
      </c>
      <c r="D12503" s="52">
        <f t="shared" si="2134"/>
        <v>5.2366771109589039E-3</v>
      </c>
      <c r="E12503" s="13">
        <f t="shared" si="2135"/>
        <v>0.25136050132602739</v>
      </c>
      <c r="F12503" s="13">
        <v>0.82</v>
      </c>
      <c r="G12503" s="13">
        <v>0.82</v>
      </c>
      <c r="H12503" s="14">
        <f t="shared" si="2142"/>
        <v>1.2058311443336769</v>
      </c>
      <c r="I12503" s="14">
        <f t="shared" si="2136"/>
        <v>20.487201323759511</v>
      </c>
      <c r="J12503" s="14">
        <f t="shared" si="2137"/>
        <v>3.6876962382767116E-2</v>
      </c>
      <c r="K12503" s="14"/>
      <c r="L12503" s="14"/>
      <c r="M12503" s="14">
        <f t="shared" si="2138"/>
        <v>6.3145483532135475E-3</v>
      </c>
      <c r="N12503" s="14"/>
      <c r="O12503" s="14"/>
      <c r="P12503" s="14"/>
    </row>
    <row r="12504" spans="1:16" x14ac:dyDescent="0.25">
      <c r="A12504" s="12">
        <v>41518.458333333336</v>
      </c>
      <c r="B12504" s="13">
        <v>0.5</v>
      </c>
      <c r="C12504" s="13">
        <f t="shared" si="2133"/>
        <v>14.158423300000001</v>
      </c>
      <c r="D12504" s="52">
        <f t="shared" si="2134"/>
        <v>4.3638975924657538E-3</v>
      </c>
      <c r="E12504" s="13">
        <f t="shared" si="2135"/>
        <v>0.20946708443835615</v>
      </c>
      <c r="F12504" s="13">
        <v>0.9</v>
      </c>
      <c r="G12504" s="13">
        <v>0.9</v>
      </c>
      <c r="H12504" s="14">
        <f t="shared" si="2142"/>
        <v>1.3358509985783895</v>
      </c>
      <c r="I12504" s="14">
        <f t="shared" si="2136"/>
        <v>18.913543903600537</v>
      </c>
      <c r="J12504" s="14">
        <f t="shared" si="2137"/>
        <v>3.4044379026480963E-2</v>
      </c>
      <c r="K12504" s="14"/>
      <c r="L12504" s="14"/>
      <c r="M12504" s="14">
        <f t="shared" si="2138"/>
        <v>5.8295169565892061E-3</v>
      </c>
      <c r="N12504" s="14"/>
      <c r="O12504" s="14"/>
      <c r="P12504" s="14"/>
    </row>
    <row r="12505" spans="1:16" x14ac:dyDescent="0.25">
      <c r="A12505" s="12">
        <v>41518.479166666664</v>
      </c>
      <c r="B12505" s="13">
        <v>0.6</v>
      </c>
      <c r="C12505" s="13">
        <f t="shared" si="2133"/>
        <v>16.99010796</v>
      </c>
      <c r="D12505" s="52">
        <f t="shared" si="2134"/>
        <v>5.2366771109589039E-3</v>
      </c>
      <c r="E12505" s="13">
        <f t="shared" si="2135"/>
        <v>0.25136050132602739</v>
      </c>
      <c r="F12505" s="13">
        <v>0.93</v>
      </c>
      <c r="G12505" s="13">
        <v>0.93</v>
      </c>
      <c r="H12505" s="14">
        <f t="shared" si="2142"/>
        <v>1.3849130335260027</v>
      </c>
      <c r="I12505" s="14">
        <f t="shared" si="2136"/>
        <v>23.529821954817884</v>
      </c>
      <c r="J12505" s="14">
        <f t="shared" si="2137"/>
        <v>4.2353679518672194E-2</v>
      </c>
      <c r="K12505" s="14"/>
      <c r="L12505" s="14"/>
      <c r="M12505" s="14">
        <f t="shared" si="2138"/>
        <v>7.2523423833342803E-3</v>
      </c>
      <c r="N12505" s="14"/>
      <c r="O12505" s="14"/>
      <c r="P12505" s="14"/>
    </row>
    <row r="12506" spans="1:16" x14ac:dyDescent="0.25">
      <c r="A12506" s="12">
        <v>41518.5</v>
      </c>
      <c r="B12506" s="13">
        <v>0.6</v>
      </c>
      <c r="C12506" s="13">
        <f t="shared" si="2133"/>
        <v>16.99010796</v>
      </c>
      <c r="D12506" s="52">
        <f t="shared" si="2134"/>
        <v>5.2366771109589039E-3</v>
      </c>
      <c r="E12506" s="13">
        <f t="shared" si="2135"/>
        <v>0.25136050132602739</v>
      </c>
      <c r="F12506" s="13">
        <v>0.81</v>
      </c>
      <c r="G12506" s="13">
        <v>0.81</v>
      </c>
      <c r="H12506" s="14">
        <f t="shared" si="2142"/>
        <v>1.1896652602685869</v>
      </c>
      <c r="I12506" s="14">
        <f t="shared" si="2136"/>
        <v>20.212541208224788</v>
      </c>
      <c r="J12506" s="14">
        <f t="shared" si="2137"/>
        <v>3.6382574174804616E-2</v>
      </c>
      <c r="K12506" s="14"/>
      <c r="L12506" s="14"/>
      <c r="M12506" s="14">
        <f t="shared" si="2138"/>
        <v>6.2298928381514752E-3</v>
      </c>
      <c r="N12506" s="14"/>
      <c r="O12506" s="14"/>
      <c r="P12506" s="14"/>
    </row>
    <row r="12507" spans="1:16" x14ac:dyDescent="0.25">
      <c r="A12507" s="12">
        <v>41518.520833333336</v>
      </c>
      <c r="B12507" s="13">
        <v>0.6</v>
      </c>
      <c r="C12507" s="13">
        <f t="shared" si="2133"/>
        <v>16.99010796</v>
      </c>
      <c r="D12507" s="52">
        <f t="shared" si="2134"/>
        <v>5.2366771109589039E-3</v>
      </c>
      <c r="E12507" s="13">
        <f t="shared" si="2135"/>
        <v>0.25136050132602739</v>
      </c>
      <c r="F12507" s="13">
        <v>0.91</v>
      </c>
      <c r="G12507" s="13">
        <v>0.91</v>
      </c>
      <c r="H12507" s="14">
        <f t="shared" si="2142"/>
        <v>1.3521871068552358</v>
      </c>
      <c r="I12507" s="14">
        <f t="shared" si="2136"/>
        <v>22.973804927590511</v>
      </c>
      <c r="J12507" s="14">
        <f t="shared" si="2137"/>
        <v>4.1352848869662923E-2</v>
      </c>
      <c r="K12507" s="14"/>
      <c r="L12507" s="14"/>
      <c r="M12507" s="14">
        <f t="shared" si="2138"/>
        <v>7.0809672722025553E-3</v>
      </c>
      <c r="N12507" s="14"/>
      <c r="O12507" s="14"/>
      <c r="P12507" s="14"/>
    </row>
    <row r="12508" spans="1:16" x14ac:dyDescent="0.25">
      <c r="A12508" s="12">
        <v>41518.541666666664</v>
      </c>
      <c r="B12508" s="13">
        <v>0.5</v>
      </c>
      <c r="C12508" s="13">
        <f t="shared" si="2133"/>
        <v>14.158423300000001</v>
      </c>
      <c r="D12508" s="52">
        <f t="shared" si="2134"/>
        <v>4.3638975924657538E-3</v>
      </c>
      <c r="E12508" s="13">
        <f t="shared" si="2135"/>
        <v>0.20946708443835615</v>
      </c>
      <c r="F12508" s="13">
        <v>0.84</v>
      </c>
      <c r="G12508" s="13">
        <v>0.84</v>
      </c>
      <c r="H12508" s="14">
        <f t="shared" si="2142"/>
        <v>1.238221879367976</v>
      </c>
      <c r="I12508" s="14">
        <f t="shared" si="2136"/>
        <v>17.531269507413342</v>
      </c>
      <c r="J12508" s="14">
        <f t="shared" si="2137"/>
        <v>3.1556285113344018E-2</v>
      </c>
      <c r="K12508" s="14"/>
      <c r="L12508" s="14"/>
      <c r="M12508" s="14">
        <f t="shared" si="2138"/>
        <v>5.4034734783123322E-3</v>
      </c>
      <c r="N12508" s="14"/>
      <c r="O12508" s="14"/>
      <c r="P12508" s="14"/>
    </row>
    <row r="12509" spans="1:16" x14ac:dyDescent="0.25">
      <c r="A12509" s="12">
        <v>41518.5625</v>
      </c>
      <c r="B12509" s="13">
        <v>0.5</v>
      </c>
      <c r="C12509" s="13">
        <f t="shared" si="2133"/>
        <v>14.158423300000001</v>
      </c>
      <c r="D12509" s="52">
        <f t="shared" si="2134"/>
        <v>4.3638975924657538E-3</v>
      </c>
      <c r="E12509" s="13">
        <f t="shared" si="2135"/>
        <v>0.20946708443835615</v>
      </c>
      <c r="F12509" s="13">
        <v>0.9</v>
      </c>
      <c r="G12509" s="13">
        <v>0.9</v>
      </c>
      <c r="H12509" s="14">
        <f t="shared" si="2142"/>
        <v>1.3358509985783895</v>
      </c>
      <c r="I12509" s="14">
        <f t="shared" si="2136"/>
        <v>18.913543903600537</v>
      </c>
      <c r="J12509" s="14">
        <f t="shared" si="2137"/>
        <v>3.4044379026480963E-2</v>
      </c>
      <c r="K12509" s="14"/>
      <c r="L12509" s="14"/>
      <c r="M12509" s="14">
        <f t="shared" si="2138"/>
        <v>5.8295169565892061E-3</v>
      </c>
      <c r="N12509" s="14"/>
      <c r="O12509" s="14"/>
      <c r="P12509" s="14"/>
    </row>
    <row r="12510" spans="1:16" x14ac:dyDescent="0.25">
      <c r="A12510" s="12">
        <v>41518.583333333336</v>
      </c>
      <c r="B12510" s="13">
        <v>0.5</v>
      </c>
      <c r="C12510" s="13">
        <f t="shared" si="2133"/>
        <v>14.158423300000001</v>
      </c>
      <c r="D12510" s="52">
        <f t="shared" si="2134"/>
        <v>4.3638975924657538E-3</v>
      </c>
      <c r="E12510" s="13">
        <f t="shared" si="2135"/>
        <v>0.20946708443835615</v>
      </c>
      <c r="F12510" s="13">
        <v>0.87</v>
      </c>
      <c r="G12510" s="13">
        <v>0.87</v>
      </c>
      <c r="H12510" s="14">
        <f t="shared" si="2142"/>
        <v>1.286952260170406</v>
      </c>
      <c r="I12510" s="14">
        <f t="shared" si="2136"/>
        <v>18.22121486638434</v>
      </c>
      <c r="J12510" s="14">
        <f t="shared" si="2137"/>
        <v>3.2798186759491817E-2</v>
      </c>
      <c r="K12510" s="14"/>
      <c r="L12510" s="14"/>
      <c r="M12510" s="14">
        <f t="shared" si="2138"/>
        <v>5.6161278697759963E-3</v>
      </c>
      <c r="N12510" s="14"/>
      <c r="O12510" s="14"/>
      <c r="P12510" s="14"/>
    </row>
    <row r="12511" spans="1:16" x14ac:dyDescent="0.25">
      <c r="A12511" s="12">
        <v>41518.604166666664</v>
      </c>
      <c r="B12511" s="13">
        <v>0.5</v>
      </c>
      <c r="C12511" s="13">
        <f t="shared" si="2133"/>
        <v>14.158423300000001</v>
      </c>
      <c r="D12511" s="52">
        <f t="shared" si="2134"/>
        <v>4.3638975924657538E-3</v>
      </c>
      <c r="E12511" s="13">
        <f t="shared" si="2135"/>
        <v>0.20946708443835615</v>
      </c>
      <c r="F12511" s="13">
        <v>0.78</v>
      </c>
      <c r="G12511" s="13">
        <v>0.78</v>
      </c>
      <c r="H12511" s="14">
        <f t="shared" si="2142"/>
        <v>1.1412881868099638</v>
      </c>
      <c r="I12511" s="14">
        <f t="shared" si="2136"/>
        <v>16.158841256144946</v>
      </c>
      <c r="J12511" s="14">
        <f t="shared" si="2137"/>
        <v>2.9085914261060899E-2</v>
      </c>
      <c r="K12511" s="14"/>
      <c r="L12511" s="14"/>
      <c r="M12511" s="14">
        <f t="shared" si="2138"/>
        <v>4.9804647707296064E-3</v>
      </c>
      <c r="N12511" s="14"/>
      <c r="O12511" s="14"/>
      <c r="P12511" s="14"/>
    </row>
    <row r="12512" spans="1:16" x14ac:dyDescent="0.25">
      <c r="A12512" s="12">
        <v>41518.625</v>
      </c>
      <c r="B12512" s="13">
        <v>0.6</v>
      </c>
      <c r="C12512" s="13">
        <f t="shared" si="2133"/>
        <v>16.99010796</v>
      </c>
      <c r="D12512" s="52">
        <f t="shared" si="2134"/>
        <v>5.2366771109589039E-3</v>
      </c>
      <c r="E12512" s="13">
        <f t="shared" si="2135"/>
        <v>0.25136050132602739</v>
      </c>
      <c r="F12512" s="13">
        <v>0.84</v>
      </c>
      <c r="G12512" s="13">
        <v>0.84</v>
      </c>
      <c r="H12512" s="14">
        <f t="shared" si="2142"/>
        <v>1.238221879367976</v>
      </c>
      <c r="I12512" s="14">
        <f t="shared" si="2136"/>
        <v>21.037523408896007</v>
      </c>
      <c r="J12512" s="14">
        <f t="shared" si="2137"/>
        <v>3.7867542136012809E-2</v>
      </c>
      <c r="K12512" s="14"/>
      <c r="L12512" s="14"/>
      <c r="M12512" s="14">
        <f t="shared" si="2138"/>
        <v>6.4841681739747966E-3</v>
      </c>
      <c r="N12512" s="14"/>
      <c r="O12512" s="14"/>
      <c r="P12512" s="14"/>
    </row>
    <row r="12513" spans="1:16" x14ac:dyDescent="0.25">
      <c r="A12513" s="12">
        <v>41518.645833333336</v>
      </c>
      <c r="B12513" s="13">
        <v>0.5</v>
      </c>
      <c r="C12513" s="13">
        <f t="shared" si="2133"/>
        <v>14.158423300000001</v>
      </c>
      <c r="D12513" s="52">
        <f t="shared" si="2134"/>
        <v>4.3638975924657538E-3</v>
      </c>
      <c r="E12513" s="13">
        <f t="shared" si="2135"/>
        <v>0.20946708443835615</v>
      </c>
      <c r="F12513" s="13">
        <v>0.82</v>
      </c>
      <c r="G12513" s="13">
        <v>0.82</v>
      </c>
      <c r="H12513" s="14">
        <f t="shared" si="2142"/>
        <v>1.2058311443336769</v>
      </c>
      <c r="I12513" s="14">
        <f t="shared" si="2136"/>
        <v>17.072667769799594</v>
      </c>
      <c r="J12513" s="14">
        <f t="shared" si="2137"/>
        <v>3.0730801985639267E-2</v>
      </c>
      <c r="K12513" s="14"/>
      <c r="L12513" s="14"/>
      <c r="M12513" s="14">
        <f t="shared" si="2138"/>
        <v>5.262123627677957E-3</v>
      </c>
      <c r="N12513" s="14"/>
      <c r="O12513" s="14"/>
      <c r="P12513" s="14"/>
    </row>
    <row r="12514" spans="1:16" x14ac:dyDescent="0.25">
      <c r="A12514" s="12">
        <v>41518.666666666664</v>
      </c>
      <c r="B12514" s="13">
        <v>0.6</v>
      </c>
      <c r="C12514" s="13">
        <f t="shared" ref="C12514:C12529" si="2143">B12514*28.3168466</f>
        <v>16.99010796</v>
      </c>
      <c r="D12514" s="52">
        <f t="shared" ref="D12514:D12529" si="2144">C12514*1800*10^6/(5.84*10^12)</f>
        <v>5.2366771109589039E-3</v>
      </c>
      <c r="E12514" s="13">
        <f t="shared" ref="E12514:E12529" si="2145">C12514*86400*10^6/(5.84*10^12)</f>
        <v>0.25136050132602739</v>
      </c>
      <c r="F12514" s="13">
        <v>0.83</v>
      </c>
      <c r="G12514" s="13">
        <v>0.83</v>
      </c>
      <c r="H12514" s="14">
        <f t="shared" si="2142"/>
        <v>1.2220167553822692</v>
      </c>
      <c r="I12514" s="14">
        <f t="shared" ref="I12514:I12529" si="2146">C12514*H12514</f>
        <v>20.762196602873665</v>
      </c>
      <c r="J12514" s="14">
        <f t="shared" ref="J12514:J12529" si="2147">I12514*1800*10^-6</f>
        <v>3.7371953885172594E-2</v>
      </c>
      <c r="K12514" s="14"/>
      <c r="L12514" s="14"/>
      <c r="M12514" s="14">
        <f t="shared" ref="M12514:M12529" si="2148">J12514/5.84</f>
        <v>6.3993071721185953E-3</v>
      </c>
      <c r="N12514" s="14"/>
      <c r="O12514" s="14"/>
      <c r="P12514" s="14"/>
    </row>
    <row r="12515" spans="1:16" x14ac:dyDescent="0.25">
      <c r="A12515" s="12">
        <v>41518.6875</v>
      </c>
      <c r="B12515" s="13">
        <v>0.5</v>
      </c>
      <c r="C12515" s="13">
        <f t="shared" si="2143"/>
        <v>14.158423300000001</v>
      </c>
      <c r="D12515" s="52">
        <f t="shared" si="2144"/>
        <v>4.3638975924657538E-3</v>
      </c>
      <c r="E12515" s="13">
        <f t="shared" si="2145"/>
        <v>0.20946708443835615</v>
      </c>
      <c r="F12515" s="13">
        <v>0.83</v>
      </c>
      <c r="G12515" s="13">
        <v>0.83</v>
      </c>
      <c r="H12515" s="14">
        <f t="shared" si="2142"/>
        <v>1.2220167553822692</v>
      </c>
      <c r="I12515" s="14">
        <f t="shared" si="2146"/>
        <v>17.301830502394722</v>
      </c>
      <c r="J12515" s="14">
        <f t="shared" si="2147"/>
        <v>3.11432949043105E-2</v>
      </c>
      <c r="K12515" s="14"/>
      <c r="L12515" s="14"/>
      <c r="M12515" s="14">
        <f t="shared" si="2148"/>
        <v>5.3327559767654964E-3</v>
      </c>
      <c r="N12515" s="14"/>
      <c r="O12515" s="14"/>
      <c r="P12515" s="14"/>
    </row>
    <row r="12516" spans="1:16" x14ac:dyDescent="0.25">
      <c r="A12516" s="12">
        <v>41518.708333333336</v>
      </c>
      <c r="B12516" s="13">
        <v>0.6</v>
      </c>
      <c r="C12516" s="13">
        <f t="shared" si="2143"/>
        <v>16.99010796</v>
      </c>
      <c r="D12516" s="52">
        <f t="shared" si="2144"/>
        <v>5.2366771109589039E-3</v>
      </c>
      <c r="E12516" s="13">
        <f t="shared" si="2145"/>
        <v>0.25136050132602739</v>
      </c>
      <c r="F12516" s="13">
        <v>0.81</v>
      </c>
      <c r="G12516" s="13">
        <v>0.81</v>
      </c>
      <c r="H12516" s="14">
        <f t="shared" si="2142"/>
        <v>1.1896652602685869</v>
      </c>
      <c r="I12516" s="14">
        <f t="shared" si="2146"/>
        <v>20.212541208224788</v>
      </c>
      <c r="J12516" s="14">
        <f t="shared" si="2147"/>
        <v>3.6382574174804616E-2</v>
      </c>
      <c r="K12516" s="14"/>
      <c r="L12516" s="14"/>
      <c r="M12516" s="14">
        <f t="shared" si="2148"/>
        <v>6.2298928381514752E-3</v>
      </c>
      <c r="N12516" s="14"/>
      <c r="O12516" s="14"/>
      <c r="P12516" s="14"/>
    </row>
    <row r="12517" spans="1:16" x14ac:dyDescent="0.25">
      <c r="A12517" s="12">
        <v>41518.729166666664</v>
      </c>
      <c r="B12517" s="13">
        <v>0.5</v>
      </c>
      <c r="C12517" s="13">
        <f t="shared" si="2143"/>
        <v>14.158423300000001</v>
      </c>
      <c r="D12517" s="52">
        <f t="shared" si="2144"/>
        <v>4.3638975924657538E-3</v>
      </c>
      <c r="E12517" s="13">
        <f t="shared" si="2145"/>
        <v>0.20946708443835615</v>
      </c>
      <c r="F12517" s="13">
        <v>0.92</v>
      </c>
      <c r="G12517" s="13">
        <v>0.92</v>
      </c>
      <c r="H12517" s="14">
        <f t="shared" si="2142"/>
        <v>1.3685411771102742</v>
      </c>
      <c r="I12517" s="14">
        <f t="shared" si="2146"/>
        <v>19.376385289007533</v>
      </c>
      <c r="J12517" s="14">
        <f t="shared" si="2147"/>
        <v>3.4877493520213555E-2</v>
      </c>
      <c r="K12517" s="14"/>
      <c r="L12517" s="14"/>
      <c r="M12517" s="14">
        <f t="shared" si="2148"/>
        <v>5.9721735479817736E-3</v>
      </c>
      <c r="N12517" s="14"/>
      <c r="O12517" s="14"/>
      <c r="P12517" s="14"/>
    </row>
    <row r="12518" spans="1:16" x14ac:dyDescent="0.25">
      <c r="A12518" s="12">
        <v>41518.75</v>
      </c>
      <c r="B12518" s="13">
        <v>0.6</v>
      </c>
      <c r="C12518" s="13">
        <f t="shared" si="2143"/>
        <v>16.99010796</v>
      </c>
      <c r="D12518" s="52">
        <f t="shared" si="2144"/>
        <v>5.2366771109589039E-3</v>
      </c>
      <c r="E12518" s="13">
        <f t="shared" si="2145"/>
        <v>0.25136050132602739</v>
      </c>
      <c r="F12518" s="13">
        <v>0.71</v>
      </c>
      <c r="G12518" s="13">
        <v>0.71</v>
      </c>
      <c r="H12518" s="14">
        <f t="shared" si="2142"/>
        <v>1.0291423322886906</v>
      </c>
      <c r="I12518" s="14">
        <f t="shared" si="2146"/>
        <v>17.485239331791046</v>
      </c>
      <c r="J12518" s="14">
        <f t="shared" si="2147"/>
        <v>3.1473430797223881E-2</v>
      </c>
      <c r="K12518" s="14"/>
      <c r="L12518" s="14"/>
      <c r="M12518" s="14">
        <f t="shared" si="2148"/>
        <v>5.3892860954150483E-3</v>
      </c>
      <c r="N12518" s="14"/>
      <c r="O12518" s="14"/>
      <c r="P12518" s="14"/>
    </row>
    <row r="12519" spans="1:16" x14ac:dyDescent="0.25">
      <c r="A12519" s="12">
        <v>41518.770833333336</v>
      </c>
      <c r="B12519" s="13">
        <v>0.6</v>
      </c>
      <c r="C12519" s="13">
        <f t="shared" si="2143"/>
        <v>16.99010796</v>
      </c>
      <c r="D12519" s="52">
        <f t="shared" si="2144"/>
        <v>5.2366771109589039E-3</v>
      </c>
      <c r="E12519" s="13">
        <f t="shared" si="2145"/>
        <v>0.25136050132602739</v>
      </c>
      <c r="F12519" s="13">
        <v>0.77</v>
      </c>
      <c r="G12519" s="13">
        <v>0.77</v>
      </c>
      <c r="H12519" s="14">
        <f t="shared" si="2142"/>
        <v>1.1252034542868827</v>
      </c>
      <c r="I12519" s="14">
        <f t="shared" si="2146"/>
        <v>19.11732816529906</v>
      </c>
      <c r="J12519" s="14">
        <f t="shared" si="2147"/>
        <v>3.4411190697538306E-2</v>
      </c>
      <c r="K12519" s="14"/>
      <c r="L12519" s="14"/>
      <c r="M12519" s="14">
        <f t="shared" si="2148"/>
        <v>5.8923271742360112E-3</v>
      </c>
      <c r="N12519" s="14"/>
      <c r="O12519" s="14"/>
      <c r="P12519" s="14"/>
    </row>
    <row r="12520" spans="1:16" x14ac:dyDescent="0.25">
      <c r="A12520" s="12">
        <v>41518.791666666664</v>
      </c>
      <c r="B12520" s="13">
        <v>0.5</v>
      </c>
      <c r="C12520" s="13">
        <f t="shared" si="2143"/>
        <v>14.158423300000001</v>
      </c>
      <c r="D12520" s="52">
        <f t="shared" si="2144"/>
        <v>4.3638975924657538E-3</v>
      </c>
      <c r="E12520" s="13">
        <f t="shared" si="2145"/>
        <v>0.20946708443835615</v>
      </c>
      <c r="F12520" s="13">
        <v>0.74</v>
      </c>
      <c r="G12520" s="13">
        <v>0.74</v>
      </c>
      <c r="H12520" s="14">
        <f t="shared" si="2142"/>
        <v>1.0770755088245627</v>
      </c>
      <c r="I12520" s="14">
        <f t="shared" si="2146"/>
        <v>15.249690980001045</v>
      </c>
      <c r="J12520" s="14">
        <f t="shared" si="2147"/>
        <v>2.744944376400188E-2</v>
      </c>
      <c r="K12520" s="14"/>
      <c r="L12520" s="14"/>
      <c r="M12520" s="14">
        <f t="shared" si="2148"/>
        <v>4.7002472198633353E-3</v>
      </c>
      <c r="N12520" s="14"/>
      <c r="O12520" s="14"/>
      <c r="P12520" s="14"/>
    </row>
    <row r="12521" spans="1:16" x14ac:dyDescent="0.25">
      <c r="A12521" s="12">
        <v>41518.8125</v>
      </c>
      <c r="B12521" s="13">
        <v>0.5</v>
      </c>
      <c r="C12521" s="13">
        <f t="shared" si="2143"/>
        <v>14.158423300000001</v>
      </c>
      <c r="D12521" s="52">
        <f t="shared" si="2144"/>
        <v>4.3638975924657538E-3</v>
      </c>
      <c r="E12521" s="13">
        <f t="shared" si="2145"/>
        <v>0.20946708443835615</v>
      </c>
      <c r="F12521" s="13">
        <v>0.78</v>
      </c>
      <c r="G12521" s="13">
        <v>0.78</v>
      </c>
      <c r="H12521" s="14">
        <f t="shared" si="2142"/>
        <v>1.1412881868099638</v>
      </c>
      <c r="I12521" s="14">
        <f t="shared" si="2146"/>
        <v>16.158841256144946</v>
      </c>
      <c r="J12521" s="14">
        <f t="shared" si="2147"/>
        <v>2.9085914261060899E-2</v>
      </c>
      <c r="K12521" s="14"/>
      <c r="L12521" s="14"/>
      <c r="M12521" s="14">
        <f t="shared" si="2148"/>
        <v>4.9804647707296064E-3</v>
      </c>
      <c r="N12521" s="14"/>
      <c r="O12521" s="14"/>
      <c r="P12521" s="14"/>
    </row>
    <row r="12522" spans="1:16" x14ac:dyDescent="0.25">
      <c r="A12522" s="12">
        <v>41518.833333333336</v>
      </c>
      <c r="B12522" s="13">
        <v>0.5</v>
      </c>
      <c r="C12522" s="13">
        <f t="shared" si="2143"/>
        <v>14.158423300000001</v>
      </c>
      <c r="D12522" s="52">
        <f t="shared" si="2144"/>
        <v>4.3638975924657538E-3</v>
      </c>
      <c r="E12522" s="13">
        <f t="shared" si="2145"/>
        <v>0.20946708443835615</v>
      </c>
      <c r="F12522" s="13">
        <v>0.79</v>
      </c>
      <c r="G12522" s="13">
        <v>0.79</v>
      </c>
      <c r="H12522" s="14">
        <f t="shared" si="2142"/>
        <v>1.1573935545469141</v>
      </c>
      <c r="I12522" s="14">
        <f t="shared" si="2146"/>
        <v>16.386867869966849</v>
      </c>
      <c r="J12522" s="14">
        <f t="shared" si="2147"/>
        <v>2.9496362165940329E-2</v>
      </c>
      <c r="K12522" s="14"/>
      <c r="L12522" s="14"/>
      <c r="M12522" s="14">
        <f t="shared" si="2148"/>
        <v>5.0507469462226593E-3</v>
      </c>
      <c r="N12522" s="14"/>
      <c r="O12522" s="14"/>
      <c r="P12522" s="14"/>
    </row>
    <row r="12523" spans="1:16" x14ac:dyDescent="0.25">
      <c r="A12523" s="12">
        <v>41518.854166666664</v>
      </c>
      <c r="B12523" s="13">
        <v>0.6</v>
      </c>
      <c r="C12523" s="13">
        <f t="shared" si="2143"/>
        <v>16.99010796</v>
      </c>
      <c r="D12523" s="52">
        <f t="shared" si="2144"/>
        <v>5.2366771109589039E-3</v>
      </c>
      <c r="E12523" s="13">
        <f t="shared" si="2145"/>
        <v>0.25136050132602739</v>
      </c>
      <c r="F12523" s="13">
        <v>0.74</v>
      </c>
      <c r="G12523" s="13">
        <v>0.74</v>
      </c>
      <c r="H12523" s="14">
        <f t="shared" si="2142"/>
        <v>1.0770755088245627</v>
      </c>
      <c r="I12523" s="14">
        <f t="shared" si="2146"/>
        <v>18.299629176001254</v>
      </c>
      <c r="J12523" s="14">
        <f t="shared" si="2147"/>
        <v>3.2939332516802255E-2</v>
      </c>
      <c r="K12523" s="14"/>
      <c r="L12523" s="14"/>
      <c r="M12523" s="14">
        <f t="shared" si="2148"/>
        <v>5.640296663836003E-3</v>
      </c>
      <c r="N12523" s="14"/>
      <c r="O12523" s="14"/>
      <c r="P12523" s="14"/>
    </row>
    <row r="12524" spans="1:16" x14ac:dyDescent="0.25">
      <c r="A12524" s="12">
        <v>41518.875</v>
      </c>
      <c r="B12524" s="13">
        <v>0.6</v>
      </c>
      <c r="C12524" s="13">
        <f t="shared" si="2143"/>
        <v>16.99010796</v>
      </c>
      <c r="D12524" s="52">
        <f t="shared" si="2144"/>
        <v>5.2366771109589039E-3</v>
      </c>
      <c r="E12524" s="13">
        <f t="shared" si="2145"/>
        <v>0.25136050132602739</v>
      </c>
      <c r="F12524" s="13">
        <v>0.82</v>
      </c>
      <c r="G12524" s="13">
        <v>0.82</v>
      </c>
      <c r="H12524" s="14">
        <f t="shared" si="2142"/>
        <v>1.2058311443336769</v>
      </c>
      <c r="I12524" s="14">
        <f t="shared" si="2146"/>
        <v>20.487201323759511</v>
      </c>
      <c r="J12524" s="14">
        <f t="shared" si="2147"/>
        <v>3.6876962382767116E-2</v>
      </c>
      <c r="K12524" s="14"/>
      <c r="L12524" s="14"/>
      <c r="M12524" s="14">
        <f t="shared" si="2148"/>
        <v>6.3145483532135475E-3</v>
      </c>
      <c r="N12524" s="14"/>
      <c r="O12524" s="14"/>
      <c r="P12524" s="14"/>
    </row>
    <row r="12525" spans="1:16" x14ac:dyDescent="0.25">
      <c r="A12525" s="12">
        <v>41518.895833333336</v>
      </c>
      <c r="B12525" s="13">
        <v>0.6</v>
      </c>
      <c r="C12525" s="13">
        <f t="shared" si="2143"/>
        <v>16.99010796</v>
      </c>
      <c r="D12525" s="52">
        <f t="shared" si="2144"/>
        <v>5.2366771109589039E-3</v>
      </c>
      <c r="E12525" s="13">
        <f t="shared" si="2145"/>
        <v>0.25136050132602739</v>
      </c>
      <c r="F12525" s="13">
        <v>0.73</v>
      </c>
      <c r="G12525" s="13">
        <v>0.73</v>
      </c>
      <c r="H12525" s="14">
        <f t="shared" si="2142"/>
        <v>1.0610757890377007</v>
      </c>
      <c r="I12525" s="14">
        <f t="shared" si="2146"/>
        <v>18.02779220949272</v>
      </c>
      <c r="J12525" s="14">
        <f t="shared" si="2147"/>
        <v>3.2450025977086891E-2</v>
      </c>
      <c r="K12525" s="14"/>
      <c r="L12525" s="14"/>
      <c r="M12525" s="14">
        <f t="shared" si="2148"/>
        <v>5.5565112974463853E-3</v>
      </c>
      <c r="N12525" s="14"/>
      <c r="O12525" s="14"/>
      <c r="P12525" s="14"/>
    </row>
    <row r="12526" spans="1:16" x14ac:dyDescent="0.25">
      <c r="A12526" s="12">
        <v>41518.916666666664</v>
      </c>
      <c r="B12526" s="13">
        <v>0.5</v>
      </c>
      <c r="C12526" s="13">
        <f t="shared" si="2143"/>
        <v>14.158423300000001</v>
      </c>
      <c r="D12526" s="52">
        <f t="shared" si="2144"/>
        <v>4.3638975924657538E-3</v>
      </c>
      <c r="E12526" s="13">
        <f t="shared" si="2145"/>
        <v>0.20946708443835615</v>
      </c>
      <c r="F12526" s="13">
        <v>0.72</v>
      </c>
      <c r="G12526" s="13">
        <v>0.72</v>
      </c>
      <c r="H12526" s="14">
        <f t="shared" si="2142"/>
        <v>1.0450979723204801</v>
      </c>
      <c r="I12526" s="14">
        <f t="shared" si="2146"/>
        <v>14.79693948208504</v>
      </c>
      <c r="J12526" s="14">
        <f t="shared" si="2147"/>
        <v>2.663449106775307E-2</v>
      </c>
      <c r="K12526" s="14"/>
      <c r="L12526" s="14"/>
      <c r="M12526" s="14">
        <f t="shared" si="2148"/>
        <v>4.5607005253001836E-3</v>
      </c>
      <c r="N12526" s="14"/>
      <c r="O12526" s="14"/>
      <c r="P12526" s="14"/>
    </row>
    <row r="12527" spans="1:16" x14ac:dyDescent="0.25">
      <c r="A12527" s="12">
        <v>41518.9375</v>
      </c>
      <c r="B12527" s="13">
        <v>0.5</v>
      </c>
      <c r="C12527" s="13">
        <f t="shared" si="2143"/>
        <v>14.158423300000001</v>
      </c>
      <c r="D12527" s="52">
        <f t="shared" si="2144"/>
        <v>4.3638975924657538E-3</v>
      </c>
      <c r="E12527" s="13">
        <f t="shared" si="2145"/>
        <v>0.20946708443835615</v>
      </c>
      <c r="F12527" s="13">
        <v>0.96</v>
      </c>
      <c r="G12527" s="13">
        <v>0.96</v>
      </c>
      <c r="H12527" s="14">
        <f t="shared" si="2142"/>
        <v>1.4341336148129047</v>
      </c>
      <c r="I12527" s="14">
        <f t="shared" si="2146"/>
        <v>20.305070787280258</v>
      </c>
      <c r="J12527" s="14">
        <f t="shared" si="2147"/>
        <v>3.6549127417104463E-2</v>
      </c>
      <c r="K12527" s="14"/>
      <c r="L12527" s="14"/>
      <c r="M12527" s="14">
        <f t="shared" si="2148"/>
        <v>6.2584122289562434E-3</v>
      </c>
      <c r="N12527" s="14"/>
      <c r="O12527" s="14"/>
      <c r="P12527" s="14"/>
    </row>
    <row r="12528" spans="1:16" x14ac:dyDescent="0.25">
      <c r="A12528" s="12">
        <v>41518.958333333336</v>
      </c>
      <c r="B12528" s="13">
        <v>0.5</v>
      </c>
      <c r="C12528" s="13">
        <f t="shared" si="2143"/>
        <v>14.158423300000001</v>
      </c>
      <c r="D12528" s="52">
        <f t="shared" si="2144"/>
        <v>4.3638975924657538E-3</v>
      </c>
      <c r="E12528" s="13">
        <f t="shared" si="2145"/>
        <v>0.20946708443835615</v>
      </c>
      <c r="F12528" s="13">
        <v>0.74</v>
      </c>
      <c r="G12528" s="13">
        <v>0.74</v>
      </c>
      <c r="H12528" s="14">
        <f t="shared" si="2142"/>
        <v>1.0770755088245627</v>
      </c>
      <c r="I12528" s="14">
        <f t="shared" si="2146"/>
        <v>15.249690980001045</v>
      </c>
      <c r="J12528" s="14">
        <f t="shared" si="2147"/>
        <v>2.744944376400188E-2</v>
      </c>
      <c r="K12528" s="14"/>
      <c r="L12528" s="14"/>
      <c r="M12528" s="14">
        <f t="shared" si="2148"/>
        <v>4.7002472198633353E-3</v>
      </c>
      <c r="N12528" s="14"/>
      <c r="O12528" s="14"/>
      <c r="P12528" s="14"/>
    </row>
    <row r="12529" spans="1:16" x14ac:dyDescent="0.25">
      <c r="A12529" s="12">
        <v>41518.979166666664</v>
      </c>
      <c r="B12529" s="13">
        <v>0.6</v>
      </c>
      <c r="C12529" s="13">
        <f t="shared" si="2143"/>
        <v>16.99010796</v>
      </c>
      <c r="D12529" s="52">
        <f t="shared" si="2144"/>
        <v>5.2366771109589039E-3</v>
      </c>
      <c r="E12529" s="13">
        <f t="shared" si="2145"/>
        <v>0.25136050132602739</v>
      </c>
      <c r="F12529" s="13">
        <v>0.66</v>
      </c>
      <c r="G12529" s="13">
        <v>0.66</v>
      </c>
      <c r="H12529" s="14">
        <f t="shared" si="2142"/>
        <v>0.94970688865832242</v>
      </c>
      <c r="I12529" s="14">
        <f t="shared" si="2146"/>
        <v>16.135622568660597</v>
      </c>
      <c r="J12529" s="14">
        <f t="shared" si="2147"/>
        <v>2.9044120623589072E-2</v>
      </c>
      <c r="K12529" s="14"/>
      <c r="L12529" s="14"/>
      <c r="M12529" s="14">
        <f t="shared" si="2148"/>
        <v>4.9733083259570331E-3</v>
      </c>
      <c r="N12529" s="14"/>
      <c r="O12529" s="14"/>
      <c r="P12529" s="14"/>
    </row>
    <row r="12530" spans="1:16" x14ac:dyDescent="0.25">
      <c r="A12530" s="12">
        <v>41519</v>
      </c>
      <c r="D12530" s="52"/>
      <c r="F12530" s="13">
        <v>0.67</v>
      </c>
      <c r="G12530" s="13">
        <v>0.67</v>
      </c>
      <c r="H12530" s="14">
        <f t="shared" si="2142"/>
        <v>0.96554727393440842</v>
      </c>
      <c r="I12530" s="14"/>
      <c r="J12530" s="14"/>
      <c r="K12530" s="14">
        <f t="shared" ref="K12530" si="2149">SUM(J12530:J12577)</f>
        <v>0</v>
      </c>
      <c r="L12530" s="14"/>
      <c r="M12530" s="14"/>
      <c r="N12530" s="14">
        <f t="shared" ref="N12530" si="2150">AVERAGE(H12530:H12577)</f>
        <v>2.8175304043674956</v>
      </c>
      <c r="O12530" s="14" t="e">
        <f t="shared" ref="O12530" si="2151">AVERAGE(E12530:E12577)</f>
        <v>#DIV/0!</v>
      </c>
      <c r="P12530" s="14">
        <f>MAX(E12530:E12577)</f>
        <v>0</v>
      </c>
    </row>
    <row r="12531" spans="1:16" x14ac:dyDescent="0.25">
      <c r="A12531" s="12">
        <v>41519.020833333336</v>
      </c>
      <c r="D12531" s="52"/>
      <c r="F12531" s="13">
        <v>0.72</v>
      </c>
      <c r="G12531" s="13">
        <v>0.72</v>
      </c>
      <c r="H12531" s="14">
        <f t="shared" si="2142"/>
        <v>1.0450979723204801</v>
      </c>
      <c r="I12531" s="14"/>
      <c r="J12531" s="14"/>
      <c r="K12531" s="14"/>
      <c r="L12531" s="14"/>
      <c r="M12531" s="14"/>
      <c r="N12531" s="14"/>
      <c r="O12531" s="14"/>
      <c r="P12531" s="14"/>
    </row>
    <row r="12532" spans="1:16" x14ac:dyDescent="0.25">
      <c r="A12532" s="12">
        <v>41519.041666666664</v>
      </c>
      <c r="D12532" s="52"/>
      <c r="F12532" s="13">
        <v>0.74</v>
      </c>
      <c r="G12532" s="13">
        <v>0.74</v>
      </c>
      <c r="H12532" s="14">
        <f t="shared" si="2142"/>
        <v>1.0770755088245627</v>
      </c>
      <c r="I12532" s="14"/>
      <c r="J12532" s="14"/>
      <c r="K12532" s="14"/>
      <c r="L12532" s="14"/>
      <c r="M12532" s="14"/>
      <c r="N12532" s="14"/>
      <c r="O12532" s="14"/>
      <c r="P12532" s="14"/>
    </row>
    <row r="12533" spans="1:16" x14ac:dyDescent="0.25">
      <c r="A12533" s="12">
        <v>41519.0625</v>
      </c>
      <c r="D12533" s="52"/>
      <c r="F12533" s="13">
        <v>0.71</v>
      </c>
      <c r="G12533" s="13">
        <v>0.71</v>
      </c>
      <c r="H12533" s="14">
        <f t="shared" si="2142"/>
        <v>1.0291423322886906</v>
      </c>
      <c r="I12533" s="14"/>
      <c r="J12533" s="14"/>
      <c r="K12533" s="14"/>
      <c r="L12533" s="14"/>
      <c r="M12533" s="14"/>
      <c r="N12533" s="14"/>
      <c r="O12533" s="14"/>
      <c r="P12533" s="14"/>
    </row>
    <row r="12534" spans="1:16" x14ac:dyDescent="0.25">
      <c r="A12534" s="12">
        <v>41519.083333333336</v>
      </c>
      <c r="D12534" s="52"/>
      <c r="F12534" s="13">
        <v>0.87</v>
      </c>
      <c r="G12534" s="13">
        <v>0.87</v>
      </c>
      <c r="H12534" s="14">
        <f t="shared" si="2142"/>
        <v>1.286952260170406</v>
      </c>
      <c r="I12534" s="14"/>
      <c r="J12534" s="14"/>
      <c r="K12534" s="14"/>
      <c r="L12534" s="14"/>
      <c r="M12534" s="14"/>
      <c r="N12534" s="14"/>
      <c r="O12534" s="14"/>
      <c r="P12534" s="14"/>
    </row>
    <row r="12535" spans="1:16" x14ac:dyDescent="0.25">
      <c r="A12535" s="12">
        <v>41519.104166666664</v>
      </c>
      <c r="D12535" s="52"/>
      <c r="F12535" s="13">
        <v>0.89</v>
      </c>
      <c r="G12535" s="13">
        <v>0.89</v>
      </c>
      <c r="H12535" s="14">
        <f t="shared" si="2142"/>
        <v>1.319533031807109</v>
      </c>
      <c r="I12535" s="14"/>
      <c r="J12535" s="14"/>
      <c r="K12535" s="14"/>
      <c r="L12535" s="14"/>
      <c r="M12535" s="14"/>
      <c r="N12535" s="14"/>
      <c r="O12535" s="14"/>
      <c r="P12535" s="14"/>
    </row>
    <row r="12536" spans="1:16" x14ac:dyDescent="0.25">
      <c r="A12536" s="12">
        <v>41519.125</v>
      </c>
      <c r="D12536" s="52"/>
      <c r="F12536" s="13">
        <v>0.97</v>
      </c>
      <c r="G12536" s="13">
        <v>0.97</v>
      </c>
      <c r="H12536" s="14">
        <f t="shared" si="2142"/>
        <v>1.4505749279415554</v>
      </c>
      <c r="I12536" s="14"/>
      <c r="J12536" s="14"/>
      <c r="K12536" s="14"/>
      <c r="L12536" s="14"/>
      <c r="M12536" s="14"/>
      <c r="N12536" s="14"/>
      <c r="O12536" s="14"/>
      <c r="P12536" s="14"/>
    </row>
    <row r="12537" spans="1:16" x14ac:dyDescent="0.25">
      <c r="A12537" s="12">
        <v>41519.145833333336</v>
      </c>
      <c r="D12537" s="52"/>
      <c r="F12537" s="13">
        <v>0.88</v>
      </c>
      <c r="G12537" s="13">
        <v>0.88</v>
      </c>
      <c r="H12537" s="14">
        <f t="shared" si="2142"/>
        <v>1.3032333898994652</v>
      </c>
      <c r="I12537" s="14"/>
      <c r="J12537" s="14"/>
      <c r="K12537" s="14"/>
      <c r="L12537" s="14"/>
      <c r="M12537" s="14"/>
      <c r="N12537" s="14"/>
      <c r="O12537" s="14"/>
      <c r="P12537" s="14"/>
    </row>
    <row r="12538" spans="1:16" x14ac:dyDescent="0.25">
      <c r="A12538" s="12">
        <v>41519.166666666664</v>
      </c>
      <c r="D12538" s="52"/>
      <c r="F12538" s="13">
        <v>0.86</v>
      </c>
      <c r="G12538" s="13">
        <v>0.86</v>
      </c>
      <c r="H12538" s="14">
        <f t="shared" si="2142"/>
        <v>1.2706898340235848</v>
      </c>
      <c r="I12538" s="14"/>
      <c r="J12538" s="14"/>
      <c r="K12538" s="14"/>
      <c r="L12538" s="14"/>
      <c r="M12538" s="14"/>
      <c r="N12538" s="14"/>
      <c r="O12538" s="14"/>
      <c r="P12538" s="14"/>
    </row>
    <row r="12539" spans="1:16" x14ac:dyDescent="0.25">
      <c r="A12539" s="12">
        <v>41519.1875</v>
      </c>
      <c r="D12539" s="52"/>
      <c r="F12539" s="13">
        <v>0.78</v>
      </c>
      <c r="G12539" s="13">
        <v>0.78</v>
      </c>
      <c r="H12539" s="14">
        <f t="shared" si="2142"/>
        <v>1.1412881868099638</v>
      </c>
      <c r="I12539" s="14"/>
      <c r="J12539" s="14"/>
      <c r="K12539" s="14"/>
      <c r="L12539" s="14"/>
      <c r="M12539" s="14"/>
      <c r="N12539" s="14"/>
      <c r="O12539" s="14"/>
      <c r="P12539" s="14"/>
    </row>
    <row r="12540" spans="1:16" x14ac:dyDescent="0.25">
      <c r="A12540" s="12">
        <v>41519.208333333336</v>
      </c>
      <c r="D12540" s="52"/>
      <c r="F12540" s="13">
        <v>0.89</v>
      </c>
      <c r="G12540" s="13">
        <v>0.89</v>
      </c>
      <c r="H12540" s="14">
        <f t="shared" si="2142"/>
        <v>1.319533031807109</v>
      </c>
      <c r="I12540" s="14"/>
      <c r="J12540" s="14"/>
      <c r="K12540" s="14"/>
      <c r="L12540" s="14"/>
      <c r="M12540" s="14"/>
      <c r="N12540" s="14"/>
      <c r="O12540" s="14"/>
      <c r="P12540" s="14"/>
    </row>
    <row r="12541" spans="1:16" x14ac:dyDescent="0.25">
      <c r="A12541" s="12">
        <v>41519.229166666664</v>
      </c>
      <c r="D12541" s="52"/>
      <c r="F12541" s="13">
        <v>0.91</v>
      </c>
      <c r="G12541" s="13">
        <v>0.91</v>
      </c>
      <c r="H12541" s="14">
        <f t="shared" si="2142"/>
        <v>1.3521871068552358</v>
      </c>
      <c r="I12541" s="14"/>
      <c r="J12541" s="14"/>
      <c r="K12541" s="14"/>
      <c r="L12541" s="14"/>
      <c r="M12541" s="14"/>
      <c r="N12541" s="14"/>
      <c r="O12541" s="14"/>
      <c r="P12541" s="14"/>
    </row>
    <row r="12542" spans="1:16" x14ac:dyDescent="0.25">
      <c r="A12542" s="12">
        <v>41519.25</v>
      </c>
      <c r="D12542" s="52"/>
      <c r="F12542" s="13">
        <v>0.84</v>
      </c>
      <c r="G12542" s="13">
        <v>0.84</v>
      </c>
      <c r="H12542" s="14">
        <f t="shared" si="2142"/>
        <v>1.238221879367976</v>
      </c>
      <c r="I12542" s="14"/>
      <c r="J12542" s="14"/>
      <c r="K12542" s="14"/>
      <c r="L12542" s="14"/>
      <c r="M12542" s="14"/>
      <c r="N12542" s="14"/>
      <c r="O12542" s="14"/>
      <c r="P12542" s="14"/>
    </row>
    <row r="12543" spans="1:16" x14ac:dyDescent="0.25">
      <c r="A12543" s="12">
        <v>41519.270833333336</v>
      </c>
      <c r="D12543" s="52"/>
      <c r="F12543" s="13">
        <v>0.85</v>
      </c>
      <c r="G12543" s="13">
        <v>0.85</v>
      </c>
      <c r="H12543" s="14">
        <f t="shared" si="2142"/>
        <v>1.2544463070891709</v>
      </c>
      <c r="I12543" s="14"/>
      <c r="J12543" s="14"/>
      <c r="K12543" s="14"/>
      <c r="L12543" s="14"/>
      <c r="M12543" s="14"/>
      <c r="N12543" s="14"/>
      <c r="O12543" s="14"/>
      <c r="P12543" s="14"/>
    </row>
    <row r="12544" spans="1:16" x14ac:dyDescent="0.25">
      <c r="A12544" s="12">
        <v>41519.291666666664</v>
      </c>
      <c r="D12544" s="52"/>
      <c r="F12544" s="13">
        <v>0.79</v>
      </c>
      <c r="G12544" s="13">
        <v>0.79</v>
      </c>
      <c r="H12544" s="14">
        <f t="shared" si="2142"/>
        <v>1.1573935545469141</v>
      </c>
      <c r="I12544" s="14"/>
      <c r="J12544" s="14"/>
      <c r="K12544" s="14"/>
      <c r="L12544" s="14"/>
      <c r="M12544" s="14"/>
      <c r="N12544" s="14"/>
      <c r="O12544" s="14"/>
      <c r="P12544" s="14"/>
    </row>
    <row r="12545" spans="1:16" x14ac:dyDescent="0.25">
      <c r="A12545" s="12">
        <v>41519.3125</v>
      </c>
      <c r="D12545" s="52"/>
      <c r="F12545" s="13">
        <v>0.84</v>
      </c>
      <c r="G12545" s="13">
        <v>0.84</v>
      </c>
      <c r="H12545" s="14">
        <f t="shared" si="2142"/>
        <v>1.238221879367976</v>
      </c>
      <c r="I12545" s="14"/>
      <c r="J12545" s="14"/>
      <c r="K12545" s="14"/>
      <c r="L12545" s="14"/>
      <c r="M12545" s="14"/>
      <c r="N12545" s="14"/>
      <c r="O12545" s="14"/>
      <c r="P12545" s="14"/>
    </row>
    <row r="12546" spans="1:16" x14ac:dyDescent="0.25">
      <c r="A12546" s="12">
        <v>41519.333333333336</v>
      </c>
      <c r="D12546" s="52"/>
      <c r="F12546" s="13">
        <v>0.8</v>
      </c>
      <c r="G12546" s="13">
        <v>0.8</v>
      </c>
      <c r="H12546" s="14">
        <f t="shared" si="2142"/>
        <v>1.1735193222515143</v>
      </c>
      <c r="I12546" s="14"/>
      <c r="J12546" s="14"/>
      <c r="K12546" s="14"/>
      <c r="L12546" s="14"/>
      <c r="M12546" s="14"/>
      <c r="N12546" s="14"/>
      <c r="O12546" s="14"/>
      <c r="P12546" s="14"/>
    </row>
    <row r="12547" spans="1:16" x14ac:dyDescent="0.25">
      <c r="A12547" s="12">
        <v>41519.354166666664</v>
      </c>
      <c r="D12547" s="52"/>
      <c r="F12547" s="13">
        <v>0.87</v>
      </c>
      <c r="G12547" s="13">
        <v>0.87</v>
      </c>
      <c r="H12547" s="14">
        <f t="shared" si="2142"/>
        <v>1.286952260170406</v>
      </c>
      <c r="I12547" s="14"/>
      <c r="J12547" s="14"/>
      <c r="K12547" s="14"/>
      <c r="L12547" s="14"/>
      <c r="M12547" s="14"/>
      <c r="N12547" s="14"/>
      <c r="O12547" s="14"/>
      <c r="P12547" s="14"/>
    </row>
    <row r="12548" spans="1:16" x14ac:dyDescent="0.25">
      <c r="A12548" s="12">
        <v>41519.375</v>
      </c>
      <c r="D12548" s="52"/>
      <c r="F12548" s="13">
        <v>1.25</v>
      </c>
      <c r="G12548" s="13">
        <v>1.25</v>
      </c>
      <c r="H12548" s="14">
        <f t="shared" si="2142"/>
        <v>1.9173097173066993</v>
      </c>
      <c r="I12548" s="14"/>
      <c r="J12548" s="14"/>
      <c r="K12548" s="14"/>
      <c r="L12548" s="14"/>
      <c r="M12548" s="14"/>
      <c r="N12548" s="14"/>
      <c r="O12548" s="14"/>
      <c r="P12548" s="14"/>
    </row>
    <row r="12549" spans="1:16" x14ac:dyDescent="0.25">
      <c r="A12549" s="12">
        <v>41519.395833333336</v>
      </c>
      <c r="D12549" s="52"/>
      <c r="F12549" s="13">
        <v>0.97</v>
      </c>
      <c r="G12549" s="13">
        <v>0.97</v>
      </c>
      <c r="H12549" s="14">
        <f t="shared" si="2142"/>
        <v>1.4505749279415554</v>
      </c>
      <c r="I12549" s="14"/>
      <c r="J12549" s="14"/>
      <c r="K12549" s="14"/>
      <c r="L12549" s="14"/>
      <c r="M12549" s="14"/>
      <c r="N12549" s="14"/>
      <c r="O12549" s="14"/>
      <c r="P12549" s="14"/>
    </row>
    <row r="12550" spans="1:16" x14ac:dyDescent="0.25">
      <c r="A12550" s="12">
        <v>41519.416666666664</v>
      </c>
      <c r="D12550" s="52"/>
      <c r="F12550" s="13">
        <v>0.77</v>
      </c>
      <c r="G12550" s="13">
        <v>0.77</v>
      </c>
      <c r="H12550" s="14">
        <f t="shared" si="2142"/>
        <v>1.1252034542868827</v>
      </c>
      <c r="I12550" s="14"/>
      <c r="J12550" s="14"/>
      <c r="K12550" s="14"/>
      <c r="L12550" s="14"/>
      <c r="M12550" s="14"/>
      <c r="N12550" s="14"/>
      <c r="O12550" s="14"/>
      <c r="P12550" s="14"/>
    </row>
    <row r="12551" spans="1:16" x14ac:dyDescent="0.25">
      <c r="A12551" s="12">
        <v>41519.4375</v>
      </c>
      <c r="D12551" s="52"/>
      <c r="F12551" s="13">
        <v>0.84</v>
      </c>
      <c r="G12551" s="13">
        <v>0.84</v>
      </c>
      <c r="H12551" s="14">
        <f t="shared" si="2142"/>
        <v>1.238221879367976</v>
      </c>
      <c r="I12551" s="14"/>
      <c r="J12551" s="14"/>
      <c r="K12551" s="14"/>
      <c r="L12551" s="14"/>
      <c r="M12551" s="14"/>
      <c r="N12551" s="14"/>
      <c r="O12551" s="14"/>
      <c r="P12551" s="14"/>
    </row>
    <row r="12552" spans="1:16" x14ac:dyDescent="0.25">
      <c r="A12552" s="12">
        <v>41519.458333333336</v>
      </c>
      <c r="D12552" s="52"/>
      <c r="F12552" s="13">
        <v>0.83</v>
      </c>
      <c r="G12552" s="13">
        <v>0.83</v>
      </c>
      <c r="H12552" s="14">
        <f t="shared" si="2142"/>
        <v>1.2220167553822692</v>
      </c>
      <c r="I12552" s="14"/>
      <c r="J12552" s="14"/>
      <c r="K12552" s="14"/>
      <c r="L12552" s="14"/>
      <c r="M12552" s="14"/>
      <c r="N12552" s="14"/>
      <c r="O12552" s="14"/>
      <c r="P12552" s="14"/>
    </row>
    <row r="12553" spans="1:16" x14ac:dyDescent="0.25">
      <c r="A12553" s="12">
        <v>41519.479166666664</v>
      </c>
      <c r="D12553" s="52"/>
      <c r="F12553" s="13">
        <v>0.76</v>
      </c>
      <c r="G12553" s="13">
        <v>0.76</v>
      </c>
      <c r="H12553" s="14">
        <f t="shared" si="2142"/>
        <v>1.10913959802539</v>
      </c>
      <c r="I12553" s="14"/>
      <c r="J12553" s="14"/>
      <c r="K12553" s="14"/>
      <c r="L12553" s="14"/>
      <c r="M12553" s="14"/>
      <c r="N12553" s="14"/>
      <c r="O12553" s="14"/>
      <c r="P12553" s="14"/>
    </row>
    <row r="12554" spans="1:16" x14ac:dyDescent="0.25">
      <c r="A12554" s="12">
        <v>41519.5</v>
      </c>
      <c r="D12554" s="52"/>
      <c r="F12554" s="13">
        <v>34.020000000000003</v>
      </c>
      <c r="G12554" s="13">
        <v>34.020000000000003</v>
      </c>
      <c r="H12554" s="14">
        <f t="shared" si="2142"/>
        <v>72.610428427891804</v>
      </c>
      <c r="I12554" s="14"/>
      <c r="J12554" s="14"/>
      <c r="K12554" s="14"/>
      <c r="L12554" s="14"/>
      <c r="M12554" s="14"/>
      <c r="N12554" s="14"/>
      <c r="O12554" s="14"/>
      <c r="P12554" s="14"/>
    </row>
    <row r="12555" spans="1:16" x14ac:dyDescent="0.25">
      <c r="A12555" s="12">
        <v>41519.520833333336</v>
      </c>
      <c r="D12555" s="52"/>
      <c r="F12555" s="13">
        <v>0.77</v>
      </c>
      <c r="G12555" s="13">
        <v>0.77</v>
      </c>
      <c r="H12555" s="14">
        <f t="shared" si="2142"/>
        <v>1.1252034542868827</v>
      </c>
      <c r="I12555" s="14"/>
      <c r="J12555" s="14"/>
      <c r="K12555" s="14"/>
      <c r="L12555" s="14"/>
      <c r="M12555" s="14"/>
      <c r="N12555" s="14"/>
      <c r="O12555" s="14"/>
      <c r="P12555" s="14"/>
    </row>
    <row r="12556" spans="1:16" x14ac:dyDescent="0.25">
      <c r="A12556" s="12">
        <v>41519.541666666664</v>
      </c>
      <c r="D12556" s="52"/>
      <c r="F12556" s="13">
        <v>0.74</v>
      </c>
      <c r="G12556" s="13">
        <v>0.74</v>
      </c>
      <c r="H12556" s="14">
        <f t="shared" si="2142"/>
        <v>1.0770755088245627</v>
      </c>
      <c r="I12556" s="14"/>
      <c r="J12556" s="14"/>
      <c r="K12556" s="14"/>
      <c r="L12556" s="14"/>
      <c r="M12556" s="14"/>
      <c r="N12556" s="14"/>
      <c r="O12556" s="14"/>
      <c r="P12556" s="14"/>
    </row>
    <row r="12557" spans="1:16" x14ac:dyDescent="0.25">
      <c r="A12557" s="12">
        <v>41519.5625</v>
      </c>
      <c r="D12557" s="52"/>
      <c r="F12557" s="13">
        <v>0.82</v>
      </c>
      <c r="G12557" s="13">
        <v>0.82</v>
      </c>
      <c r="H12557" s="14">
        <f t="shared" si="2142"/>
        <v>1.2058311443336769</v>
      </c>
      <c r="I12557" s="14"/>
      <c r="J12557" s="14"/>
      <c r="K12557" s="14"/>
      <c r="L12557" s="14"/>
      <c r="M12557" s="14"/>
      <c r="N12557" s="14"/>
      <c r="O12557" s="14"/>
      <c r="P12557" s="14"/>
    </row>
    <row r="12558" spans="1:16" x14ac:dyDescent="0.25">
      <c r="A12558" s="12">
        <v>41519.583333333336</v>
      </c>
      <c r="D12558" s="52"/>
      <c r="F12558" s="13">
        <v>0.68</v>
      </c>
      <c r="G12558" s="13">
        <v>0.68</v>
      </c>
      <c r="H12558" s="14">
        <f t="shared" si="2142"/>
        <v>0.98141132006413256</v>
      </c>
      <c r="I12558" s="14"/>
      <c r="J12558" s="14"/>
      <c r="K12558" s="14"/>
      <c r="L12558" s="14"/>
      <c r="M12558" s="14"/>
      <c r="N12558" s="14"/>
      <c r="O12558" s="14"/>
      <c r="P12558" s="14"/>
    </row>
    <row r="12559" spans="1:16" x14ac:dyDescent="0.25">
      <c r="A12559" s="12">
        <v>41519.604166666664</v>
      </c>
      <c r="D12559" s="52"/>
      <c r="F12559" s="13">
        <v>0.69</v>
      </c>
      <c r="G12559" s="13">
        <v>0.69</v>
      </c>
      <c r="H12559" s="14">
        <f t="shared" si="2142"/>
        <v>0.99729871363598166</v>
      </c>
      <c r="I12559" s="14"/>
      <c r="J12559" s="14"/>
      <c r="K12559" s="14"/>
      <c r="L12559" s="14"/>
      <c r="M12559" s="14"/>
      <c r="N12559" s="14"/>
      <c r="O12559" s="14"/>
      <c r="P12559" s="14"/>
    </row>
    <row r="12560" spans="1:16" x14ac:dyDescent="0.25">
      <c r="A12560" s="12">
        <v>41519.625</v>
      </c>
      <c r="D12560" s="52"/>
      <c r="F12560" s="13">
        <v>0.67</v>
      </c>
      <c r="G12560" s="13">
        <v>0.67</v>
      </c>
      <c r="H12560" s="14">
        <f t="shared" si="2142"/>
        <v>0.96554727393440842</v>
      </c>
      <c r="I12560" s="14"/>
      <c r="J12560" s="14"/>
      <c r="K12560" s="14"/>
      <c r="L12560" s="14"/>
      <c r="M12560" s="14"/>
      <c r="N12560" s="14"/>
      <c r="O12560" s="14"/>
      <c r="P12560" s="14"/>
    </row>
    <row r="12561" spans="1:16" x14ac:dyDescent="0.25">
      <c r="A12561" s="12">
        <v>41519.645833333336</v>
      </c>
      <c r="D12561" s="52"/>
      <c r="F12561" s="13">
        <v>3.85</v>
      </c>
      <c r="G12561" s="13">
        <v>3.85</v>
      </c>
      <c r="H12561" s="14">
        <f t="shared" si="2142"/>
        <v>6.6084264611672321</v>
      </c>
      <c r="I12561" s="14"/>
      <c r="J12561" s="14"/>
      <c r="K12561" s="14"/>
      <c r="L12561" s="14"/>
      <c r="M12561" s="14"/>
      <c r="N12561" s="14"/>
      <c r="O12561" s="14"/>
      <c r="P12561" s="14"/>
    </row>
    <row r="12562" spans="1:16" x14ac:dyDescent="0.25">
      <c r="A12562" s="12">
        <v>41519.666666666664</v>
      </c>
      <c r="D12562" s="52"/>
      <c r="F12562" s="13">
        <v>1.0900000000000001</v>
      </c>
      <c r="G12562" s="13">
        <v>1.0900000000000001</v>
      </c>
      <c r="H12562" s="14">
        <f t="shared" si="2142"/>
        <v>1.6491509405304914</v>
      </c>
      <c r="I12562" s="14"/>
      <c r="J12562" s="14"/>
      <c r="K12562" s="14"/>
      <c r="L12562" s="14"/>
      <c r="M12562" s="14"/>
      <c r="N12562" s="14"/>
      <c r="O12562" s="14"/>
      <c r="P12562" s="14"/>
    </row>
    <row r="12563" spans="1:16" x14ac:dyDescent="0.25">
      <c r="A12563" s="12">
        <v>41519.6875</v>
      </c>
      <c r="D12563" s="52"/>
      <c r="F12563" s="13">
        <v>2.65</v>
      </c>
      <c r="G12563" s="13">
        <v>2.65</v>
      </c>
      <c r="H12563" s="14">
        <f t="shared" si="2142"/>
        <v>4.3818925149459362</v>
      </c>
      <c r="I12563" s="14"/>
      <c r="J12563" s="14"/>
      <c r="K12563" s="14"/>
      <c r="L12563" s="14"/>
      <c r="M12563" s="14"/>
      <c r="N12563" s="14"/>
      <c r="O12563" s="14"/>
      <c r="P12563" s="14"/>
    </row>
    <row r="12564" spans="1:16" x14ac:dyDescent="0.25">
      <c r="A12564" s="12">
        <v>41519.708333333336</v>
      </c>
      <c r="D12564" s="52"/>
      <c r="F12564" s="13">
        <v>0.73</v>
      </c>
      <c r="G12564" s="13">
        <v>0.73</v>
      </c>
      <c r="H12564" s="14">
        <f t="shared" si="2142"/>
        <v>1.0610757890377007</v>
      </c>
      <c r="I12564" s="14"/>
      <c r="J12564" s="14"/>
      <c r="K12564" s="14"/>
      <c r="L12564" s="14"/>
      <c r="M12564" s="14"/>
      <c r="N12564" s="14"/>
      <c r="O12564" s="14"/>
      <c r="P12564" s="14"/>
    </row>
    <row r="12565" spans="1:16" x14ac:dyDescent="0.25">
      <c r="A12565" s="12">
        <v>41519.729166666664</v>
      </c>
      <c r="D12565" s="52"/>
      <c r="F12565" s="13">
        <v>0.65</v>
      </c>
      <c r="G12565" s="13">
        <v>0.65</v>
      </c>
      <c r="H12565" s="14">
        <f t="shared" ref="H12565:H12628" si="2152">1.5*(G12565^1.1)</f>
        <v>0.93389048666404384</v>
      </c>
      <c r="I12565" s="14"/>
      <c r="J12565" s="14"/>
      <c r="K12565" s="14"/>
      <c r="L12565" s="14"/>
      <c r="M12565" s="14"/>
      <c r="N12565" s="14"/>
      <c r="O12565" s="14"/>
      <c r="P12565" s="14"/>
    </row>
    <row r="12566" spans="1:16" x14ac:dyDescent="0.25">
      <c r="A12566" s="12">
        <v>41519.75</v>
      </c>
      <c r="D12566" s="52"/>
      <c r="F12566" s="13">
        <v>0.71</v>
      </c>
      <c r="G12566" s="13">
        <v>0.71</v>
      </c>
      <c r="H12566" s="14">
        <f t="shared" si="2152"/>
        <v>1.0291423322886906</v>
      </c>
      <c r="I12566" s="14"/>
      <c r="J12566" s="14"/>
      <c r="K12566" s="14"/>
      <c r="L12566" s="14"/>
      <c r="M12566" s="14"/>
      <c r="N12566" s="14"/>
      <c r="O12566" s="14"/>
      <c r="P12566" s="14"/>
    </row>
    <row r="12567" spans="1:16" x14ac:dyDescent="0.25">
      <c r="A12567" s="12">
        <v>41519.770833333336</v>
      </c>
      <c r="D12567" s="52"/>
      <c r="F12567" s="13">
        <v>0.69</v>
      </c>
      <c r="G12567" s="13">
        <v>0.69</v>
      </c>
      <c r="H12567" s="14">
        <f t="shared" si="2152"/>
        <v>0.99729871363598166</v>
      </c>
      <c r="I12567" s="14"/>
      <c r="J12567" s="14"/>
      <c r="K12567" s="14"/>
      <c r="L12567" s="14"/>
      <c r="M12567" s="14"/>
      <c r="N12567" s="14"/>
      <c r="O12567" s="14"/>
      <c r="P12567" s="14"/>
    </row>
    <row r="12568" spans="1:16" x14ac:dyDescent="0.25">
      <c r="A12568" s="12">
        <v>41519.791666666664</v>
      </c>
      <c r="D12568" s="52"/>
      <c r="F12568" s="13">
        <v>0.68</v>
      </c>
      <c r="G12568" s="13">
        <v>0.68</v>
      </c>
      <c r="H12568" s="14">
        <f t="shared" si="2152"/>
        <v>0.98141132006413256</v>
      </c>
      <c r="I12568" s="14"/>
      <c r="J12568" s="14"/>
      <c r="K12568" s="14"/>
      <c r="L12568" s="14"/>
      <c r="M12568" s="14"/>
      <c r="N12568" s="14"/>
      <c r="O12568" s="14"/>
      <c r="P12568" s="14"/>
    </row>
    <row r="12569" spans="1:16" x14ac:dyDescent="0.25">
      <c r="A12569" s="12">
        <v>41519.8125</v>
      </c>
      <c r="D12569" s="52"/>
      <c r="F12569" s="13">
        <v>0.67</v>
      </c>
      <c r="G12569" s="13">
        <v>0.67</v>
      </c>
      <c r="H12569" s="14">
        <f t="shared" si="2152"/>
        <v>0.96554727393440842</v>
      </c>
      <c r="I12569" s="14"/>
      <c r="J12569" s="14"/>
      <c r="K12569" s="14"/>
      <c r="L12569" s="14"/>
      <c r="M12569" s="14"/>
      <c r="N12569" s="14"/>
      <c r="O12569" s="14"/>
      <c r="P12569" s="14"/>
    </row>
    <row r="12570" spans="1:16" x14ac:dyDescent="0.25">
      <c r="A12570" s="12">
        <v>41519.833333333336</v>
      </c>
      <c r="D12570" s="52"/>
      <c r="F12570" s="13">
        <v>0.86</v>
      </c>
      <c r="G12570" s="13">
        <v>0.86</v>
      </c>
      <c r="H12570" s="14">
        <f t="shared" si="2152"/>
        <v>1.2706898340235848</v>
      </c>
      <c r="I12570" s="14"/>
      <c r="J12570" s="14"/>
      <c r="K12570" s="14"/>
      <c r="L12570" s="14"/>
      <c r="M12570" s="14"/>
      <c r="N12570" s="14"/>
      <c r="O12570" s="14"/>
      <c r="P12570" s="14"/>
    </row>
    <row r="12571" spans="1:16" x14ac:dyDescent="0.25">
      <c r="A12571" s="12">
        <v>41519.854166666664</v>
      </c>
      <c r="D12571" s="52"/>
      <c r="F12571" s="13">
        <v>0.66</v>
      </c>
      <c r="G12571" s="13">
        <v>0.66</v>
      </c>
      <c r="H12571" s="14">
        <f t="shared" si="2152"/>
        <v>0.94970688865832242</v>
      </c>
      <c r="I12571" s="14"/>
      <c r="J12571" s="14"/>
      <c r="K12571" s="14"/>
      <c r="L12571" s="14"/>
      <c r="M12571" s="14"/>
      <c r="N12571" s="14"/>
      <c r="O12571" s="14"/>
      <c r="P12571" s="14"/>
    </row>
    <row r="12572" spans="1:16" x14ac:dyDescent="0.25">
      <c r="A12572" s="12">
        <v>41519.875</v>
      </c>
      <c r="D12572" s="52"/>
      <c r="F12572" s="13">
        <v>0.66</v>
      </c>
      <c r="G12572" s="13">
        <v>0.66</v>
      </c>
      <c r="H12572" s="14">
        <f t="shared" si="2152"/>
        <v>0.94970688865832242</v>
      </c>
      <c r="I12572" s="14"/>
      <c r="J12572" s="14"/>
      <c r="K12572" s="14"/>
      <c r="L12572" s="14"/>
      <c r="M12572" s="14"/>
      <c r="N12572" s="14"/>
      <c r="O12572" s="14"/>
      <c r="P12572" s="14"/>
    </row>
    <row r="12573" spans="1:16" x14ac:dyDescent="0.25">
      <c r="A12573" s="12">
        <v>41519.895833333336</v>
      </c>
      <c r="D12573" s="52"/>
      <c r="F12573" s="13">
        <v>0.67</v>
      </c>
      <c r="G12573" s="13">
        <v>0.67</v>
      </c>
      <c r="H12573" s="14">
        <f t="shared" si="2152"/>
        <v>0.96554727393440842</v>
      </c>
      <c r="I12573" s="14"/>
      <c r="J12573" s="14"/>
      <c r="K12573" s="14"/>
      <c r="L12573" s="14"/>
      <c r="M12573" s="14"/>
      <c r="N12573" s="14"/>
      <c r="O12573" s="14"/>
      <c r="P12573" s="14"/>
    </row>
    <row r="12574" spans="1:16" x14ac:dyDescent="0.25">
      <c r="A12574" s="12">
        <v>41519.916666666664</v>
      </c>
      <c r="D12574" s="52"/>
      <c r="F12574" s="13">
        <v>0.63</v>
      </c>
      <c r="G12574" s="13">
        <v>0.63</v>
      </c>
      <c r="H12574" s="14">
        <f t="shared" si="2152"/>
        <v>0.90233096975357319</v>
      </c>
      <c r="I12574" s="14"/>
      <c r="J12574" s="14"/>
      <c r="K12574" s="14"/>
      <c r="L12574" s="14"/>
      <c r="M12574" s="14"/>
      <c r="N12574" s="14"/>
      <c r="O12574" s="14"/>
      <c r="P12574" s="14"/>
    </row>
    <row r="12575" spans="1:16" x14ac:dyDescent="0.25">
      <c r="A12575" s="12">
        <v>41519.9375</v>
      </c>
      <c r="D12575" s="52"/>
      <c r="F12575" s="13">
        <v>0.67</v>
      </c>
      <c r="G12575" s="13">
        <v>0.67</v>
      </c>
      <c r="H12575" s="14">
        <f t="shared" si="2152"/>
        <v>0.96554727393440842</v>
      </c>
      <c r="I12575" s="14"/>
      <c r="J12575" s="14"/>
      <c r="K12575" s="14"/>
      <c r="L12575" s="14"/>
      <c r="M12575" s="14"/>
      <c r="N12575" s="14"/>
      <c r="O12575" s="14"/>
      <c r="P12575" s="14"/>
    </row>
    <row r="12576" spans="1:16" x14ac:dyDescent="0.25">
      <c r="A12576" s="12">
        <v>41519.958333333336</v>
      </c>
      <c r="D12576" s="52"/>
      <c r="F12576" s="13">
        <v>0.64</v>
      </c>
      <c r="G12576" s="13">
        <v>0.64</v>
      </c>
      <c r="H12576" s="14">
        <f t="shared" si="2152"/>
        <v>0.91809839979843555</v>
      </c>
      <c r="I12576" s="14"/>
      <c r="J12576" s="14"/>
      <c r="K12576" s="14"/>
      <c r="L12576" s="14"/>
      <c r="M12576" s="14"/>
      <c r="N12576" s="14"/>
      <c r="O12576" s="14"/>
      <c r="P12576" s="14"/>
    </row>
    <row r="12577" spans="1:16" x14ac:dyDescent="0.25">
      <c r="A12577" s="12">
        <v>41519.979166666664</v>
      </c>
      <c r="D12577" s="52"/>
      <c r="F12577" s="13">
        <v>0.55000000000000004</v>
      </c>
      <c r="G12577" s="13">
        <v>0.55000000000000004</v>
      </c>
      <c r="H12577" s="14">
        <f t="shared" si="2152"/>
        <v>0.77712381385140672</v>
      </c>
      <c r="I12577" s="14"/>
      <c r="J12577" s="14"/>
      <c r="K12577" s="14"/>
      <c r="L12577" s="14"/>
      <c r="M12577" s="14"/>
      <c r="N12577" s="14"/>
      <c r="O12577" s="14"/>
      <c r="P12577" s="14"/>
    </row>
    <row r="12578" spans="1:16" x14ac:dyDescent="0.25">
      <c r="A12578" s="12">
        <v>41520</v>
      </c>
      <c r="D12578" s="52"/>
      <c r="F12578" s="13">
        <v>0.68</v>
      </c>
      <c r="G12578" s="13">
        <v>0.68</v>
      </c>
      <c r="H12578" s="14">
        <f t="shared" si="2152"/>
        <v>0.98141132006413256</v>
      </c>
      <c r="I12578" s="14"/>
      <c r="J12578" s="14"/>
      <c r="K12578" s="14">
        <f t="shared" ref="K12578" si="2153">SUM(J12578:J12625)</f>
        <v>0</v>
      </c>
      <c r="L12578" s="14"/>
      <c r="M12578" s="14"/>
      <c r="N12578" s="14">
        <f t="shared" ref="N12578" si="2154">AVERAGE(H12578:H12625)</f>
        <v>1.2586428397137361</v>
      </c>
      <c r="O12578" s="14" t="e">
        <f t="shared" ref="O12578" si="2155">AVERAGE(E12578:E12625)</f>
        <v>#DIV/0!</v>
      </c>
      <c r="P12578" s="14">
        <f>MAX(E12578:E12625)</f>
        <v>0</v>
      </c>
    </row>
    <row r="12579" spans="1:16" x14ac:dyDescent="0.25">
      <c r="A12579" s="12">
        <v>41520.020833333336</v>
      </c>
      <c r="D12579" s="52"/>
      <c r="F12579" s="13">
        <v>0.71</v>
      </c>
      <c r="G12579" s="13">
        <v>0.71</v>
      </c>
      <c r="H12579" s="14">
        <f t="shared" si="2152"/>
        <v>1.0291423322886906</v>
      </c>
      <c r="I12579" s="14"/>
      <c r="J12579" s="14"/>
      <c r="K12579" s="14"/>
      <c r="L12579" s="14"/>
      <c r="M12579" s="14"/>
      <c r="N12579" s="14"/>
      <c r="O12579" s="14"/>
      <c r="P12579" s="14"/>
    </row>
    <row r="12580" spans="1:16" x14ac:dyDescent="0.25">
      <c r="A12580" s="12">
        <v>41520.041666666664</v>
      </c>
      <c r="D12580" s="52"/>
      <c r="F12580" s="13">
        <v>0.73</v>
      </c>
      <c r="G12580" s="13">
        <v>0.73</v>
      </c>
      <c r="H12580" s="14">
        <f t="shared" si="2152"/>
        <v>1.0610757890377007</v>
      </c>
      <c r="I12580" s="14"/>
      <c r="J12580" s="14"/>
      <c r="K12580" s="14"/>
      <c r="L12580" s="14"/>
      <c r="M12580" s="14"/>
      <c r="N12580" s="14"/>
      <c r="O12580" s="14"/>
      <c r="P12580" s="14"/>
    </row>
    <row r="12581" spans="1:16" x14ac:dyDescent="0.25">
      <c r="A12581" s="12">
        <v>41520.0625</v>
      </c>
      <c r="D12581" s="52"/>
      <c r="F12581" s="13">
        <v>0.79</v>
      </c>
      <c r="G12581" s="13">
        <v>0.79</v>
      </c>
      <c r="H12581" s="14">
        <f t="shared" si="2152"/>
        <v>1.1573935545469141</v>
      </c>
      <c r="I12581" s="14"/>
      <c r="J12581" s="14"/>
      <c r="K12581" s="14"/>
      <c r="L12581" s="14"/>
      <c r="M12581" s="14"/>
      <c r="N12581" s="14"/>
      <c r="O12581" s="14"/>
      <c r="P12581" s="14"/>
    </row>
    <row r="12582" spans="1:16" x14ac:dyDescent="0.25">
      <c r="A12582" s="12">
        <v>41520.083333333336</v>
      </c>
      <c r="D12582" s="52"/>
      <c r="F12582" s="13">
        <v>0.88</v>
      </c>
      <c r="G12582" s="13">
        <v>0.88</v>
      </c>
      <c r="H12582" s="14">
        <f t="shared" si="2152"/>
        <v>1.3032333898994652</v>
      </c>
      <c r="I12582" s="14"/>
      <c r="J12582" s="14"/>
      <c r="K12582" s="14"/>
      <c r="L12582" s="14"/>
      <c r="M12582" s="14"/>
      <c r="N12582" s="14"/>
      <c r="O12582" s="14"/>
      <c r="P12582" s="14"/>
    </row>
    <row r="12583" spans="1:16" x14ac:dyDescent="0.25">
      <c r="A12583" s="12">
        <v>41520.104166666664</v>
      </c>
      <c r="D12583" s="52"/>
      <c r="F12583" s="13">
        <v>0.9</v>
      </c>
      <c r="G12583" s="13">
        <v>0.9</v>
      </c>
      <c r="H12583" s="14">
        <f t="shared" si="2152"/>
        <v>1.3358509985783895</v>
      </c>
      <c r="I12583" s="14"/>
      <c r="J12583" s="14"/>
      <c r="K12583" s="14"/>
      <c r="L12583" s="14"/>
      <c r="M12583" s="14"/>
      <c r="N12583" s="14"/>
      <c r="O12583" s="14"/>
      <c r="P12583" s="14"/>
    </row>
    <row r="12584" spans="1:16" x14ac:dyDescent="0.25">
      <c r="A12584" s="12">
        <v>41520.125</v>
      </c>
      <c r="D12584" s="52"/>
      <c r="F12584" s="13">
        <v>0.91</v>
      </c>
      <c r="G12584" s="13">
        <v>0.91</v>
      </c>
      <c r="H12584" s="14">
        <f t="shared" si="2152"/>
        <v>1.3521871068552358</v>
      </c>
      <c r="I12584" s="14"/>
      <c r="J12584" s="14"/>
      <c r="K12584" s="14"/>
      <c r="L12584" s="14"/>
      <c r="M12584" s="14"/>
      <c r="N12584" s="14"/>
      <c r="O12584" s="14"/>
      <c r="P12584" s="14"/>
    </row>
    <row r="12585" spans="1:16" x14ac:dyDescent="0.25">
      <c r="A12585" s="12">
        <v>41520.145833333336</v>
      </c>
      <c r="D12585" s="52"/>
      <c r="F12585" s="13">
        <v>1.0900000000000001</v>
      </c>
      <c r="G12585" s="13">
        <v>1.0900000000000001</v>
      </c>
      <c r="H12585" s="14">
        <f t="shared" si="2152"/>
        <v>1.6491509405304914</v>
      </c>
      <c r="I12585" s="14"/>
      <c r="J12585" s="14"/>
      <c r="K12585" s="14"/>
      <c r="L12585" s="14"/>
      <c r="M12585" s="14"/>
      <c r="N12585" s="14"/>
      <c r="O12585" s="14"/>
      <c r="P12585" s="14"/>
    </row>
    <row r="12586" spans="1:16" x14ac:dyDescent="0.25">
      <c r="A12586" s="12">
        <v>41520.166666666664</v>
      </c>
      <c r="D12586" s="52"/>
      <c r="F12586" s="13">
        <v>1.19</v>
      </c>
      <c r="G12586" s="13">
        <v>1.19</v>
      </c>
      <c r="H12586" s="14">
        <f t="shared" si="2152"/>
        <v>1.8163223064272904</v>
      </c>
      <c r="I12586" s="14"/>
      <c r="J12586" s="14"/>
      <c r="K12586" s="14"/>
      <c r="L12586" s="14"/>
      <c r="M12586" s="14"/>
      <c r="N12586" s="14"/>
      <c r="O12586" s="14"/>
      <c r="P12586" s="14"/>
    </row>
    <row r="12587" spans="1:16" x14ac:dyDescent="0.25">
      <c r="A12587" s="12">
        <v>41520.1875</v>
      </c>
      <c r="D12587" s="52"/>
      <c r="F12587" s="13">
        <v>0.65</v>
      </c>
      <c r="G12587" s="13">
        <v>0.65</v>
      </c>
      <c r="H12587" s="14">
        <f t="shared" si="2152"/>
        <v>0.93389048666404384</v>
      </c>
      <c r="I12587" s="14"/>
      <c r="J12587" s="14"/>
      <c r="K12587" s="14"/>
      <c r="L12587" s="14"/>
      <c r="M12587" s="14"/>
      <c r="N12587" s="14"/>
      <c r="O12587" s="14"/>
      <c r="P12587" s="14"/>
    </row>
    <row r="12588" spans="1:16" x14ac:dyDescent="0.25">
      <c r="A12588" s="12">
        <v>41520.208333333336</v>
      </c>
      <c r="D12588" s="52"/>
      <c r="F12588" s="13">
        <v>0.68</v>
      </c>
      <c r="G12588" s="13">
        <v>0.68</v>
      </c>
      <c r="H12588" s="14">
        <f t="shared" si="2152"/>
        <v>0.98141132006413256</v>
      </c>
      <c r="I12588" s="14"/>
      <c r="J12588" s="14"/>
      <c r="K12588" s="14"/>
      <c r="L12588" s="14"/>
      <c r="M12588" s="14"/>
      <c r="N12588" s="14"/>
      <c r="O12588" s="14"/>
      <c r="P12588" s="14"/>
    </row>
    <row r="12589" spans="1:16" x14ac:dyDescent="0.25">
      <c r="A12589" s="12">
        <v>41520.229166666664</v>
      </c>
      <c r="D12589" s="52"/>
      <c r="F12589" s="13">
        <v>0.69</v>
      </c>
      <c r="G12589" s="13">
        <v>0.69</v>
      </c>
      <c r="H12589" s="14">
        <f t="shared" si="2152"/>
        <v>0.99729871363598166</v>
      </c>
      <c r="I12589" s="14"/>
      <c r="J12589" s="14"/>
      <c r="K12589" s="14"/>
      <c r="L12589" s="14"/>
      <c r="M12589" s="14"/>
      <c r="N12589" s="14"/>
      <c r="O12589" s="14"/>
      <c r="P12589" s="14"/>
    </row>
    <row r="12590" spans="1:16" x14ac:dyDescent="0.25">
      <c r="A12590" s="12">
        <v>41520.25</v>
      </c>
      <c r="D12590" s="52"/>
      <c r="F12590" s="13">
        <v>0.74</v>
      </c>
      <c r="G12590" s="13">
        <v>0.74</v>
      </c>
      <c r="H12590" s="14">
        <f t="shared" si="2152"/>
        <v>1.0770755088245627</v>
      </c>
      <c r="I12590" s="14"/>
      <c r="J12590" s="14"/>
      <c r="K12590" s="14"/>
      <c r="L12590" s="14"/>
      <c r="M12590" s="14"/>
      <c r="N12590" s="14"/>
      <c r="O12590" s="14"/>
      <c r="P12590" s="14"/>
    </row>
    <row r="12591" spans="1:16" x14ac:dyDescent="0.25">
      <c r="A12591" s="12">
        <v>41520.270833333336</v>
      </c>
      <c r="D12591" s="52"/>
      <c r="F12591" s="13">
        <v>0.75</v>
      </c>
      <c r="G12591" s="13">
        <v>0.75</v>
      </c>
      <c r="H12591" s="14">
        <f t="shared" si="2152"/>
        <v>1.0930968650959576</v>
      </c>
      <c r="I12591" s="14"/>
      <c r="J12591" s="14"/>
      <c r="K12591" s="14"/>
      <c r="L12591" s="14"/>
      <c r="M12591" s="14"/>
      <c r="N12591" s="14"/>
      <c r="O12591" s="14"/>
      <c r="P12591" s="14"/>
    </row>
    <row r="12592" spans="1:16" x14ac:dyDescent="0.25">
      <c r="A12592" s="12">
        <v>41520.291666666664</v>
      </c>
      <c r="D12592" s="52"/>
      <c r="F12592" s="13">
        <v>0.76</v>
      </c>
      <c r="G12592" s="13">
        <v>0.76</v>
      </c>
      <c r="H12592" s="14">
        <f t="shared" si="2152"/>
        <v>1.10913959802539</v>
      </c>
      <c r="I12592" s="14"/>
      <c r="J12592" s="14"/>
      <c r="K12592" s="14"/>
      <c r="L12592" s="14"/>
      <c r="M12592" s="14"/>
      <c r="N12592" s="14"/>
      <c r="O12592" s="14"/>
      <c r="P12592" s="14"/>
    </row>
    <row r="12593" spans="1:16" x14ac:dyDescent="0.25">
      <c r="A12593" s="12">
        <v>41520.3125</v>
      </c>
      <c r="D12593" s="52"/>
      <c r="F12593" s="13">
        <v>0.83</v>
      </c>
      <c r="G12593" s="13">
        <v>0.83</v>
      </c>
      <c r="H12593" s="14">
        <f t="shared" si="2152"/>
        <v>1.2220167553822692</v>
      </c>
      <c r="I12593" s="14"/>
      <c r="J12593" s="14"/>
      <c r="K12593" s="14"/>
      <c r="L12593" s="14"/>
      <c r="M12593" s="14"/>
      <c r="N12593" s="14"/>
      <c r="O12593" s="14"/>
      <c r="P12593" s="14"/>
    </row>
    <row r="12594" spans="1:16" x14ac:dyDescent="0.25">
      <c r="A12594" s="12">
        <v>41520.333333333336</v>
      </c>
      <c r="D12594" s="52"/>
      <c r="F12594" s="13">
        <v>0.83</v>
      </c>
      <c r="G12594" s="13">
        <v>0.83</v>
      </c>
      <c r="H12594" s="14">
        <f t="shared" si="2152"/>
        <v>1.2220167553822692</v>
      </c>
      <c r="I12594" s="14"/>
      <c r="J12594" s="14"/>
      <c r="K12594" s="14"/>
      <c r="L12594" s="14"/>
      <c r="M12594" s="14"/>
      <c r="N12594" s="14"/>
      <c r="O12594" s="14"/>
      <c r="P12594" s="14"/>
    </row>
    <row r="12595" spans="1:16" x14ac:dyDescent="0.25">
      <c r="A12595" s="12">
        <v>41520.354166666664</v>
      </c>
      <c r="D12595" s="52"/>
      <c r="F12595" s="13">
        <v>1.0900000000000001</v>
      </c>
      <c r="G12595" s="13">
        <v>1.0900000000000001</v>
      </c>
      <c r="H12595" s="14">
        <f t="shared" si="2152"/>
        <v>1.6491509405304914</v>
      </c>
      <c r="I12595" s="14"/>
      <c r="J12595" s="14"/>
      <c r="K12595" s="14"/>
      <c r="L12595" s="14"/>
      <c r="M12595" s="14"/>
      <c r="N12595" s="14"/>
      <c r="O12595" s="14"/>
      <c r="P12595" s="14"/>
    </row>
    <row r="12596" spans="1:16" x14ac:dyDescent="0.25">
      <c r="A12596" s="12">
        <v>41520.375</v>
      </c>
      <c r="D12596" s="52"/>
      <c r="F12596" s="13">
        <v>1.75</v>
      </c>
      <c r="G12596" s="13">
        <v>1.75</v>
      </c>
      <c r="H12596" s="14">
        <f t="shared" si="2152"/>
        <v>2.7760872571379123</v>
      </c>
      <c r="I12596" s="14"/>
      <c r="J12596" s="14"/>
      <c r="K12596" s="14"/>
      <c r="L12596" s="14"/>
      <c r="M12596" s="14"/>
      <c r="N12596" s="14"/>
      <c r="O12596" s="14"/>
      <c r="P12596" s="14"/>
    </row>
    <row r="12597" spans="1:16" x14ac:dyDescent="0.25">
      <c r="A12597" s="12">
        <v>41520.395833333336</v>
      </c>
      <c r="D12597" s="52"/>
      <c r="F12597" s="13">
        <v>0.65</v>
      </c>
      <c r="G12597" s="13">
        <v>0.65</v>
      </c>
      <c r="H12597" s="14">
        <f t="shared" si="2152"/>
        <v>0.93389048666404384</v>
      </c>
      <c r="I12597" s="14"/>
      <c r="J12597" s="14"/>
      <c r="K12597" s="14"/>
      <c r="L12597" s="14"/>
      <c r="M12597" s="14"/>
      <c r="N12597" s="14"/>
      <c r="O12597" s="14"/>
      <c r="P12597" s="14"/>
    </row>
    <row r="12598" spans="1:16" x14ac:dyDescent="0.25">
      <c r="A12598" s="12">
        <v>41520.416666666664</v>
      </c>
      <c r="D12598" s="52"/>
      <c r="F12598" s="13">
        <v>0.69</v>
      </c>
      <c r="G12598" s="13">
        <v>0.69</v>
      </c>
      <c r="H12598" s="14">
        <f t="shared" si="2152"/>
        <v>0.99729871363598166</v>
      </c>
      <c r="I12598" s="14"/>
      <c r="J12598" s="14"/>
      <c r="K12598" s="14"/>
      <c r="L12598" s="14"/>
      <c r="M12598" s="14"/>
      <c r="N12598" s="14"/>
      <c r="O12598" s="14"/>
      <c r="P12598" s="14"/>
    </row>
    <row r="12599" spans="1:16" x14ac:dyDescent="0.25">
      <c r="A12599" s="12">
        <v>41520.4375</v>
      </c>
      <c r="D12599" s="52"/>
      <c r="F12599" s="13">
        <v>0.69</v>
      </c>
      <c r="G12599" s="13">
        <v>0.69</v>
      </c>
      <c r="H12599" s="14">
        <f t="shared" si="2152"/>
        <v>0.99729871363598166</v>
      </c>
      <c r="I12599" s="14"/>
      <c r="J12599" s="14"/>
      <c r="K12599" s="14"/>
      <c r="L12599" s="14"/>
      <c r="M12599" s="14"/>
      <c r="N12599" s="14"/>
      <c r="O12599" s="14"/>
      <c r="P12599" s="14"/>
    </row>
    <row r="12600" spans="1:16" x14ac:dyDescent="0.25">
      <c r="A12600" s="12">
        <v>41520.458333333336</v>
      </c>
      <c r="D12600" s="52"/>
      <c r="F12600" s="13">
        <v>0.7</v>
      </c>
      <c r="G12600" s="13">
        <v>0.7</v>
      </c>
      <c r="H12600" s="14">
        <f t="shared" si="2152"/>
        <v>1.0132091498758085</v>
      </c>
      <c r="I12600" s="14"/>
      <c r="J12600" s="14"/>
      <c r="K12600" s="14"/>
      <c r="L12600" s="14"/>
      <c r="M12600" s="14"/>
      <c r="N12600" s="14"/>
      <c r="O12600" s="14"/>
      <c r="P12600" s="14"/>
    </row>
    <row r="12601" spans="1:16" x14ac:dyDescent="0.25">
      <c r="A12601" s="12">
        <v>41520.479166666664</v>
      </c>
      <c r="D12601" s="52"/>
      <c r="F12601" s="13">
        <v>0.73</v>
      </c>
      <c r="G12601" s="13">
        <v>0.73</v>
      </c>
      <c r="H12601" s="14">
        <f t="shared" si="2152"/>
        <v>1.0610757890377007</v>
      </c>
      <c r="I12601" s="14"/>
      <c r="J12601" s="14"/>
      <c r="K12601" s="14"/>
      <c r="L12601" s="14"/>
      <c r="M12601" s="14"/>
      <c r="N12601" s="14"/>
      <c r="O12601" s="14"/>
      <c r="P12601" s="14"/>
    </row>
    <row r="12602" spans="1:16" x14ac:dyDescent="0.25">
      <c r="A12602" s="12">
        <v>41520.5</v>
      </c>
      <c r="D12602" s="52"/>
      <c r="F12602" s="13">
        <v>0.76</v>
      </c>
      <c r="G12602" s="13">
        <v>0.76</v>
      </c>
      <c r="H12602" s="14">
        <f t="shared" si="2152"/>
        <v>1.10913959802539</v>
      </c>
      <c r="I12602" s="14"/>
      <c r="J12602" s="14"/>
      <c r="K12602" s="14"/>
      <c r="L12602" s="14"/>
      <c r="M12602" s="14"/>
      <c r="N12602" s="14"/>
      <c r="O12602" s="14"/>
      <c r="P12602" s="14"/>
    </row>
    <row r="12603" spans="1:16" x14ac:dyDescent="0.25">
      <c r="A12603" s="12">
        <v>41520.520833333336</v>
      </c>
      <c r="D12603" s="52"/>
      <c r="F12603" s="13">
        <v>0.97</v>
      </c>
      <c r="G12603" s="13">
        <v>0.97</v>
      </c>
      <c r="H12603" s="14">
        <f t="shared" si="2152"/>
        <v>1.4505749279415554</v>
      </c>
      <c r="I12603" s="14"/>
      <c r="J12603" s="14"/>
      <c r="K12603" s="14"/>
      <c r="L12603" s="14"/>
      <c r="M12603" s="14"/>
      <c r="N12603" s="14"/>
      <c r="O12603" s="14"/>
      <c r="P12603" s="14"/>
    </row>
    <row r="12604" spans="1:16" x14ac:dyDescent="0.25">
      <c r="A12604" s="12">
        <v>41520.541666666664</v>
      </c>
      <c r="D12604" s="52"/>
      <c r="F12604" s="13">
        <v>1.03</v>
      </c>
      <c r="G12604" s="13">
        <v>1.03</v>
      </c>
      <c r="H12604" s="14">
        <f t="shared" si="2152"/>
        <v>1.5495735911100348</v>
      </c>
      <c r="I12604" s="14"/>
      <c r="J12604" s="14"/>
      <c r="K12604" s="14"/>
      <c r="L12604" s="14"/>
      <c r="M12604" s="14"/>
      <c r="N12604" s="14"/>
      <c r="O12604" s="14"/>
      <c r="P12604" s="14"/>
    </row>
    <row r="12605" spans="1:16" x14ac:dyDescent="0.25">
      <c r="A12605" s="12">
        <v>41520.5625</v>
      </c>
      <c r="D12605" s="52"/>
      <c r="F12605" s="13">
        <v>1.18</v>
      </c>
      <c r="G12605" s="13">
        <v>1.18</v>
      </c>
      <c r="H12605" s="14">
        <f t="shared" si="2152"/>
        <v>1.7995398447839537</v>
      </c>
      <c r="I12605" s="14"/>
      <c r="J12605" s="14"/>
      <c r="K12605" s="14"/>
      <c r="L12605" s="14"/>
      <c r="M12605" s="14"/>
      <c r="N12605" s="14"/>
      <c r="O12605" s="14"/>
      <c r="P12605" s="14"/>
    </row>
    <row r="12606" spans="1:16" x14ac:dyDescent="0.25">
      <c r="A12606" s="12">
        <v>41520.583333333336</v>
      </c>
      <c r="D12606" s="52"/>
      <c r="F12606" s="13">
        <v>1.39</v>
      </c>
      <c r="G12606" s="13">
        <v>1.39</v>
      </c>
      <c r="H12606" s="14">
        <f t="shared" si="2152"/>
        <v>2.1548028403316315</v>
      </c>
      <c r="I12606" s="14"/>
      <c r="J12606" s="14"/>
      <c r="K12606" s="14"/>
      <c r="L12606" s="14"/>
      <c r="M12606" s="14"/>
      <c r="N12606" s="14"/>
      <c r="O12606" s="14"/>
      <c r="P12606" s="14"/>
    </row>
    <row r="12607" spans="1:16" x14ac:dyDescent="0.25">
      <c r="A12607" s="12">
        <v>41520.604166666664</v>
      </c>
      <c r="D12607" s="52"/>
      <c r="F12607" s="13">
        <v>0.66</v>
      </c>
      <c r="G12607" s="13">
        <v>0.66</v>
      </c>
      <c r="H12607" s="14">
        <f t="shared" si="2152"/>
        <v>0.94970688865832242</v>
      </c>
      <c r="I12607" s="14"/>
      <c r="J12607" s="14"/>
      <c r="K12607" s="14"/>
      <c r="L12607" s="14"/>
      <c r="M12607" s="14"/>
      <c r="N12607" s="14"/>
      <c r="O12607" s="14"/>
      <c r="P12607" s="14"/>
    </row>
    <row r="12608" spans="1:16" x14ac:dyDescent="0.25">
      <c r="A12608" s="12">
        <v>41520.625</v>
      </c>
      <c r="D12608" s="52"/>
      <c r="F12608" s="13">
        <v>0.67</v>
      </c>
      <c r="G12608" s="13">
        <v>0.67</v>
      </c>
      <c r="H12608" s="14">
        <f t="shared" si="2152"/>
        <v>0.96554727393440842</v>
      </c>
      <c r="I12608" s="14"/>
      <c r="J12608" s="14"/>
      <c r="K12608" s="14"/>
      <c r="L12608" s="14"/>
      <c r="M12608" s="14"/>
      <c r="N12608" s="14"/>
      <c r="O12608" s="14"/>
      <c r="P12608" s="14"/>
    </row>
    <row r="12609" spans="1:16" x14ac:dyDescent="0.25">
      <c r="A12609" s="12">
        <v>41520.645833333336</v>
      </c>
      <c r="D12609" s="52"/>
      <c r="F12609" s="13">
        <v>0.69</v>
      </c>
      <c r="G12609" s="13">
        <v>0.69</v>
      </c>
      <c r="H12609" s="14">
        <f t="shared" si="2152"/>
        <v>0.99729871363598166</v>
      </c>
      <c r="I12609" s="14"/>
      <c r="J12609" s="14"/>
      <c r="K12609" s="14"/>
      <c r="L12609" s="14"/>
      <c r="M12609" s="14"/>
      <c r="N12609" s="14"/>
      <c r="O12609" s="14"/>
      <c r="P12609" s="14"/>
    </row>
    <row r="12610" spans="1:16" x14ac:dyDescent="0.25">
      <c r="A12610" s="12">
        <v>41520.666666666664</v>
      </c>
      <c r="D12610" s="52"/>
      <c r="F12610" s="13">
        <v>0.72</v>
      </c>
      <c r="G12610" s="13">
        <v>0.72</v>
      </c>
      <c r="H12610" s="14">
        <f t="shared" si="2152"/>
        <v>1.0450979723204801</v>
      </c>
      <c r="I12610" s="14"/>
      <c r="J12610" s="14"/>
      <c r="K12610" s="14"/>
      <c r="L12610" s="14"/>
      <c r="M12610" s="14"/>
      <c r="N12610" s="14"/>
      <c r="O12610" s="14"/>
      <c r="P12610" s="14"/>
    </row>
    <row r="12611" spans="1:16" x14ac:dyDescent="0.25">
      <c r="A12611" s="12">
        <v>41520.6875</v>
      </c>
      <c r="D12611" s="52"/>
      <c r="F12611" s="13">
        <v>0.73</v>
      </c>
      <c r="G12611" s="13">
        <v>0.73</v>
      </c>
      <c r="H12611" s="14">
        <f t="shared" si="2152"/>
        <v>1.0610757890377007</v>
      </c>
      <c r="I12611" s="14"/>
      <c r="J12611" s="14"/>
      <c r="K12611" s="14"/>
      <c r="L12611" s="14"/>
      <c r="M12611" s="14"/>
      <c r="N12611" s="14"/>
      <c r="O12611" s="14"/>
      <c r="P12611" s="14"/>
    </row>
    <row r="12612" spans="1:16" x14ac:dyDescent="0.25">
      <c r="A12612" s="12">
        <v>41520.708333333336</v>
      </c>
      <c r="D12612" s="52"/>
      <c r="F12612" s="13">
        <v>0.75</v>
      </c>
      <c r="G12612" s="13">
        <v>0.75</v>
      </c>
      <c r="H12612" s="14">
        <f t="shared" si="2152"/>
        <v>1.0930968650959576</v>
      </c>
      <c r="I12612" s="14"/>
      <c r="J12612" s="14"/>
      <c r="K12612" s="14"/>
      <c r="L12612" s="14"/>
      <c r="M12612" s="14"/>
      <c r="N12612" s="14"/>
      <c r="O12612" s="14"/>
      <c r="P12612" s="14"/>
    </row>
    <row r="12613" spans="1:16" x14ac:dyDescent="0.25">
      <c r="A12613" s="12">
        <v>41520.729166666664</v>
      </c>
      <c r="D12613" s="52"/>
      <c r="F12613" s="13">
        <v>0.79</v>
      </c>
      <c r="G12613" s="13">
        <v>0.79</v>
      </c>
      <c r="H12613" s="14">
        <f t="shared" si="2152"/>
        <v>1.1573935545469141</v>
      </c>
      <c r="I12613" s="14"/>
      <c r="J12613" s="14"/>
      <c r="K12613" s="14"/>
      <c r="L12613" s="14"/>
      <c r="M12613" s="14"/>
      <c r="N12613" s="14"/>
      <c r="O12613" s="14"/>
      <c r="P12613" s="14"/>
    </row>
    <row r="12614" spans="1:16" x14ac:dyDescent="0.25">
      <c r="A12614" s="12">
        <v>41520.75</v>
      </c>
      <c r="D12614" s="52"/>
      <c r="F12614" s="13">
        <v>0.83</v>
      </c>
      <c r="G12614" s="13">
        <v>0.83</v>
      </c>
      <c r="H12614" s="14">
        <f t="shared" si="2152"/>
        <v>1.2220167553822692</v>
      </c>
      <c r="I12614" s="14"/>
      <c r="J12614" s="14"/>
      <c r="K12614" s="14"/>
      <c r="L12614" s="14"/>
      <c r="M12614" s="14"/>
      <c r="N12614" s="14"/>
      <c r="O12614" s="14"/>
      <c r="P12614" s="14"/>
    </row>
    <row r="12615" spans="1:16" x14ac:dyDescent="0.25">
      <c r="A12615" s="12">
        <v>41520.770833333336</v>
      </c>
      <c r="D12615" s="52"/>
      <c r="F12615" s="13">
        <v>1</v>
      </c>
      <c r="G12615" s="13">
        <v>1</v>
      </c>
      <c r="H12615" s="14">
        <f t="shared" si="2152"/>
        <v>1.5</v>
      </c>
      <c r="I12615" s="14"/>
      <c r="J12615" s="14"/>
      <c r="K12615" s="14"/>
      <c r="L12615" s="14"/>
      <c r="M12615" s="14"/>
      <c r="N12615" s="14"/>
      <c r="O12615" s="14"/>
      <c r="P12615" s="14"/>
    </row>
    <row r="12616" spans="1:16" x14ac:dyDescent="0.25">
      <c r="A12616" s="12">
        <v>41520.791666666664</v>
      </c>
      <c r="D12616" s="52"/>
      <c r="F12616" s="13">
        <v>1.21</v>
      </c>
      <c r="G12616" s="13">
        <v>1.21</v>
      </c>
      <c r="H12616" s="14">
        <f t="shared" si="2152"/>
        <v>1.8499294508319939</v>
      </c>
      <c r="I12616" s="14"/>
      <c r="J12616" s="14"/>
      <c r="K12616" s="14"/>
      <c r="L12616" s="14"/>
      <c r="M12616" s="14"/>
      <c r="N12616" s="14"/>
      <c r="O12616" s="14"/>
      <c r="P12616" s="14"/>
    </row>
    <row r="12617" spans="1:16" x14ac:dyDescent="0.25">
      <c r="A12617" s="12">
        <v>41520.8125</v>
      </c>
      <c r="D12617" s="52"/>
      <c r="F12617" s="13">
        <v>0.66</v>
      </c>
      <c r="G12617" s="13">
        <v>0.66</v>
      </c>
      <c r="H12617" s="14">
        <f t="shared" si="2152"/>
        <v>0.94970688865832242</v>
      </c>
      <c r="I12617" s="14"/>
      <c r="J12617" s="14"/>
      <c r="K12617" s="14"/>
      <c r="L12617" s="14"/>
      <c r="M12617" s="14"/>
      <c r="N12617" s="14"/>
      <c r="O12617" s="14"/>
      <c r="P12617" s="14"/>
    </row>
    <row r="12618" spans="1:16" x14ac:dyDescent="0.25">
      <c r="A12618" s="12">
        <v>41520.833333333336</v>
      </c>
      <c r="D12618" s="52"/>
      <c r="F12618" s="13">
        <v>0.66</v>
      </c>
      <c r="G12618" s="13">
        <v>0.66</v>
      </c>
      <c r="H12618" s="14">
        <f t="shared" si="2152"/>
        <v>0.94970688865832242</v>
      </c>
      <c r="I12618" s="14"/>
      <c r="J12618" s="14"/>
      <c r="K12618" s="14"/>
      <c r="L12618" s="14"/>
      <c r="M12618" s="14"/>
      <c r="N12618" s="14"/>
      <c r="O12618" s="14"/>
      <c r="P12618" s="14"/>
    </row>
    <row r="12619" spans="1:16" x14ac:dyDescent="0.25">
      <c r="A12619" s="12">
        <v>41520.854166666664</v>
      </c>
      <c r="D12619" s="52"/>
      <c r="F12619" s="13">
        <v>0.7</v>
      </c>
      <c r="G12619" s="13">
        <v>0.7</v>
      </c>
      <c r="H12619" s="14">
        <f t="shared" si="2152"/>
        <v>1.0132091498758085</v>
      </c>
      <c r="I12619" s="14"/>
      <c r="J12619" s="14"/>
      <c r="K12619" s="14"/>
      <c r="L12619" s="14"/>
      <c r="M12619" s="14"/>
      <c r="N12619" s="14"/>
      <c r="O12619" s="14"/>
      <c r="P12619" s="14"/>
    </row>
    <row r="12620" spans="1:16" x14ac:dyDescent="0.25">
      <c r="A12620" s="12">
        <v>41520.875</v>
      </c>
      <c r="D12620" s="52"/>
      <c r="F12620" s="13">
        <v>0.72</v>
      </c>
      <c r="G12620" s="13">
        <v>0.72</v>
      </c>
      <c r="H12620" s="14">
        <f t="shared" si="2152"/>
        <v>1.0450979723204801</v>
      </c>
      <c r="I12620" s="14"/>
      <c r="J12620" s="14"/>
      <c r="K12620" s="14"/>
      <c r="L12620" s="14"/>
      <c r="M12620" s="14"/>
      <c r="N12620" s="14"/>
      <c r="O12620" s="14"/>
      <c r="P12620" s="14"/>
    </row>
    <row r="12621" spans="1:16" x14ac:dyDescent="0.25">
      <c r="A12621" s="12">
        <v>41520.895833333336</v>
      </c>
      <c r="D12621" s="52"/>
      <c r="F12621" s="13">
        <v>0.77</v>
      </c>
      <c r="G12621" s="13">
        <v>0.77</v>
      </c>
      <c r="H12621" s="14">
        <f t="shared" si="2152"/>
        <v>1.1252034542868827</v>
      </c>
      <c r="I12621" s="14"/>
      <c r="J12621" s="14"/>
      <c r="K12621" s="14"/>
      <c r="L12621" s="14"/>
      <c r="M12621" s="14"/>
      <c r="N12621" s="14"/>
      <c r="O12621" s="14"/>
      <c r="P12621" s="14"/>
    </row>
    <row r="12622" spans="1:16" x14ac:dyDescent="0.25">
      <c r="A12622" s="12">
        <v>41520.916666666664</v>
      </c>
      <c r="D12622" s="52"/>
      <c r="F12622" s="13">
        <v>0.81</v>
      </c>
      <c r="G12622" s="13">
        <v>0.81</v>
      </c>
      <c r="H12622" s="14">
        <f t="shared" si="2152"/>
        <v>1.1896652602685869</v>
      </c>
      <c r="I12622" s="14"/>
      <c r="J12622" s="14"/>
      <c r="K12622" s="14"/>
      <c r="L12622" s="14"/>
      <c r="M12622" s="14"/>
      <c r="N12622" s="14"/>
      <c r="O12622" s="14"/>
      <c r="P12622" s="14"/>
    </row>
    <row r="12623" spans="1:16" x14ac:dyDescent="0.25">
      <c r="A12623" s="12">
        <v>41520.9375</v>
      </c>
      <c r="D12623" s="52"/>
      <c r="F12623" s="13">
        <v>0.84</v>
      </c>
      <c r="G12623" s="13">
        <v>0.84</v>
      </c>
      <c r="H12623" s="14">
        <f t="shared" si="2152"/>
        <v>1.238221879367976</v>
      </c>
      <c r="I12623" s="14"/>
      <c r="J12623" s="14"/>
      <c r="K12623" s="14"/>
      <c r="L12623" s="14"/>
      <c r="M12623" s="14"/>
      <c r="N12623" s="14"/>
      <c r="O12623" s="14"/>
      <c r="P12623" s="14"/>
    </row>
    <row r="12624" spans="1:16" x14ac:dyDescent="0.25">
      <c r="A12624" s="12">
        <v>41520.958333333336</v>
      </c>
      <c r="D12624" s="52"/>
      <c r="F12624" s="13">
        <v>0.99</v>
      </c>
      <c r="G12624" s="13">
        <v>0.99</v>
      </c>
      <c r="H12624" s="14">
        <f t="shared" si="2152"/>
        <v>1.4835082748682487</v>
      </c>
      <c r="I12624" s="14"/>
      <c r="J12624" s="14"/>
      <c r="K12624" s="14"/>
      <c r="L12624" s="14"/>
      <c r="M12624" s="14"/>
      <c r="N12624" s="14"/>
      <c r="O12624" s="14"/>
      <c r="P12624" s="14"/>
    </row>
    <row r="12625" spans="1:16" x14ac:dyDescent="0.25">
      <c r="A12625" s="12">
        <v>41520.979166666664</v>
      </c>
      <c r="D12625" s="52"/>
      <c r="F12625" s="13">
        <v>1.1599999999999999</v>
      </c>
      <c r="G12625" s="13">
        <v>1.1599999999999999</v>
      </c>
      <c r="H12625" s="14">
        <f t="shared" si="2152"/>
        <v>1.7660176804972776</v>
      </c>
      <c r="I12625" s="14"/>
      <c r="J12625" s="14"/>
      <c r="K12625" s="14"/>
      <c r="L12625" s="14"/>
      <c r="M12625" s="14"/>
      <c r="N12625" s="14"/>
      <c r="O12625" s="14"/>
      <c r="P12625" s="14"/>
    </row>
    <row r="12626" spans="1:16" x14ac:dyDescent="0.25">
      <c r="A12626" s="12">
        <v>41521</v>
      </c>
      <c r="B12626" s="13">
        <v>0.5</v>
      </c>
      <c r="C12626" s="13">
        <f t="shared" ref="C12626:C12689" si="2156">B12626*28.3168466</f>
        <v>14.158423300000001</v>
      </c>
      <c r="D12626" s="52">
        <f t="shared" ref="D12626:D12689" si="2157">C12626*1800*10^6/(5.84*10^12)</f>
        <v>4.3638975924657538E-3</v>
      </c>
      <c r="E12626" s="13">
        <f t="shared" ref="E12626:E12689" si="2158">C12626*86400*10^6/(5.84*10^12)</f>
        <v>0.20946708443835615</v>
      </c>
      <c r="F12626" s="13">
        <v>0.65</v>
      </c>
      <c r="G12626" s="13">
        <v>0.65</v>
      </c>
      <c r="H12626" s="14">
        <f t="shared" si="2152"/>
        <v>0.93389048666404384</v>
      </c>
      <c r="I12626" s="14">
        <f t="shared" ref="I12626:I12657" si="2159">C12626*H12626</f>
        <v>13.222416826032539</v>
      </c>
      <c r="J12626" s="14">
        <f t="shared" ref="J12626:J12689" si="2160">I12626*1800*10^-6</f>
        <v>2.380035028685857E-2</v>
      </c>
      <c r="K12626" s="14">
        <f t="shared" ref="K12626" si="2161">SUM(J12626:J12673)</f>
        <v>1.1442950886372636</v>
      </c>
      <c r="L12626" s="14">
        <f>K12626/5.84</f>
        <v>0.19594093983514788</v>
      </c>
      <c r="M12626" s="14">
        <f t="shared" ref="M12626:M12689" si="2162">J12626/5.84</f>
        <v>4.0754024463798919E-3</v>
      </c>
      <c r="N12626" s="14">
        <f t="shared" ref="N12626" si="2163">AVERAGE(H12626:H12673)</f>
        <v>1.042216013548346</v>
      </c>
      <c r="O12626" s="14">
        <f t="shared" ref="O12626" si="2164">AVERAGE(E12626:E12673)</f>
        <v>0.1874730405723288</v>
      </c>
      <c r="P12626" s="14">
        <f>MAX(E12626:E12673)</f>
        <v>0.20946708443835615</v>
      </c>
    </row>
    <row r="12627" spans="1:16" x14ac:dyDescent="0.25">
      <c r="A12627" s="12">
        <v>41521.020833333336</v>
      </c>
      <c r="B12627" s="13">
        <v>0.5</v>
      </c>
      <c r="C12627" s="13">
        <f t="shared" si="2156"/>
        <v>14.158423300000001</v>
      </c>
      <c r="D12627" s="52">
        <f t="shared" si="2157"/>
        <v>4.3638975924657538E-3</v>
      </c>
      <c r="E12627" s="13">
        <f t="shared" si="2158"/>
        <v>0.20946708443835615</v>
      </c>
      <c r="F12627" s="13">
        <v>0.7</v>
      </c>
      <c r="G12627" s="13">
        <v>0.7</v>
      </c>
      <c r="H12627" s="14">
        <f t="shared" si="2152"/>
        <v>1.0132091498758085</v>
      </c>
      <c r="I12627" s="14">
        <f t="shared" si="2159"/>
        <v>14.34544403537484</v>
      </c>
      <c r="J12627" s="14">
        <f t="shared" si="2160"/>
        <v>2.582179926367471E-2</v>
      </c>
      <c r="K12627" s="14"/>
      <c r="L12627" s="14"/>
      <c r="M12627" s="14">
        <f t="shared" si="2162"/>
        <v>4.4215409698073133E-3</v>
      </c>
      <c r="N12627" s="14"/>
      <c r="O12627" s="14"/>
      <c r="P12627" s="14"/>
    </row>
    <row r="12628" spans="1:16" x14ac:dyDescent="0.25">
      <c r="A12628" s="12">
        <v>41521.041666666664</v>
      </c>
      <c r="B12628" s="13">
        <v>0.5</v>
      </c>
      <c r="C12628" s="13">
        <f t="shared" si="2156"/>
        <v>14.158423300000001</v>
      </c>
      <c r="D12628" s="52">
        <f t="shared" si="2157"/>
        <v>4.3638975924657538E-3</v>
      </c>
      <c r="E12628" s="13">
        <f t="shared" si="2158"/>
        <v>0.20946708443835615</v>
      </c>
      <c r="F12628" s="13">
        <v>0.67</v>
      </c>
      <c r="G12628" s="13">
        <v>0.67</v>
      </c>
      <c r="H12628" s="14">
        <f t="shared" si="2152"/>
        <v>0.96554727393440842</v>
      </c>
      <c r="I12628" s="14">
        <f t="shared" si="2159"/>
        <v>13.670627020524412</v>
      </c>
      <c r="J12628" s="14">
        <f t="shared" si="2160"/>
        <v>2.4607128636943941E-2</v>
      </c>
      <c r="K12628" s="14"/>
      <c r="L12628" s="14"/>
      <c r="M12628" s="14">
        <f t="shared" si="2162"/>
        <v>4.2135494241342369E-3</v>
      </c>
      <c r="N12628" s="14"/>
      <c r="O12628" s="14"/>
      <c r="P12628" s="14"/>
    </row>
    <row r="12629" spans="1:16" x14ac:dyDescent="0.25">
      <c r="A12629" s="12">
        <v>41521.0625</v>
      </c>
      <c r="B12629" s="13">
        <v>0.5</v>
      </c>
      <c r="C12629" s="13">
        <f t="shared" si="2156"/>
        <v>14.158423300000001</v>
      </c>
      <c r="D12629" s="52">
        <f t="shared" si="2157"/>
        <v>4.3638975924657538E-3</v>
      </c>
      <c r="E12629" s="13">
        <f t="shared" si="2158"/>
        <v>0.20946708443835615</v>
      </c>
      <c r="F12629" s="13">
        <v>0.87</v>
      </c>
      <c r="G12629" s="13">
        <v>0.87</v>
      </c>
      <c r="H12629" s="14">
        <f t="shared" ref="H12629:H12692" si="2165">1.5*(G12629^1.1)</f>
        <v>1.286952260170406</v>
      </c>
      <c r="I12629" s="14">
        <f t="shared" si="2159"/>
        <v>18.22121486638434</v>
      </c>
      <c r="J12629" s="14">
        <f t="shared" si="2160"/>
        <v>3.2798186759491817E-2</v>
      </c>
      <c r="K12629" s="14"/>
      <c r="L12629" s="14"/>
      <c r="M12629" s="14">
        <f t="shared" si="2162"/>
        <v>5.6161278697759963E-3</v>
      </c>
      <c r="N12629" s="14"/>
      <c r="O12629" s="14"/>
      <c r="P12629" s="14"/>
    </row>
    <row r="12630" spans="1:16" x14ac:dyDescent="0.25">
      <c r="A12630" s="12">
        <v>41521.083333333336</v>
      </c>
      <c r="B12630" s="13">
        <v>0.5</v>
      </c>
      <c r="C12630" s="13">
        <f t="shared" si="2156"/>
        <v>14.158423300000001</v>
      </c>
      <c r="D12630" s="52">
        <f t="shared" si="2157"/>
        <v>4.3638975924657538E-3</v>
      </c>
      <c r="E12630" s="13">
        <f t="shared" si="2158"/>
        <v>0.20946708443835615</v>
      </c>
      <c r="F12630" s="13">
        <v>0.82</v>
      </c>
      <c r="G12630" s="13">
        <v>0.82</v>
      </c>
      <c r="H12630" s="14">
        <f t="shared" si="2165"/>
        <v>1.2058311443336769</v>
      </c>
      <c r="I12630" s="14">
        <f t="shared" si="2159"/>
        <v>17.072667769799594</v>
      </c>
      <c r="J12630" s="14">
        <f t="shared" si="2160"/>
        <v>3.0730801985639267E-2</v>
      </c>
      <c r="K12630" s="14"/>
      <c r="L12630" s="14"/>
      <c r="M12630" s="14">
        <f t="shared" si="2162"/>
        <v>5.262123627677957E-3</v>
      </c>
      <c r="N12630" s="14"/>
      <c r="O12630" s="14"/>
      <c r="P12630" s="14"/>
    </row>
    <row r="12631" spans="1:16" x14ac:dyDescent="0.25">
      <c r="A12631" s="12">
        <v>41521.104166666664</v>
      </c>
      <c r="B12631" s="13">
        <v>0.5</v>
      </c>
      <c r="C12631" s="13">
        <f t="shared" si="2156"/>
        <v>14.158423300000001</v>
      </c>
      <c r="D12631" s="52">
        <f t="shared" si="2157"/>
        <v>4.3638975924657538E-3</v>
      </c>
      <c r="E12631" s="13">
        <f t="shared" si="2158"/>
        <v>0.20946708443835615</v>
      </c>
      <c r="F12631" s="13">
        <v>0.71</v>
      </c>
      <c r="G12631" s="13">
        <v>0.71</v>
      </c>
      <c r="H12631" s="14">
        <f t="shared" si="2165"/>
        <v>1.0291423322886906</v>
      </c>
      <c r="I12631" s="14">
        <f t="shared" si="2159"/>
        <v>14.57103277649254</v>
      </c>
      <c r="J12631" s="14">
        <f t="shared" si="2160"/>
        <v>2.6227858997686572E-2</v>
      </c>
      <c r="K12631" s="14"/>
      <c r="L12631" s="14"/>
      <c r="M12631" s="14">
        <f t="shared" si="2162"/>
        <v>4.491071746179208E-3</v>
      </c>
      <c r="N12631" s="14"/>
      <c r="O12631" s="14"/>
      <c r="P12631" s="14"/>
    </row>
    <row r="12632" spans="1:16" x14ac:dyDescent="0.25">
      <c r="A12632" s="12">
        <v>41521.125</v>
      </c>
      <c r="B12632" s="13">
        <v>0.5</v>
      </c>
      <c r="C12632" s="13">
        <f t="shared" si="2156"/>
        <v>14.158423300000001</v>
      </c>
      <c r="D12632" s="52">
        <f t="shared" si="2157"/>
        <v>4.3638975924657538E-3</v>
      </c>
      <c r="E12632" s="13">
        <f t="shared" si="2158"/>
        <v>0.20946708443835615</v>
      </c>
      <c r="F12632" s="13">
        <v>0.77</v>
      </c>
      <c r="G12632" s="13">
        <v>0.77</v>
      </c>
      <c r="H12632" s="14">
        <f t="shared" si="2165"/>
        <v>1.1252034542868827</v>
      </c>
      <c r="I12632" s="14">
        <f t="shared" si="2159"/>
        <v>15.931106804415887</v>
      </c>
      <c r="J12632" s="14">
        <f t="shared" si="2160"/>
        <v>2.8675992247948593E-2</v>
      </c>
      <c r="K12632" s="14"/>
      <c r="L12632" s="14"/>
      <c r="M12632" s="14">
        <f t="shared" si="2162"/>
        <v>4.9102726451966767E-3</v>
      </c>
      <c r="N12632" s="14"/>
      <c r="O12632" s="14"/>
      <c r="P12632" s="14"/>
    </row>
    <row r="12633" spans="1:16" x14ac:dyDescent="0.25">
      <c r="A12633" s="12">
        <v>41521.145833333336</v>
      </c>
      <c r="B12633" s="13">
        <v>0.5</v>
      </c>
      <c r="C12633" s="13">
        <f t="shared" si="2156"/>
        <v>14.158423300000001</v>
      </c>
      <c r="D12633" s="52">
        <f t="shared" si="2157"/>
        <v>4.3638975924657538E-3</v>
      </c>
      <c r="E12633" s="13">
        <f t="shared" si="2158"/>
        <v>0.20946708443835615</v>
      </c>
      <c r="F12633" s="13">
        <v>0.73</v>
      </c>
      <c r="G12633" s="13">
        <v>0.73</v>
      </c>
      <c r="H12633" s="14">
        <f t="shared" si="2165"/>
        <v>1.0610757890377007</v>
      </c>
      <c r="I12633" s="14">
        <f t="shared" si="2159"/>
        <v>15.023160174577267</v>
      </c>
      <c r="J12633" s="14">
        <f t="shared" si="2160"/>
        <v>2.7041688314239077E-2</v>
      </c>
      <c r="K12633" s="14"/>
      <c r="L12633" s="14"/>
      <c r="M12633" s="14">
        <f t="shared" si="2162"/>
        <v>4.6304260812053211E-3</v>
      </c>
      <c r="N12633" s="14"/>
      <c r="O12633" s="14"/>
      <c r="P12633" s="14"/>
    </row>
    <row r="12634" spans="1:16" x14ac:dyDescent="0.25">
      <c r="A12634" s="12">
        <v>41521.166666666664</v>
      </c>
      <c r="B12634" s="13">
        <v>0.5</v>
      </c>
      <c r="C12634" s="13">
        <f t="shared" si="2156"/>
        <v>14.158423300000001</v>
      </c>
      <c r="D12634" s="52">
        <f t="shared" si="2157"/>
        <v>4.3638975924657538E-3</v>
      </c>
      <c r="E12634" s="13">
        <f t="shared" si="2158"/>
        <v>0.20946708443835615</v>
      </c>
      <c r="F12634" s="13">
        <v>0.84</v>
      </c>
      <c r="G12634" s="13">
        <v>0.84</v>
      </c>
      <c r="H12634" s="14">
        <f t="shared" si="2165"/>
        <v>1.238221879367976</v>
      </c>
      <c r="I12634" s="14">
        <f t="shared" si="2159"/>
        <v>17.531269507413342</v>
      </c>
      <c r="J12634" s="14">
        <f t="shared" si="2160"/>
        <v>3.1556285113344018E-2</v>
      </c>
      <c r="K12634" s="14"/>
      <c r="L12634" s="14"/>
      <c r="M12634" s="14">
        <f t="shared" si="2162"/>
        <v>5.4034734783123322E-3</v>
      </c>
      <c r="N12634" s="14"/>
      <c r="O12634" s="14"/>
      <c r="P12634" s="14"/>
    </row>
    <row r="12635" spans="1:16" x14ac:dyDescent="0.25">
      <c r="A12635" s="12">
        <v>41521.1875</v>
      </c>
      <c r="B12635" s="13">
        <v>0.5</v>
      </c>
      <c r="C12635" s="13">
        <f t="shared" si="2156"/>
        <v>14.158423300000001</v>
      </c>
      <c r="D12635" s="52">
        <f t="shared" si="2157"/>
        <v>4.3638975924657538E-3</v>
      </c>
      <c r="E12635" s="13">
        <f t="shared" si="2158"/>
        <v>0.20946708443835615</v>
      </c>
      <c r="F12635" s="13">
        <v>0.76</v>
      </c>
      <c r="G12635" s="13">
        <v>0.76</v>
      </c>
      <c r="H12635" s="14">
        <f t="shared" si="2165"/>
        <v>1.10913959802539</v>
      </c>
      <c r="I12635" s="14">
        <f t="shared" si="2159"/>
        <v>15.703667927635315</v>
      </c>
      <c r="J12635" s="14">
        <f t="shared" si="2160"/>
        <v>2.826660226974357E-2</v>
      </c>
      <c r="K12635" s="14"/>
      <c r="L12635" s="14"/>
      <c r="M12635" s="14">
        <f t="shared" si="2162"/>
        <v>4.840171621531433E-3</v>
      </c>
      <c r="N12635" s="14"/>
      <c r="O12635" s="14"/>
      <c r="P12635" s="14"/>
    </row>
    <row r="12636" spans="1:16" x14ac:dyDescent="0.25">
      <c r="A12636" s="12">
        <v>41521.208333333336</v>
      </c>
      <c r="B12636" s="13">
        <v>0.5</v>
      </c>
      <c r="C12636" s="13">
        <f t="shared" si="2156"/>
        <v>14.158423300000001</v>
      </c>
      <c r="D12636" s="52">
        <f t="shared" si="2157"/>
        <v>4.3638975924657538E-3</v>
      </c>
      <c r="E12636" s="13">
        <f t="shared" si="2158"/>
        <v>0.20946708443835615</v>
      </c>
      <c r="F12636" s="13">
        <v>0.69</v>
      </c>
      <c r="G12636" s="13">
        <v>0.69</v>
      </c>
      <c r="H12636" s="14">
        <f t="shared" si="2165"/>
        <v>0.99729871363598166</v>
      </c>
      <c r="I12636" s="14">
        <f t="shared" si="2159"/>
        <v>14.120177344203711</v>
      </c>
      <c r="J12636" s="14">
        <f t="shared" si="2160"/>
        <v>2.5416319219566677E-2</v>
      </c>
      <c r="K12636" s="14"/>
      <c r="L12636" s="14"/>
      <c r="M12636" s="14">
        <f t="shared" si="2162"/>
        <v>4.3521094554052533E-3</v>
      </c>
      <c r="N12636" s="14"/>
      <c r="O12636" s="14"/>
      <c r="P12636" s="14"/>
    </row>
    <row r="12637" spans="1:16" x14ac:dyDescent="0.25">
      <c r="A12637" s="12">
        <v>41521.229166666664</v>
      </c>
      <c r="B12637" s="13">
        <v>0.41</v>
      </c>
      <c r="C12637" s="13">
        <f t="shared" si="2156"/>
        <v>11.609907106</v>
      </c>
      <c r="D12637" s="52">
        <f t="shared" si="2157"/>
        <v>3.5783960258219177E-3</v>
      </c>
      <c r="E12637" s="13">
        <f t="shared" si="2158"/>
        <v>0.17176300923945204</v>
      </c>
      <c r="F12637" s="13">
        <v>0.73</v>
      </c>
      <c r="G12637" s="13">
        <v>0.73</v>
      </c>
      <c r="H12637" s="14">
        <f t="shared" si="2165"/>
        <v>1.0610757890377007</v>
      </c>
      <c r="I12637" s="14">
        <f t="shared" si="2159"/>
        <v>12.318991343153359</v>
      </c>
      <c r="J12637" s="14">
        <f t="shared" si="2160"/>
        <v>2.2174184417676046E-2</v>
      </c>
      <c r="K12637" s="14"/>
      <c r="L12637" s="14"/>
      <c r="M12637" s="14">
        <f t="shared" si="2162"/>
        <v>3.7969493865883642E-3</v>
      </c>
      <c r="N12637" s="14"/>
      <c r="O12637" s="14"/>
      <c r="P12637" s="14"/>
    </row>
    <row r="12638" spans="1:16" x14ac:dyDescent="0.25">
      <c r="A12638" s="12">
        <v>41521.25</v>
      </c>
      <c r="B12638" s="13">
        <v>0.5</v>
      </c>
      <c r="C12638" s="13">
        <f t="shared" si="2156"/>
        <v>14.158423300000001</v>
      </c>
      <c r="D12638" s="52">
        <f t="shared" si="2157"/>
        <v>4.3638975924657538E-3</v>
      </c>
      <c r="E12638" s="13">
        <f t="shared" si="2158"/>
        <v>0.20946708443835615</v>
      </c>
      <c r="F12638" s="13">
        <v>0.72</v>
      </c>
      <c r="G12638" s="13">
        <v>0.72</v>
      </c>
      <c r="H12638" s="14">
        <f t="shared" si="2165"/>
        <v>1.0450979723204801</v>
      </c>
      <c r="I12638" s="14">
        <f t="shared" si="2159"/>
        <v>14.79693948208504</v>
      </c>
      <c r="J12638" s="14">
        <f t="shared" si="2160"/>
        <v>2.663449106775307E-2</v>
      </c>
      <c r="K12638" s="14"/>
      <c r="L12638" s="14"/>
      <c r="M12638" s="14">
        <f t="shared" si="2162"/>
        <v>4.5607005253001836E-3</v>
      </c>
      <c r="N12638" s="14"/>
      <c r="O12638" s="14"/>
      <c r="P12638" s="14"/>
    </row>
    <row r="12639" spans="1:16" x14ac:dyDescent="0.25">
      <c r="A12639" s="12">
        <v>41521.270833333336</v>
      </c>
      <c r="B12639" s="13">
        <v>0.5</v>
      </c>
      <c r="C12639" s="13">
        <f t="shared" si="2156"/>
        <v>14.158423300000001</v>
      </c>
      <c r="D12639" s="52">
        <f t="shared" si="2157"/>
        <v>4.3638975924657538E-3</v>
      </c>
      <c r="E12639" s="13">
        <f t="shared" si="2158"/>
        <v>0.20946708443835615</v>
      </c>
      <c r="F12639" s="13">
        <v>0.67</v>
      </c>
      <c r="G12639" s="13">
        <v>0.67</v>
      </c>
      <c r="H12639" s="14">
        <f t="shared" si="2165"/>
        <v>0.96554727393440842</v>
      </c>
      <c r="I12639" s="14">
        <f t="shared" si="2159"/>
        <v>13.670627020524412</v>
      </c>
      <c r="J12639" s="14">
        <f t="shared" si="2160"/>
        <v>2.4607128636943941E-2</v>
      </c>
      <c r="K12639" s="14"/>
      <c r="L12639" s="14"/>
      <c r="M12639" s="14">
        <f t="shared" si="2162"/>
        <v>4.2135494241342369E-3</v>
      </c>
      <c r="N12639" s="14"/>
      <c r="O12639" s="14"/>
      <c r="P12639" s="14"/>
    </row>
    <row r="12640" spans="1:16" x14ac:dyDescent="0.25">
      <c r="A12640" s="12">
        <v>41521.291666666664</v>
      </c>
      <c r="B12640" s="13">
        <v>0.41</v>
      </c>
      <c r="C12640" s="13">
        <f t="shared" si="2156"/>
        <v>11.609907106</v>
      </c>
      <c r="D12640" s="52">
        <f t="shared" si="2157"/>
        <v>3.5783960258219177E-3</v>
      </c>
      <c r="E12640" s="13">
        <f t="shared" si="2158"/>
        <v>0.17176300923945204</v>
      </c>
      <c r="F12640" s="13">
        <v>0.68</v>
      </c>
      <c r="G12640" s="13">
        <v>0.68</v>
      </c>
      <c r="H12640" s="14">
        <f t="shared" si="2165"/>
        <v>0.98141132006413256</v>
      </c>
      <c r="I12640" s="14">
        <f t="shared" si="2159"/>
        <v>11.394094258721413</v>
      </c>
      <c r="J12640" s="14">
        <f t="shared" si="2160"/>
        <v>2.0509369665698544E-2</v>
      </c>
      <c r="K12640" s="14"/>
      <c r="L12640" s="14"/>
      <c r="M12640" s="14">
        <f t="shared" si="2162"/>
        <v>3.5118783674141342E-3</v>
      </c>
      <c r="N12640" s="14"/>
      <c r="O12640" s="14"/>
      <c r="P12640" s="14"/>
    </row>
    <row r="12641" spans="1:16" x14ac:dyDescent="0.25">
      <c r="A12641" s="12">
        <v>41521.3125</v>
      </c>
      <c r="B12641" s="13">
        <v>0.5</v>
      </c>
      <c r="C12641" s="13">
        <f t="shared" si="2156"/>
        <v>14.158423300000001</v>
      </c>
      <c r="D12641" s="52">
        <f t="shared" si="2157"/>
        <v>4.3638975924657538E-3</v>
      </c>
      <c r="E12641" s="13">
        <f t="shared" si="2158"/>
        <v>0.20946708443835615</v>
      </c>
      <c r="F12641" s="13">
        <v>0.75</v>
      </c>
      <c r="G12641" s="13">
        <v>0.75</v>
      </c>
      <c r="H12641" s="14">
        <f t="shared" si="2165"/>
        <v>1.0930968650959576</v>
      </c>
      <c r="I12641" s="14">
        <f t="shared" si="2159"/>
        <v>15.476528123931564</v>
      </c>
      <c r="J12641" s="14">
        <f t="shared" si="2160"/>
        <v>2.7857750623076813E-2</v>
      </c>
      <c r="K12641" s="14"/>
      <c r="L12641" s="14"/>
      <c r="M12641" s="14">
        <f t="shared" si="2162"/>
        <v>4.7701627779241119E-3</v>
      </c>
      <c r="N12641" s="14"/>
      <c r="O12641" s="14"/>
      <c r="P12641" s="14"/>
    </row>
    <row r="12642" spans="1:16" x14ac:dyDescent="0.25">
      <c r="A12642" s="12">
        <v>41521.333333333336</v>
      </c>
      <c r="B12642" s="13">
        <v>0.5</v>
      </c>
      <c r="C12642" s="13">
        <f t="shared" si="2156"/>
        <v>14.158423300000001</v>
      </c>
      <c r="D12642" s="52">
        <f t="shared" si="2157"/>
        <v>4.3638975924657538E-3</v>
      </c>
      <c r="E12642" s="13">
        <f t="shared" si="2158"/>
        <v>0.20946708443835615</v>
      </c>
      <c r="F12642" s="13">
        <v>0.73</v>
      </c>
      <c r="G12642" s="13">
        <v>0.73</v>
      </c>
      <c r="H12642" s="14">
        <f t="shared" si="2165"/>
        <v>1.0610757890377007</v>
      </c>
      <c r="I12642" s="14">
        <f t="shared" si="2159"/>
        <v>15.023160174577267</v>
      </c>
      <c r="J12642" s="14">
        <f t="shared" si="2160"/>
        <v>2.7041688314239077E-2</v>
      </c>
      <c r="K12642" s="14"/>
      <c r="L12642" s="14"/>
      <c r="M12642" s="14">
        <f t="shared" si="2162"/>
        <v>4.6304260812053211E-3</v>
      </c>
      <c r="N12642" s="14"/>
      <c r="O12642" s="14"/>
      <c r="P12642" s="14"/>
    </row>
    <row r="12643" spans="1:16" x14ac:dyDescent="0.25">
      <c r="A12643" s="12">
        <v>41521.354166666664</v>
      </c>
      <c r="B12643" s="13">
        <v>0.5</v>
      </c>
      <c r="C12643" s="13">
        <f t="shared" si="2156"/>
        <v>14.158423300000001</v>
      </c>
      <c r="D12643" s="52">
        <f t="shared" si="2157"/>
        <v>4.3638975924657538E-3</v>
      </c>
      <c r="E12643" s="13">
        <f t="shared" si="2158"/>
        <v>0.20946708443835615</v>
      </c>
      <c r="F12643" s="13">
        <v>0.78</v>
      </c>
      <c r="G12643" s="13">
        <v>0.78</v>
      </c>
      <c r="H12643" s="14">
        <f t="shared" si="2165"/>
        <v>1.1412881868099638</v>
      </c>
      <c r="I12643" s="14">
        <f t="shared" si="2159"/>
        <v>16.158841256144946</v>
      </c>
      <c r="J12643" s="14">
        <f t="shared" si="2160"/>
        <v>2.9085914261060899E-2</v>
      </c>
      <c r="K12643" s="14"/>
      <c r="L12643" s="14"/>
      <c r="M12643" s="14">
        <f t="shared" si="2162"/>
        <v>4.9804647707296064E-3</v>
      </c>
      <c r="N12643" s="14"/>
      <c r="O12643" s="14"/>
      <c r="P12643" s="14"/>
    </row>
    <row r="12644" spans="1:16" x14ac:dyDescent="0.25">
      <c r="A12644" s="12">
        <v>41521.375</v>
      </c>
      <c r="B12644" s="13">
        <v>0.5</v>
      </c>
      <c r="C12644" s="13">
        <f t="shared" si="2156"/>
        <v>14.158423300000001</v>
      </c>
      <c r="D12644" s="52">
        <f t="shared" si="2157"/>
        <v>4.3638975924657538E-3</v>
      </c>
      <c r="E12644" s="13">
        <f t="shared" si="2158"/>
        <v>0.20946708443835615</v>
      </c>
      <c r="F12644" s="13">
        <v>0.78</v>
      </c>
      <c r="G12644" s="13">
        <v>0.78</v>
      </c>
      <c r="H12644" s="14">
        <f t="shared" si="2165"/>
        <v>1.1412881868099638</v>
      </c>
      <c r="I12644" s="14">
        <f t="shared" si="2159"/>
        <v>16.158841256144946</v>
      </c>
      <c r="J12644" s="14">
        <f t="shared" si="2160"/>
        <v>2.9085914261060899E-2</v>
      </c>
      <c r="K12644" s="14"/>
      <c r="L12644" s="14"/>
      <c r="M12644" s="14">
        <f t="shared" si="2162"/>
        <v>4.9804647707296064E-3</v>
      </c>
      <c r="N12644" s="14"/>
      <c r="O12644" s="14"/>
      <c r="P12644" s="14"/>
    </row>
    <row r="12645" spans="1:16" x14ac:dyDescent="0.25">
      <c r="A12645" s="12">
        <v>41521.395833333336</v>
      </c>
      <c r="B12645" s="13">
        <v>0.41</v>
      </c>
      <c r="C12645" s="13">
        <f t="shared" si="2156"/>
        <v>11.609907106</v>
      </c>
      <c r="D12645" s="52">
        <f t="shared" si="2157"/>
        <v>3.5783960258219177E-3</v>
      </c>
      <c r="E12645" s="13">
        <f t="shared" si="2158"/>
        <v>0.17176300923945204</v>
      </c>
      <c r="F12645" s="13">
        <v>0.69</v>
      </c>
      <c r="G12645" s="13">
        <v>0.69</v>
      </c>
      <c r="H12645" s="14">
        <f t="shared" si="2165"/>
        <v>0.99729871363598166</v>
      </c>
      <c r="I12645" s="14">
        <f t="shared" si="2159"/>
        <v>11.578545422247043</v>
      </c>
      <c r="J12645" s="14">
        <f t="shared" si="2160"/>
        <v>2.0841381760044676E-2</v>
      </c>
      <c r="K12645" s="14"/>
      <c r="L12645" s="14"/>
      <c r="M12645" s="14">
        <f t="shared" si="2162"/>
        <v>3.5687297534323075E-3</v>
      </c>
      <c r="N12645" s="14"/>
      <c r="O12645" s="14"/>
      <c r="P12645" s="14"/>
    </row>
    <row r="12646" spans="1:16" x14ac:dyDescent="0.25">
      <c r="A12646" s="12">
        <v>41521.416666666664</v>
      </c>
      <c r="B12646" s="13">
        <v>0.5</v>
      </c>
      <c r="C12646" s="13">
        <f t="shared" si="2156"/>
        <v>14.158423300000001</v>
      </c>
      <c r="D12646" s="52">
        <f t="shared" si="2157"/>
        <v>4.3638975924657538E-3</v>
      </c>
      <c r="E12646" s="13">
        <f t="shared" si="2158"/>
        <v>0.20946708443835615</v>
      </c>
      <c r="F12646" s="13">
        <v>0.79</v>
      </c>
      <c r="G12646" s="13">
        <v>0.79</v>
      </c>
      <c r="H12646" s="14">
        <f t="shared" si="2165"/>
        <v>1.1573935545469141</v>
      </c>
      <c r="I12646" s="14">
        <f t="shared" si="2159"/>
        <v>16.386867869966849</v>
      </c>
      <c r="J12646" s="14">
        <f t="shared" si="2160"/>
        <v>2.9496362165940329E-2</v>
      </c>
      <c r="K12646" s="14"/>
      <c r="L12646" s="14"/>
      <c r="M12646" s="14">
        <f t="shared" si="2162"/>
        <v>5.0507469462226593E-3</v>
      </c>
      <c r="N12646" s="14"/>
      <c r="O12646" s="14"/>
      <c r="P12646" s="14"/>
    </row>
    <row r="12647" spans="1:16" x14ac:dyDescent="0.25">
      <c r="A12647" s="12">
        <v>41521.4375</v>
      </c>
      <c r="B12647" s="13">
        <v>0.5</v>
      </c>
      <c r="C12647" s="13">
        <f t="shared" si="2156"/>
        <v>14.158423300000001</v>
      </c>
      <c r="D12647" s="52">
        <f t="shared" si="2157"/>
        <v>4.3638975924657538E-3</v>
      </c>
      <c r="E12647" s="13">
        <f t="shared" si="2158"/>
        <v>0.20946708443835615</v>
      </c>
      <c r="F12647" s="13">
        <v>0.68</v>
      </c>
      <c r="G12647" s="13">
        <v>0.68</v>
      </c>
      <c r="H12647" s="14">
        <f t="shared" si="2165"/>
        <v>0.98141132006413256</v>
      </c>
      <c r="I12647" s="14">
        <f t="shared" si="2159"/>
        <v>13.895236900879773</v>
      </c>
      <c r="J12647" s="14">
        <f t="shared" si="2160"/>
        <v>2.5011426421583587E-2</v>
      </c>
      <c r="K12647" s="14"/>
      <c r="L12647" s="14"/>
      <c r="M12647" s="14">
        <f t="shared" si="2162"/>
        <v>4.282778496846505E-3</v>
      </c>
      <c r="N12647" s="14"/>
      <c r="O12647" s="14"/>
      <c r="P12647" s="14"/>
    </row>
    <row r="12648" spans="1:16" x14ac:dyDescent="0.25">
      <c r="A12648" s="12">
        <v>41521.458333333336</v>
      </c>
      <c r="B12648" s="13">
        <v>0.41</v>
      </c>
      <c r="C12648" s="13">
        <f t="shared" si="2156"/>
        <v>11.609907106</v>
      </c>
      <c r="D12648" s="52">
        <f t="shared" si="2157"/>
        <v>3.5783960258219177E-3</v>
      </c>
      <c r="E12648" s="13">
        <f t="shared" si="2158"/>
        <v>0.17176300923945204</v>
      </c>
      <c r="F12648" s="13">
        <v>0.71</v>
      </c>
      <c r="G12648" s="13">
        <v>0.71</v>
      </c>
      <c r="H12648" s="14">
        <f t="shared" si="2165"/>
        <v>1.0291423322886906</v>
      </c>
      <c r="I12648" s="14">
        <f t="shared" si="2159"/>
        <v>11.948246876723882</v>
      </c>
      <c r="J12648" s="14">
        <f t="shared" si="2160"/>
        <v>2.1506844378102987E-2</v>
      </c>
      <c r="K12648" s="14"/>
      <c r="L12648" s="14"/>
      <c r="M12648" s="14">
        <f t="shared" si="2162"/>
        <v>3.6826788318669499E-3</v>
      </c>
      <c r="N12648" s="14"/>
      <c r="O12648" s="14"/>
      <c r="P12648" s="14"/>
    </row>
    <row r="12649" spans="1:16" x14ac:dyDescent="0.25">
      <c r="A12649" s="12">
        <v>41521.479166666664</v>
      </c>
      <c r="B12649" s="13">
        <v>0.41</v>
      </c>
      <c r="C12649" s="13">
        <f t="shared" si="2156"/>
        <v>11.609907106</v>
      </c>
      <c r="D12649" s="52">
        <f t="shared" si="2157"/>
        <v>3.5783960258219177E-3</v>
      </c>
      <c r="E12649" s="13">
        <f t="shared" si="2158"/>
        <v>0.17176300923945204</v>
      </c>
      <c r="F12649" s="13">
        <v>0.69</v>
      </c>
      <c r="G12649" s="13">
        <v>0.69</v>
      </c>
      <c r="H12649" s="14">
        <f t="shared" si="2165"/>
        <v>0.99729871363598166</v>
      </c>
      <c r="I12649" s="14">
        <f t="shared" si="2159"/>
        <v>11.578545422247043</v>
      </c>
      <c r="J12649" s="14">
        <f t="shared" si="2160"/>
        <v>2.0841381760044676E-2</v>
      </c>
      <c r="K12649" s="14"/>
      <c r="L12649" s="14"/>
      <c r="M12649" s="14">
        <f t="shared" si="2162"/>
        <v>3.5687297534323075E-3</v>
      </c>
      <c r="N12649" s="14"/>
      <c r="O12649" s="14"/>
      <c r="P12649" s="14"/>
    </row>
    <row r="12650" spans="1:16" x14ac:dyDescent="0.25">
      <c r="A12650" s="12">
        <v>41521.5</v>
      </c>
      <c r="B12650" s="13">
        <v>0.41</v>
      </c>
      <c r="C12650" s="13">
        <f t="shared" si="2156"/>
        <v>11.609907106</v>
      </c>
      <c r="D12650" s="52">
        <f t="shared" si="2157"/>
        <v>3.5783960258219177E-3</v>
      </c>
      <c r="E12650" s="13">
        <f t="shared" si="2158"/>
        <v>0.17176300923945204</v>
      </c>
      <c r="F12650" s="13">
        <v>0.7</v>
      </c>
      <c r="G12650" s="13">
        <v>0.7</v>
      </c>
      <c r="H12650" s="14">
        <f t="shared" si="2165"/>
        <v>1.0132091498758085</v>
      </c>
      <c r="I12650" s="14">
        <f t="shared" si="2159"/>
        <v>11.763264109007368</v>
      </c>
      <c r="J12650" s="14">
        <f t="shared" si="2160"/>
        <v>2.1173875396213262E-2</v>
      </c>
      <c r="K12650" s="14"/>
      <c r="L12650" s="14"/>
      <c r="M12650" s="14">
        <f t="shared" si="2162"/>
        <v>3.6256635952419971E-3</v>
      </c>
      <c r="N12650" s="14"/>
      <c r="O12650" s="14"/>
      <c r="P12650" s="14"/>
    </row>
    <row r="12651" spans="1:16" x14ac:dyDescent="0.25">
      <c r="A12651" s="12">
        <v>41521.520833333336</v>
      </c>
      <c r="B12651" s="13">
        <v>0.41</v>
      </c>
      <c r="C12651" s="13">
        <f t="shared" si="2156"/>
        <v>11.609907106</v>
      </c>
      <c r="D12651" s="52">
        <f t="shared" si="2157"/>
        <v>3.5783960258219177E-3</v>
      </c>
      <c r="E12651" s="13">
        <f t="shared" si="2158"/>
        <v>0.17176300923945204</v>
      </c>
      <c r="F12651" s="13">
        <v>0.74</v>
      </c>
      <c r="G12651" s="13">
        <v>0.74</v>
      </c>
      <c r="H12651" s="14">
        <f t="shared" si="2165"/>
        <v>1.0770755088245627</v>
      </c>
      <c r="I12651" s="14">
        <f t="shared" si="2159"/>
        <v>12.504746603600855</v>
      </c>
      <c r="J12651" s="14">
        <f t="shared" si="2160"/>
        <v>2.250854388648154E-2</v>
      </c>
      <c r="K12651" s="14"/>
      <c r="L12651" s="14"/>
      <c r="M12651" s="14">
        <f t="shared" si="2162"/>
        <v>3.8542027202879349E-3</v>
      </c>
      <c r="N12651" s="14"/>
      <c r="O12651" s="14"/>
      <c r="P12651" s="14"/>
    </row>
    <row r="12652" spans="1:16" x14ac:dyDescent="0.25">
      <c r="A12652" s="12">
        <v>41521.541666666664</v>
      </c>
      <c r="B12652" s="13">
        <v>0.5</v>
      </c>
      <c r="C12652" s="13">
        <f t="shared" si="2156"/>
        <v>14.158423300000001</v>
      </c>
      <c r="D12652" s="52">
        <f t="shared" si="2157"/>
        <v>4.3638975924657538E-3</v>
      </c>
      <c r="E12652" s="13">
        <f t="shared" si="2158"/>
        <v>0.20946708443835615</v>
      </c>
      <c r="F12652" s="13">
        <v>0.69</v>
      </c>
      <c r="G12652" s="13">
        <v>0.69</v>
      </c>
      <c r="H12652" s="14">
        <f t="shared" si="2165"/>
        <v>0.99729871363598166</v>
      </c>
      <c r="I12652" s="14">
        <f t="shared" si="2159"/>
        <v>14.120177344203711</v>
      </c>
      <c r="J12652" s="14">
        <f t="shared" si="2160"/>
        <v>2.5416319219566677E-2</v>
      </c>
      <c r="K12652" s="14"/>
      <c r="L12652" s="14"/>
      <c r="M12652" s="14">
        <f t="shared" si="2162"/>
        <v>4.3521094554052533E-3</v>
      </c>
      <c r="N12652" s="14"/>
      <c r="O12652" s="14"/>
      <c r="P12652" s="14"/>
    </row>
    <row r="12653" spans="1:16" x14ac:dyDescent="0.25">
      <c r="A12653" s="12">
        <v>41521.5625</v>
      </c>
      <c r="B12653" s="13">
        <v>0.41</v>
      </c>
      <c r="C12653" s="13">
        <f t="shared" si="2156"/>
        <v>11.609907106</v>
      </c>
      <c r="D12653" s="52">
        <f t="shared" si="2157"/>
        <v>3.5783960258219177E-3</v>
      </c>
      <c r="E12653" s="13">
        <f t="shared" si="2158"/>
        <v>0.17176300923945204</v>
      </c>
      <c r="F12653" s="13">
        <v>0.82</v>
      </c>
      <c r="G12653" s="13">
        <v>0.82</v>
      </c>
      <c r="H12653" s="14">
        <f t="shared" si="2165"/>
        <v>1.2058311443336769</v>
      </c>
      <c r="I12653" s="14">
        <f t="shared" si="2159"/>
        <v>13.999587571235667</v>
      </c>
      <c r="J12653" s="14">
        <f t="shared" si="2160"/>
        <v>2.5199257628224201E-2</v>
      </c>
      <c r="K12653" s="14"/>
      <c r="L12653" s="14"/>
      <c r="M12653" s="14">
        <f t="shared" si="2162"/>
        <v>4.3149413746959246E-3</v>
      </c>
      <c r="N12653" s="14"/>
      <c r="O12653" s="14"/>
      <c r="P12653" s="14"/>
    </row>
    <row r="12654" spans="1:16" x14ac:dyDescent="0.25">
      <c r="A12654" s="12">
        <v>41521.583333333336</v>
      </c>
      <c r="B12654" s="13">
        <v>0.41</v>
      </c>
      <c r="C12654" s="13">
        <f t="shared" si="2156"/>
        <v>11.609907106</v>
      </c>
      <c r="D12654" s="52">
        <f t="shared" si="2157"/>
        <v>3.5783960258219177E-3</v>
      </c>
      <c r="E12654" s="13">
        <f t="shared" si="2158"/>
        <v>0.17176300923945204</v>
      </c>
      <c r="F12654" s="13">
        <v>0.68</v>
      </c>
      <c r="G12654" s="13">
        <v>0.68</v>
      </c>
      <c r="H12654" s="14">
        <f t="shared" si="2165"/>
        <v>0.98141132006413256</v>
      </c>
      <c r="I12654" s="14">
        <f t="shared" si="2159"/>
        <v>11.394094258721413</v>
      </c>
      <c r="J12654" s="14">
        <f t="shared" si="2160"/>
        <v>2.0509369665698544E-2</v>
      </c>
      <c r="K12654" s="14"/>
      <c r="L12654" s="14"/>
      <c r="M12654" s="14">
        <f t="shared" si="2162"/>
        <v>3.5118783674141342E-3</v>
      </c>
      <c r="N12654" s="14"/>
      <c r="O12654" s="14"/>
      <c r="P12654" s="14"/>
    </row>
    <row r="12655" spans="1:16" x14ac:dyDescent="0.25">
      <c r="A12655" s="12">
        <v>41521.604166666664</v>
      </c>
      <c r="B12655" s="13">
        <v>0.41</v>
      </c>
      <c r="C12655" s="13">
        <f t="shared" si="2156"/>
        <v>11.609907106</v>
      </c>
      <c r="D12655" s="52">
        <f t="shared" si="2157"/>
        <v>3.5783960258219177E-3</v>
      </c>
      <c r="E12655" s="13">
        <f t="shared" si="2158"/>
        <v>0.17176300923945204</v>
      </c>
      <c r="F12655" s="13">
        <v>0.78</v>
      </c>
      <c r="G12655" s="13">
        <v>0.78</v>
      </c>
      <c r="H12655" s="14">
        <f t="shared" si="2165"/>
        <v>1.1412881868099638</v>
      </c>
      <c r="I12655" s="14">
        <f t="shared" si="2159"/>
        <v>13.250249830038854</v>
      </c>
      <c r="J12655" s="14">
        <f t="shared" si="2160"/>
        <v>2.3850449694069933E-2</v>
      </c>
      <c r="K12655" s="14"/>
      <c r="L12655" s="14"/>
      <c r="M12655" s="14">
        <f t="shared" si="2162"/>
        <v>4.0839811119982765E-3</v>
      </c>
      <c r="N12655" s="14"/>
      <c r="O12655" s="14"/>
      <c r="P12655" s="14"/>
    </row>
    <row r="12656" spans="1:16" x14ac:dyDescent="0.25">
      <c r="A12656" s="12">
        <v>41521.625</v>
      </c>
      <c r="B12656" s="13">
        <v>0.41</v>
      </c>
      <c r="C12656" s="13">
        <f t="shared" si="2156"/>
        <v>11.609907106</v>
      </c>
      <c r="D12656" s="52">
        <f t="shared" si="2157"/>
        <v>3.5783960258219177E-3</v>
      </c>
      <c r="E12656" s="13">
        <f t="shared" si="2158"/>
        <v>0.17176300923945204</v>
      </c>
      <c r="F12656" s="13">
        <v>0.8</v>
      </c>
      <c r="G12656" s="13">
        <v>0.8</v>
      </c>
      <c r="H12656" s="14">
        <f t="shared" si="2165"/>
        <v>1.1735193222515143</v>
      </c>
      <c r="I12656" s="14">
        <f t="shared" si="2159"/>
        <v>13.624450318436161</v>
      </c>
      <c r="J12656" s="14">
        <f t="shared" si="2160"/>
        <v>2.4524010573185089E-2</v>
      </c>
      <c r="K12656" s="14"/>
      <c r="L12656" s="14"/>
      <c r="M12656" s="14">
        <f t="shared" si="2162"/>
        <v>4.1993168789700493E-3</v>
      </c>
      <c r="N12656" s="14"/>
      <c r="O12656" s="14"/>
      <c r="P12656" s="14"/>
    </row>
    <row r="12657" spans="1:16" x14ac:dyDescent="0.25">
      <c r="A12657" s="12">
        <v>41521.645833333336</v>
      </c>
      <c r="B12657" s="13">
        <v>0.41</v>
      </c>
      <c r="C12657" s="13">
        <f t="shared" si="2156"/>
        <v>11.609907106</v>
      </c>
      <c r="D12657" s="52">
        <f t="shared" si="2157"/>
        <v>3.5783960258219177E-3</v>
      </c>
      <c r="E12657" s="13">
        <f t="shared" si="2158"/>
        <v>0.17176300923945204</v>
      </c>
      <c r="F12657" s="13">
        <v>0.74</v>
      </c>
      <c r="G12657" s="13">
        <v>0.74</v>
      </c>
      <c r="H12657" s="14">
        <f t="shared" si="2165"/>
        <v>1.0770755088245627</v>
      </c>
      <c r="I12657" s="14">
        <f t="shared" si="2159"/>
        <v>12.504746603600855</v>
      </c>
      <c r="J12657" s="14">
        <f t="shared" si="2160"/>
        <v>2.250854388648154E-2</v>
      </c>
      <c r="K12657" s="14"/>
      <c r="L12657" s="14"/>
      <c r="M12657" s="14">
        <f t="shared" si="2162"/>
        <v>3.8542027202879349E-3</v>
      </c>
      <c r="N12657" s="14"/>
      <c r="O12657" s="14"/>
      <c r="P12657" s="14"/>
    </row>
    <row r="12658" spans="1:16" x14ac:dyDescent="0.25">
      <c r="A12658" s="12">
        <v>41521.666666666664</v>
      </c>
      <c r="B12658" s="13">
        <v>0.41</v>
      </c>
      <c r="C12658" s="13">
        <f t="shared" si="2156"/>
        <v>11.609907106</v>
      </c>
      <c r="D12658" s="52">
        <f t="shared" si="2157"/>
        <v>3.5783960258219177E-3</v>
      </c>
      <c r="E12658" s="13">
        <f t="shared" si="2158"/>
        <v>0.17176300923945204</v>
      </c>
      <c r="F12658" s="13">
        <v>0.85</v>
      </c>
      <c r="G12658" s="13">
        <v>0.85</v>
      </c>
      <c r="H12658" s="14">
        <f t="shared" si="2165"/>
        <v>1.2544463070891709</v>
      </c>
      <c r="I12658" s="14">
        <f t="shared" ref="I12658:I12689" si="2166">C12658*H12658</f>
        <v>14.564005094770023</v>
      </c>
      <c r="J12658" s="14">
        <f t="shared" si="2160"/>
        <v>2.6215209170586038E-2</v>
      </c>
      <c r="K12658" s="14"/>
      <c r="L12658" s="14"/>
      <c r="M12658" s="14">
        <f t="shared" si="2162"/>
        <v>4.4889056798948701E-3</v>
      </c>
      <c r="N12658" s="14"/>
      <c r="O12658" s="14"/>
      <c r="P12658" s="14"/>
    </row>
    <row r="12659" spans="1:16" x14ac:dyDescent="0.25">
      <c r="A12659" s="12">
        <v>41521.6875</v>
      </c>
      <c r="B12659" s="13">
        <v>0.41</v>
      </c>
      <c r="C12659" s="13">
        <f t="shared" si="2156"/>
        <v>11.609907106</v>
      </c>
      <c r="D12659" s="52">
        <f t="shared" si="2157"/>
        <v>3.5783960258219177E-3</v>
      </c>
      <c r="E12659" s="13">
        <f t="shared" si="2158"/>
        <v>0.17176300923945204</v>
      </c>
      <c r="F12659" s="13">
        <v>0.76</v>
      </c>
      <c r="G12659" s="13">
        <v>0.76</v>
      </c>
      <c r="H12659" s="14">
        <f t="shared" si="2165"/>
        <v>1.10913959802539</v>
      </c>
      <c r="I12659" s="14">
        <f t="shared" si="2166"/>
        <v>12.877007700660958</v>
      </c>
      <c r="J12659" s="14">
        <f t="shared" si="2160"/>
        <v>2.3178613861189721E-2</v>
      </c>
      <c r="K12659" s="14"/>
      <c r="L12659" s="14"/>
      <c r="M12659" s="14">
        <f t="shared" si="2162"/>
        <v>3.968940729655774E-3</v>
      </c>
      <c r="N12659" s="14"/>
      <c r="O12659" s="14"/>
      <c r="P12659" s="14"/>
    </row>
    <row r="12660" spans="1:16" x14ac:dyDescent="0.25">
      <c r="A12660" s="12">
        <v>41521.708333333336</v>
      </c>
      <c r="B12660" s="13">
        <v>0.41</v>
      </c>
      <c r="C12660" s="13">
        <f t="shared" si="2156"/>
        <v>11.609907106</v>
      </c>
      <c r="D12660" s="52">
        <f t="shared" si="2157"/>
        <v>3.5783960258219177E-3</v>
      </c>
      <c r="E12660" s="13">
        <f t="shared" si="2158"/>
        <v>0.17176300923945204</v>
      </c>
      <c r="F12660" s="13">
        <v>0.62</v>
      </c>
      <c r="G12660" s="13">
        <v>0.62</v>
      </c>
      <c r="H12660" s="14">
        <f t="shared" si="2165"/>
        <v>0.88658854851965541</v>
      </c>
      <c r="I12660" s="14">
        <f t="shared" si="2166"/>
        <v>10.293210689556572</v>
      </c>
      <c r="J12660" s="14">
        <f t="shared" si="2160"/>
        <v>1.8527779241201827E-2</v>
      </c>
      <c r="K12660" s="14"/>
      <c r="L12660" s="14"/>
      <c r="M12660" s="14">
        <f t="shared" si="2162"/>
        <v>3.1725649385619566E-3</v>
      </c>
      <c r="N12660" s="14"/>
      <c r="O12660" s="14"/>
      <c r="P12660" s="14"/>
    </row>
    <row r="12661" spans="1:16" x14ac:dyDescent="0.25">
      <c r="A12661" s="12">
        <v>41521.729166666664</v>
      </c>
      <c r="B12661" s="13">
        <v>0.41</v>
      </c>
      <c r="C12661" s="13">
        <f t="shared" si="2156"/>
        <v>11.609907106</v>
      </c>
      <c r="D12661" s="52">
        <f t="shared" si="2157"/>
        <v>3.5783960258219177E-3</v>
      </c>
      <c r="E12661" s="13">
        <f t="shared" si="2158"/>
        <v>0.17176300923945204</v>
      </c>
      <c r="F12661" s="13">
        <v>0.66</v>
      </c>
      <c r="G12661" s="13">
        <v>0.66</v>
      </c>
      <c r="H12661" s="14">
        <f t="shared" si="2165"/>
        <v>0.94970688865832242</v>
      </c>
      <c r="I12661" s="14">
        <f t="shared" si="2166"/>
        <v>11.026008755251407</v>
      </c>
      <c r="J12661" s="14">
        <f t="shared" si="2160"/>
        <v>1.9846815759452532E-2</v>
      </c>
      <c r="K12661" s="14"/>
      <c r="L12661" s="14"/>
      <c r="M12661" s="14">
        <f t="shared" si="2162"/>
        <v>3.398427356070639E-3</v>
      </c>
      <c r="N12661" s="14"/>
      <c r="O12661" s="14"/>
      <c r="P12661" s="14"/>
    </row>
    <row r="12662" spans="1:16" x14ac:dyDescent="0.25">
      <c r="A12662" s="12">
        <v>41521.75</v>
      </c>
      <c r="B12662" s="13">
        <v>0.41</v>
      </c>
      <c r="C12662" s="13">
        <f t="shared" si="2156"/>
        <v>11.609907106</v>
      </c>
      <c r="D12662" s="52">
        <f t="shared" si="2157"/>
        <v>3.5783960258219177E-3</v>
      </c>
      <c r="E12662" s="13">
        <f t="shared" si="2158"/>
        <v>0.17176300923945204</v>
      </c>
      <c r="F12662" s="13">
        <v>0.67</v>
      </c>
      <c r="G12662" s="13">
        <v>0.67</v>
      </c>
      <c r="H12662" s="14">
        <f t="shared" si="2165"/>
        <v>0.96554727393440842</v>
      </c>
      <c r="I12662" s="14">
        <f t="shared" si="2166"/>
        <v>11.209914156830017</v>
      </c>
      <c r="J12662" s="14">
        <f t="shared" si="2160"/>
        <v>2.0177845482294027E-2</v>
      </c>
      <c r="K12662" s="14"/>
      <c r="L12662" s="14"/>
      <c r="M12662" s="14">
        <f t="shared" si="2162"/>
        <v>3.4551105277900733E-3</v>
      </c>
      <c r="N12662" s="14"/>
      <c r="O12662" s="14"/>
      <c r="P12662" s="14"/>
    </row>
    <row r="12663" spans="1:16" x14ac:dyDescent="0.25">
      <c r="A12663" s="12">
        <v>41521.770833333336</v>
      </c>
      <c r="B12663" s="13">
        <v>0.41</v>
      </c>
      <c r="C12663" s="13">
        <f t="shared" si="2156"/>
        <v>11.609907106</v>
      </c>
      <c r="D12663" s="52">
        <f t="shared" si="2157"/>
        <v>3.5783960258219177E-3</v>
      </c>
      <c r="E12663" s="13">
        <f t="shared" si="2158"/>
        <v>0.17176300923945204</v>
      </c>
      <c r="F12663" s="13">
        <v>0.69</v>
      </c>
      <c r="G12663" s="13">
        <v>0.69</v>
      </c>
      <c r="H12663" s="14">
        <f t="shared" si="2165"/>
        <v>0.99729871363598166</v>
      </c>
      <c r="I12663" s="14">
        <f t="shared" si="2166"/>
        <v>11.578545422247043</v>
      </c>
      <c r="J12663" s="14">
        <f t="shared" si="2160"/>
        <v>2.0841381760044676E-2</v>
      </c>
      <c r="K12663" s="14"/>
      <c r="L12663" s="14"/>
      <c r="M12663" s="14">
        <f t="shared" si="2162"/>
        <v>3.5687297534323075E-3</v>
      </c>
      <c r="N12663" s="14"/>
      <c r="O12663" s="14"/>
      <c r="P12663" s="14"/>
    </row>
    <row r="12664" spans="1:16" x14ac:dyDescent="0.25">
      <c r="A12664" s="12">
        <v>41521.791666666664</v>
      </c>
      <c r="B12664" s="13">
        <v>0.41</v>
      </c>
      <c r="C12664" s="13">
        <f t="shared" si="2156"/>
        <v>11.609907106</v>
      </c>
      <c r="D12664" s="52">
        <f t="shared" si="2157"/>
        <v>3.5783960258219177E-3</v>
      </c>
      <c r="E12664" s="13">
        <f t="shared" si="2158"/>
        <v>0.17176300923945204</v>
      </c>
      <c r="F12664" s="13">
        <v>0.75</v>
      </c>
      <c r="G12664" s="13">
        <v>0.75</v>
      </c>
      <c r="H12664" s="14">
        <f t="shared" si="2165"/>
        <v>1.0930968650959576</v>
      </c>
      <c r="I12664" s="14">
        <f t="shared" si="2166"/>
        <v>12.690753061623882</v>
      </c>
      <c r="J12664" s="14">
        <f t="shared" si="2160"/>
        <v>2.2843355510922987E-2</v>
      </c>
      <c r="K12664" s="14"/>
      <c r="L12664" s="14"/>
      <c r="M12664" s="14">
        <f t="shared" si="2162"/>
        <v>3.9115334778977717E-3</v>
      </c>
      <c r="N12664" s="14"/>
      <c r="O12664" s="14"/>
      <c r="P12664" s="14"/>
    </row>
    <row r="12665" spans="1:16" x14ac:dyDescent="0.25">
      <c r="A12665" s="12">
        <v>41521.8125</v>
      </c>
      <c r="B12665" s="13">
        <v>0.41</v>
      </c>
      <c r="C12665" s="13">
        <f t="shared" si="2156"/>
        <v>11.609907106</v>
      </c>
      <c r="D12665" s="52">
        <f t="shared" si="2157"/>
        <v>3.5783960258219177E-3</v>
      </c>
      <c r="E12665" s="13">
        <f t="shared" si="2158"/>
        <v>0.17176300923945204</v>
      </c>
      <c r="F12665" s="13">
        <v>0.68</v>
      </c>
      <c r="G12665" s="13">
        <v>0.68</v>
      </c>
      <c r="H12665" s="14">
        <f t="shared" si="2165"/>
        <v>0.98141132006413256</v>
      </c>
      <c r="I12665" s="14">
        <f t="shared" si="2166"/>
        <v>11.394094258721413</v>
      </c>
      <c r="J12665" s="14">
        <f t="shared" si="2160"/>
        <v>2.0509369665698544E-2</v>
      </c>
      <c r="K12665" s="14"/>
      <c r="L12665" s="14"/>
      <c r="M12665" s="14">
        <f t="shared" si="2162"/>
        <v>3.5118783674141342E-3</v>
      </c>
      <c r="N12665" s="14"/>
      <c r="O12665" s="14"/>
      <c r="P12665" s="14"/>
    </row>
    <row r="12666" spans="1:16" x14ac:dyDescent="0.25">
      <c r="A12666" s="12">
        <v>41521.833333333336</v>
      </c>
      <c r="B12666" s="13">
        <v>0.41</v>
      </c>
      <c r="C12666" s="13">
        <f t="shared" si="2156"/>
        <v>11.609907106</v>
      </c>
      <c r="D12666" s="52">
        <f t="shared" si="2157"/>
        <v>3.5783960258219177E-3</v>
      </c>
      <c r="E12666" s="13">
        <f t="shared" si="2158"/>
        <v>0.17176300923945204</v>
      </c>
      <c r="F12666" s="13">
        <v>0.67</v>
      </c>
      <c r="G12666" s="13">
        <v>0.67</v>
      </c>
      <c r="H12666" s="14">
        <f t="shared" si="2165"/>
        <v>0.96554727393440842</v>
      </c>
      <c r="I12666" s="14">
        <f t="shared" si="2166"/>
        <v>11.209914156830017</v>
      </c>
      <c r="J12666" s="14">
        <f t="shared" si="2160"/>
        <v>2.0177845482294027E-2</v>
      </c>
      <c r="K12666" s="14"/>
      <c r="L12666" s="14"/>
      <c r="M12666" s="14">
        <f t="shared" si="2162"/>
        <v>3.4551105277900733E-3</v>
      </c>
      <c r="N12666" s="14"/>
      <c r="O12666" s="14"/>
      <c r="P12666" s="14"/>
    </row>
    <row r="12667" spans="1:16" x14ac:dyDescent="0.25">
      <c r="A12667" s="12">
        <v>41521.854166666664</v>
      </c>
      <c r="B12667" s="13">
        <v>0.41</v>
      </c>
      <c r="C12667" s="13">
        <f t="shared" si="2156"/>
        <v>11.609907106</v>
      </c>
      <c r="D12667" s="52">
        <f t="shared" si="2157"/>
        <v>3.5783960258219177E-3</v>
      </c>
      <c r="E12667" s="13">
        <f t="shared" si="2158"/>
        <v>0.17176300923945204</v>
      </c>
      <c r="F12667" s="13">
        <v>0.66</v>
      </c>
      <c r="G12667" s="13">
        <v>0.66</v>
      </c>
      <c r="H12667" s="14">
        <f t="shared" si="2165"/>
        <v>0.94970688865832242</v>
      </c>
      <c r="I12667" s="14">
        <f t="shared" si="2166"/>
        <v>11.026008755251407</v>
      </c>
      <c r="J12667" s="14">
        <f t="shared" si="2160"/>
        <v>1.9846815759452532E-2</v>
      </c>
      <c r="K12667" s="14"/>
      <c r="L12667" s="14"/>
      <c r="M12667" s="14">
        <f t="shared" si="2162"/>
        <v>3.398427356070639E-3</v>
      </c>
      <c r="N12667" s="14"/>
      <c r="O12667" s="14"/>
      <c r="P12667" s="14"/>
    </row>
    <row r="12668" spans="1:16" x14ac:dyDescent="0.25">
      <c r="A12668" s="12">
        <v>41521.875</v>
      </c>
      <c r="B12668" s="13">
        <v>0.41</v>
      </c>
      <c r="C12668" s="13">
        <f t="shared" si="2156"/>
        <v>11.609907106</v>
      </c>
      <c r="D12668" s="52">
        <f t="shared" si="2157"/>
        <v>3.5783960258219177E-3</v>
      </c>
      <c r="E12668" s="13">
        <f t="shared" si="2158"/>
        <v>0.17176300923945204</v>
      </c>
      <c r="F12668" s="13">
        <v>0.72</v>
      </c>
      <c r="G12668" s="13">
        <v>0.72</v>
      </c>
      <c r="H12668" s="14">
        <f t="shared" si="2165"/>
        <v>1.0450979723204801</v>
      </c>
      <c r="I12668" s="14">
        <f t="shared" si="2166"/>
        <v>12.133490375309732</v>
      </c>
      <c r="J12668" s="14">
        <f t="shared" si="2160"/>
        <v>2.1840282675557519E-2</v>
      </c>
      <c r="K12668" s="14"/>
      <c r="L12668" s="14"/>
      <c r="M12668" s="14">
        <f t="shared" si="2162"/>
        <v>3.7397744307461505E-3</v>
      </c>
      <c r="N12668" s="14"/>
      <c r="O12668" s="14"/>
      <c r="P12668" s="14"/>
    </row>
    <row r="12669" spans="1:16" x14ac:dyDescent="0.25">
      <c r="A12669" s="12">
        <v>41521.895833333336</v>
      </c>
      <c r="B12669" s="13">
        <v>0.41</v>
      </c>
      <c r="C12669" s="13">
        <f t="shared" si="2156"/>
        <v>11.609907106</v>
      </c>
      <c r="D12669" s="52">
        <f t="shared" si="2157"/>
        <v>3.5783960258219177E-3</v>
      </c>
      <c r="E12669" s="13">
        <f t="shared" si="2158"/>
        <v>0.17176300923945204</v>
      </c>
      <c r="F12669" s="13">
        <v>0.69</v>
      </c>
      <c r="G12669" s="13">
        <v>0.69</v>
      </c>
      <c r="H12669" s="14">
        <f t="shared" si="2165"/>
        <v>0.99729871363598166</v>
      </c>
      <c r="I12669" s="14">
        <f t="shared" si="2166"/>
        <v>11.578545422247043</v>
      </c>
      <c r="J12669" s="14">
        <f t="shared" si="2160"/>
        <v>2.0841381760044676E-2</v>
      </c>
      <c r="K12669" s="14"/>
      <c r="L12669" s="14"/>
      <c r="M12669" s="14">
        <f t="shared" si="2162"/>
        <v>3.5687297534323075E-3</v>
      </c>
      <c r="N12669" s="14"/>
      <c r="O12669" s="14"/>
      <c r="P12669" s="14"/>
    </row>
    <row r="12670" spans="1:16" x14ac:dyDescent="0.25">
      <c r="A12670" s="12">
        <v>41521.916666666664</v>
      </c>
      <c r="B12670" s="13">
        <v>0.41</v>
      </c>
      <c r="C12670" s="13">
        <f t="shared" si="2156"/>
        <v>11.609907106</v>
      </c>
      <c r="D12670" s="52">
        <f t="shared" si="2157"/>
        <v>3.5783960258219177E-3</v>
      </c>
      <c r="E12670" s="13">
        <f t="shared" si="2158"/>
        <v>0.17176300923945204</v>
      </c>
      <c r="F12670" s="13">
        <v>0.66</v>
      </c>
      <c r="G12670" s="13">
        <v>0.66</v>
      </c>
      <c r="H12670" s="14">
        <f t="shared" si="2165"/>
        <v>0.94970688865832242</v>
      </c>
      <c r="I12670" s="14">
        <f t="shared" si="2166"/>
        <v>11.026008755251407</v>
      </c>
      <c r="J12670" s="14">
        <f t="shared" si="2160"/>
        <v>1.9846815759452532E-2</v>
      </c>
      <c r="K12670" s="14"/>
      <c r="L12670" s="14"/>
      <c r="M12670" s="14">
        <f t="shared" si="2162"/>
        <v>3.398427356070639E-3</v>
      </c>
      <c r="N12670" s="14"/>
      <c r="O12670" s="14"/>
      <c r="P12670" s="14"/>
    </row>
    <row r="12671" spans="1:16" x14ac:dyDescent="0.25">
      <c r="A12671" s="12">
        <v>41521.9375</v>
      </c>
      <c r="B12671" s="13">
        <v>0.41</v>
      </c>
      <c r="C12671" s="13">
        <f t="shared" si="2156"/>
        <v>11.609907106</v>
      </c>
      <c r="D12671" s="52">
        <f t="shared" si="2157"/>
        <v>3.5783960258219177E-3</v>
      </c>
      <c r="E12671" s="13">
        <f t="shared" si="2158"/>
        <v>0.17176300923945204</v>
      </c>
      <c r="F12671" s="13">
        <v>0.64</v>
      </c>
      <c r="G12671" s="13">
        <v>0.64</v>
      </c>
      <c r="H12671" s="14">
        <f t="shared" si="2165"/>
        <v>0.91809839979843555</v>
      </c>
      <c r="I12671" s="14">
        <f t="shared" si="2166"/>
        <v>10.659037135827086</v>
      </c>
      <c r="J12671" s="14">
        <f t="shared" si="2160"/>
        <v>1.9186266844488757E-2</v>
      </c>
      <c r="K12671" s="14"/>
      <c r="L12671" s="14"/>
      <c r="M12671" s="14">
        <f t="shared" si="2162"/>
        <v>3.2853196651521847E-3</v>
      </c>
      <c r="N12671" s="14"/>
      <c r="O12671" s="14"/>
      <c r="P12671" s="14"/>
    </row>
    <row r="12672" spans="1:16" x14ac:dyDescent="0.25">
      <c r="A12672" s="12">
        <v>41521.958333333336</v>
      </c>
      <c r="B12672" s="13">
        <v>0.41</v>
      </c>
      <c r="C12672" s="13">
        <f t="shared" si="2156"/>
        <v>11.609907106</v>
      </c>
      <c r="D12672" s="52">
        <f t="shared" si="2157"/>
        <v>3.5783960258219177E-3</v>
      </c>
      <c r="E12672" s="13">
        <f t="shared" si="2158"/>
        <v>0.17176300923945204</v>
      </c>
      <c r="F12672" s="13">
        <v>0.59</v>
      </c>
      <c r="G12672" s="13">
        <v>0.59</v>
      </c>
      <c r="H12672" s="14">
        <f t="shared" si="2165"/>
        <v>0.83951502238422715</v>
      </c>
      <c r="I12672" s="14">
        <f t="shared" si="2166"/>
        <v>9.7466914239723881</v>
      </c>
      <c r="J12672" s="14">
        <f t="shared" si="2160"/>
        <v>1.7544044563150299E-2</v>
      </c>
      <c r="K12672" s="14"/>
      <c r="L12672" s="14"/>
      <c r="M12672" s="14">
        <f t="shared" si="2162"/>
        <v>3.0041172197175169E-3</v>
      </c>
      <c r="N12672" s="14"/>
      <c r="O12672" s="14"/>
      <c r="P12672" s="14"/>
    </row>
    <row r="12673" spans="1:16" x14ac:dyDescent="0.25">
      <c r="A12673" s="12">
        <v>41521.979166666664</v>
      </c>
      <c r="B12673" s="13">
        <v>0.41</v>
      </c>
      <c r="C12673" s="13">
        <f t="shared" si="2156"/>
        <v>11.609907106</v>
      </c>
      <c r="D12673" s="52">
        <f t="shared" si="2157"/>
        <v>3.5783960258219177E-3</v>
      </c>
      <c r="E12673" s="13">
        <f t="shared" si="2158"/>
        <v>0.17176300923945204</v>
      </c>
      <c r="F12673" s="13">
        <v>0.59</v>
      </c>
      <c r="G12673" s="13">
        <v>0.59</v>
      </c>
      <c r="H12673" s="14">
        <f t="shared" si="2165"/>
        <v>0.83951502238422715</v>
      </c>
      <c r="I12673" s="14">
        <f t="shared" si="2166"/>
        <v>9.7466914239723881</v>
      </c>
      <c r="J12673" s="14">
        <f t="shared" si="2160"/>
        <v>1.7544044563150299E-2</v>
      </c>
      <c r="K12673" s="14"/>
      <c r="L12673" s="14"/>
      <c r="M12673" s="14">
        <f t="shared" si="2162"/>
        <v>3.0041172197175169E-3</v>
      </c>
      <c r="N12673" s="14"/>
      <c r="O12673" s="14"/>
      <c r="P12673" s="14"/>
    </row>
    <row r="12674" spans="1:16" x14ac:dyDescent="0.25">
      <c r="A12674" s="12">
        <v>41522</v>
      </c>
      <c r="B12674" s="13">
        <v>0.41</v>
      </c>
      <c r="C12674" s="13">
        <f t="shared" si="2156"/>
        <v>11.609907106</v>
      </c>
      <c r="D12674" s="52">
        <f t="shared" si="2157"/>
        <v>3.5783960258219177E-3</v>
      </c>
      <c r="E12674" s="13">
        <f t="shared" si="2158"/>
        <v>0.17176300923945204</v>
      </c>
      <c r="F12674" s="13">
        <v>0.56000000000000005</v>
      </c>
      <c r="G12674" s="13">
        <v>0.56000000000000005</v>
      </c>
      <c r="H12674" s="14">
        <f t="shared" si="2165"/>
        <v>0.79268034324086112</v>
      </c>
      <c r="I12674" s="14">
        <f t="shared" si="2166"/>
        <v>9.2029451497785928</v>
      </c>
      <c r="J12674" s="14">
        <f t="shared" si="2160"/>
        <v>1.6565301269601467E-2</v>
      </c>
      <c r="K12674" s="14">
        <f t="shared" ref="K12674" si="2167">SUM(J12674:J12721)</f>
        <v>1.0900642433995213</v>
      </c>
      <c r="L12674" s="14">
        <f>K12674/5.84</f>
        <v>0.18665483619854817</v>
      </c>
      <c r="M12674" s="14">
        <f t="shared" si="2162"/>
        <v>2.8365241900002512E-3</v>
      </c>
      <c r="N12674" s="14">
        <f t="shared" ref="N12674" si="2168">AVERAGE(H12674:H12721)</f>
        <v>0.97328691836210013</v>
      </c>
      <c r="O12674" s="14">
        <f t="shared" ref="O12674" si="2169">AVERAGE(E12674:E12721)</f>
        <v>0.19148782635739725</v>
      </c>
      <c r="P12674" s="14">
        <f>MAX(E12674:E12721)</f>
        <v>0.25136050132602739</v>
      </c>
    </row>
    <row r="12675" spans="1:16" x14ac:dyDescent="0.25">
      <c r="A12675" s="12">
        <v>41522.020833333336</v>
      </c>
      <c r="B12675" s="13">
        <v>0.41</v>
      </c>
      <c r="C12675" s="13">
        <f t="shared" si="2156"/>
        <v>11.609907106</v>
      </c>
      <c r="D12675" s="52">
        <f t="shared" si="2157"/>
        <v>3.5783960258219177E-3</v>
      </c>
      <c r="E12675" s="13">
        <f t="shared" si="2158"/>
        <v>0.17176300923945204</v>
      </c>
      <c r="F12675" s="13">
        <v>0.55000000000000004</v>
      </c>
      <c r="G12675" s="13">
        <v>0.55000000000000004</v>
      </c>
      <c r="H12675" s="14">
        <f t="shared" si="2165"/>
        <v>0.77712381385140672</v>
      </c>
      <c r="I12675" s="14">
        <f t="shared" si="2166"/>
        <v>9.0223352886752686</v>
      </c>
      <c r="J12675" s="14">
        <f t="shared" si="2160"/>
        <v>1.6240203519615481E-2</v>
      </c>
      <c r="K12675" s="14"/>
      <c r="L12675" s="14"/>
      <c r="M12675" s="14">
        <f t="shared" si="2162"/>
        <v>2.7808567670574453E-3</v>
      </c>
      <c r="N12675" s="14"/>
      <c r="O12675" s="14"/>
      <c r="P12675" s="14"/>
    </row>
    <row r="12676" spans="1:16" x14ac:dyDescent="0.25">
      <c r="A12676" s="12">
        <v>41522.041666666664</v>
      </c>
      <c r="B12676" s="13">
        <v>0.5</v>
      </c>
      <c r="C12676" s="13">
        <f t="shared" si="2156"/>
        <v>14.158423300000001</v>
      </c>
      <c r="D12676" s="52">
        <f t="shared" si="2157"/>
        <v>4.3638975924657538E-3</v>
      </c>
      <c r="E12676" s="13">
        <f t="shared" si="2158"/>
        <v>0.20946708443835615</v>
      </c>
      <c r="F12676" s="13">
        <v>0.56000000000000005</v>
      </c>
      <c r="G12676" s="13">
        <v>0.56000000000000005</v>
      </c>
      <c r="H12676" s="14">
        <f t="shared" si="2165"/>
        <v>0.79268034324086112</v>
      </c>
      <c r="I12676" s="14">
        <f t="shared" si="2166"/>
        <v>11.223103841193407</v>
      </c>
      <c r="J12676" s="14">
        <f t="shared" si="2160"/>
        <v>2.0201586914148129E-2</v>
      </c>
      <c r="K12676" s="14"/>
      <c r="L12676" s="14"/>
      <c r="M12676" s="14">
        <f t="shared" si="2162"/>
        <v>3.4591758414637208E-3</v>
      </c>
      <c r="N12676" s="14"/>
      <c r="O12676" s="14"/>
      <c r="P12676" s="14"/>
    </row>
    <row r="12677" spans="1:16" x14ac:dyDescent="0.25">
      <c r="A12677" s="12">
        <v>41522.0625</v>
      </c>
      <c r="B12677" s="13">
        <v>0.41</v>
      </c>
      <c r="C12677" s="13">
        <f t="shared" si="2156"/>
        <v>11.609907106</v>
      </c>
      <c r="D12677" s="52">
        <f t="shared" si="2157"/>
        <v>3.5783960258219177E-3</v>
      </c>
      <c r="E12677" s="13">
        <f t="shared" si="2158"/>
        <v>0.17176300923945204</v>
      </c>
      <c r="F12677" s="13">
        <v>0.59</v>
      </c>
      <c r="G12677" s="13">
        <v>0.59</v>
      </c>
      <c r="H12677" s="14">
        <f t="shared" si="2165"/>
        <v>0.83951502238422715</v>
      </c>
      <c r="I12677" s="14">
        <f t="shared" si="2166"/>
        <v>9.7466914239723881</v>
      </c>
      <c r="J12677" s="14">
        <f t="shared" si="2160"/>
        <v>1.7544044563150299E-2</v>
      </c>
      <c r="K12677" s="14"/>
      <c r="L12677" s="14"/>
      <c r="M12677" s="14">
        <f t="shared" si="2162"/>
        <v>3.0041172197175169E-3</v>
      </c>
      <c r="N12677" s="14"/>
      <c r="O12677" s="14"/>
      <c r="P12677" s="14"/>
    </row>
    <row r="12678" spans="1:16" x14ac:dyDescent="0.25">
      <c r="A12678" s="12">
        <v>41522.083333333336</v>
      </c>
      <c r="B12678" s="13">
        <v>0.41</v>
      </c>
      <c r="C12678" s="13">
        <f t="shared" si="2156"/>
        <v>11.609907106</v>
      </c>
      <c r="D12678" s="52">
        <f t="shared" si="2157"/>
        <v>3.5783960258219177E-3</v>
      </c>
      <c r="E12678" s="13">
        <f t="shared" si="2158"/>
        <v>0.17176300923945204</v>
      </c>
      <c r="F12678" s="13">
        <v>0.59</v>
      </c>
      <c r="G12678" s="13">
        <v>0.59</v>
      </c>
      <c r="H12678" s="14">
        <f t="shared" si="2165"/>
        <v>0.83951502238422715</v>
      </c>
      <c r="I12678" s="14">
        <f t="shared" si="2166"/>
        <v>9.7466914239723881</v>
      </c>
      <c r="J12678" s="14">
        <f t="shared" si="2160"/>
        <v>1.7544044563150299E-2</v>
      </c>
      <c r="K12678" s="14"/>
      <c r="L12678" s="14"/>
      <c r="M12678" s="14">
        <f t="shared" si="2162"/>
        <v>3.0041172197175169E-3</v>
      </c>
      <c r="N12678" s="14"/>
      <c r="O12678" s="14"/>
      <c r="P12678" s="14"/>
    </row>
    <row r="12679" spans="1:16" x14ac:dyDescent="0.25">
      <c r="A12679" s="12">
        <v>41522.104166666664</v>
      </c>
      <c r="B12679" s="13">
        <v>0.41</v>
      </c>
      <c r="C12679" s="13">
        <f t="shared" si="2156"/>
        <v>11.609907106</v>
      </c>
      <c r="D12679" s="52">
        <f t="shared" si="2157"/>
        <v>3.5783960258219177E-3</v>
      </c>
      <c r="E12679" s="13">
        <f t="shared" si="2158"/>
        <v>0.17176300923945204</v>
      </c>
      <c r="F12679" s="13">
        <v>0.57999999999999996</v>
      </c>
      <c r="G12679" s="13">
        <v>0.57999999999999996</v>
      </c>
      <c r="H12679" s="14">
        <f t="shared" si="2165"/>
        <v>0.82387637977063433</v>
      </c>
      <c r="I12679" s="14">
        <f t="shared" si="2166"/>
        <v>9.5651282359646412</v>
      </c>
      <c r="J12679" s="14">
        <f t="shared" si="2160"/>
        <v>1.7217230824736352E-2</v>
      </c>
      <c r="K12679" s="14"/>
      <c r="L12679" s="14"/>
      <c r="M12679" s="14">
        <f t="shared" si="2162"/>
        <v>2.9481559631397863E-3</v>
      </c>
      <c r="N12679" s="14"/>
      <c r="O12679" s="14"/>
      <c r="P12679" s="14"/>
    </row>
    <row r="12680" spans="1:16" x14ac:dyDescent="0.25">
      <c r="A12680" s="12">
        <v>41522.125</v>
      </c>
      <c r="B12680" s="13">
        <v>0.5</v>
      </c>
      <c r="C12680" s="13">
        <f t="shared" si="2156"/>
        <v>14.158423300000001</v>
      </c>
      <c r="D12680" s="52">
        <f t="shared" si="2157"/>
        <v>4.3638975924657538E-3</v>
      </c>
      <c r="E12680" s="13">
        <f t="shared" si="2158"/>
        <v>0.20946708443835615</v>
      </c>
      <c r="F12680" s="13">
        <v>0.59</v>
      </c>
      <c r="G12680" s="13">
        <v>0.59</v>
      </c>
      <c r="H12680" s="14">
        <f t="shared" si="2165"/>
        <v>0.83951502238422715</v>
      </c>
      <c r="I12680" s="14">
        <f t="shared" si="2166"/>
        <v>11.886209053624864</v>
      </c>
      <c r="J12680" s="14">
        <f t="shared" si="2160"/>
        <v>2.1395176296524755E-2</v>
      </c>
      <c r="K12680" s="14"/>
      <c r="L12680" s="14"/>
      <c r="M12680" s="14">
        <f t="shared" si="2162"/>
        <v>3.6635575850213621E-3</v>
      </c>
      <c r="N12680" s="14"/>
      <c r="O12680" s="14"/>
      <c r="P12680" s="14"/>
    </row>
    <row r="12681" spans="1:16" x14ac:dyDescent="0.25">
      <c r="A12681" s="12">
        <v>41522.145833333336</v>
      </c>
      <c r="B12681" s="13">
        <v>0.5</v>
      </c>
      <c r="C12681" s="13">
        <f t="shared" si="2156"/>
        <v>14.158423300000001</v>
      </c>
      <c r="D12681" s="52">
        <f t="shared" si="2157"/>
        <v>4.3638975924657538E-3</v>
      </c>
      <c r="E12681" s="13">
        <f t="shared" si="2158"/>
        <v>0.20946708443835615</v>
      </c>
      <c r="F12681" s="13">
        <v>0.57999999999999996</v>
      </c>
      <c r="G12681" s="13">
        <v>0.57999999999999996</v>
      </c>
      <c r="H12681" s="14">
        <f t="shared" si="2165"/>
        <v>0.82387637977063433</v>
      </c>
      <c r="I12681" s="14">
        <f t="shared" si="2166"/>
        <v>11.664790531664199</v>
      </c>
      <c r="J12681" s="14">
        <f t="shared" si="2160"/>
        <v>2.0996622956995555E-2</v>
      </c>
      <c r="K12681" s="14"/>
      <c r="L12681" s="14"/>
      <c r="M12681" s="14">
        <f t="shared" si="2162"/>
        <v>3.5953121501704718E-3</v>
      </c>
      <c r="N12681" s="14"/>
      <c r="O12681" s="14"/>
      <c r="P12681" s="14"/>
    </row>
    <row r="12682" spans="1:16" x14ac:dyDescent="0.25">
      <c r="A12682" s="12">
        <v>41522.166666666664</v>
      </c>
      <c r="B12682" s="13">
        <v>0.5</v>
      </c>
      <c r="C12682" s="13">
        <f t="shared" si="2156"/>
        <v>14.158423300000001</v>
      </c>
      <c r="D12682" s="52">
        <f t="shared" si="2157"/>
        <v>4.3638975924657538E-3</v>
      </c>
      <c r="E12682" s="13">
        <f t="shared" si="2158"/>
        <v>0.20946708443835615</v>
      </c>
      <c r="F12682" s="13">
        <v>0.62</v>
      </c>
      <c r="G12682" s="13">
        <v>0.62</v>
      </c>
      <c r="H12682" s="14">
        <f t="shared" si="2165"/>
        <v>0.88658854851965541</v>
      </c>
      <c r="I12682" s="14">
        <f t="shared" si="2166"/>
        <v>12.552695962873869</v>
      </c>
      <c r="J12682" s="14">
        <f t="shared" si="2160"/>
        <v>2.2594852733172962E-2</v>
      </c>
      <c r="K12682" s="14"/>
      <c r="L12682" s="14"/>
      <c r="M12682" s="14">
        <f t="shared" si="2162"/>
        <v>3.8689816323926305E-3</v>
      </c>
      <c r="N12682" s="14"/>
      <c r="O12682" s="14"/>
      <c r="P12682" s="14"/>
    </row>
    <row r="12683" spans="1:16" x14ac:dyDescent="0.25">
      <c r="A12683" s="12">
        <v>41522.1875</v>
      </c>
      <c r="B12683" s="13">
        <v>0.5</v>
      </c>
      <c r="C12683" s="13">
        <f t="shared" si="2156"/>
        <v>14.158423300000001</v>
      </c>
      <c r="D12683" s="52">
        <f t="shared" si="2157"/>
        <v>4.3638975924657538E-3</v>
      </c>
      <c r="E12683" s="13">
        <f t="shared" si="2158"/>
        <v>0.20946708443835615</v>
      </c>
      <c r="F12683" s="13">
        <v>0.7</v>
      </c>
      <c r="G12683" s="13">
        <v>0.7</v>
      </c>
      <c r="H12683" s="14">
        <f t="shared" si="2165"/>
        <v>1.0132091498758085</v>
      </c>
      <c r="I12683" s="14">
        <f t="shared" si="2166"/>
        <v>14.34544403537484</v>
      </c>
      <c r="J12683" s="14">
        <f t="shared" si="2160"/>
        <v>2.582179926367471E-2</v>
      </c>
      <c r="K12683" s="14"/>
      <c r="L12683" s="14"/>
      <c r="M12683" s="14">
        <f t="shared" si="2162"/>
        <v>4.4215409698073133E-3</v>
      </c>
      <c r="N12683" s="14"/>
      <c r="O12683" s="14"/>
      <c r="P12683" s="14"/>
    </row>
    <row r="12684" spans="1:16" x14ac:dyDescent="0.25">
      <c r="A12684" s="12">
        <v>41522.208333333336</v>
      </c>
      <c r="B12684" s="13">
        <v>0.41</v>
      </c>
      <c r="C12684" s="13">
        <f t="shared" si="2156"/>
        <v>11.609907106</v>
      </c>
      <c r="D12684" s="52">
        <f t="shared" si="2157"/>
        <v>3.5783960258219177E-3</v>
      </c>
      <c r="E12684" s="13">
        <f t="shared" si="2158"/>
        <v>0.17176300923945204</v>
      </c>
      <c r="F12684" s="13">
        <v>0.71</v>
      </c>
      <c r="G12684" s="13">
        <v>0.71</v>
      </c>
      <c r="H12684" s="14">
        <f t="shared" si="2165"/>
        <v>1.0291423322886906</v>
      </c>
      <c r="I12684" s="14">
        <f t="shared" si="2166"/>
        <v>11.948246876723882</v>
      </c>
      <c r="J12684" s="14">
        <f t="shared" si="2160"/>
        <v>2.1506844378102987E-2</v>
      </c>
      <c r="K12684" s="14"/>
      <c r="L12684" s="14"/>
      <c r="M12684" s="14">
        <f t="shared" si="2162"/>
        <v>3.6826788318669499E-3</v>
      </c>
      <c r="N12684" s="14"/>
      <c r="O12684" s="14"/>
      <c r="P12684" s="14"/>
    </row>
    <row r="12685" spans="1:16" x14ac:dyDescent="0.25">
      <c r="A12685" s="12">
        <v>41522.229166666664</v>
      </c>
      <c r="B12685" s="13">
        <v>0.41</v>
      </c>
      <c r="C12685" s="13">
        <f t="shared" si="2156"/>
        <v>11.609907106</v>
      </c>
      <c r="D12685" s="52">
        <f t="shared" si="2157"/>
        <v>3.5783960258219177E-3</v>
      </c>
      <c r="E12685" s="13">
        <f t="shared" si="2158"/>
        <v>0.17176300923945204</v>
      </c>
      <c r="F12685" s="13">
        <v>0.66</v>
      </c>
      <c r="G12685" s="13">
        <v>0.66</v>
      </c>
      <c r="H12685" s="14">
        <f t="shared" si="2165"/>
        <v>0.94970688865832242</v>
      </c>
      <c r="I12685" s="14">
        <f t="shared" si="2166"/>
        <v>11.026008755251407</v>
      </c>
      <c r="J12685" s="14">
        <f t="shared" si="2160"/>
        <v>1.9846815759452532E-2</v>
      </c>
      <c r="K12685" s="14"/>
      <c r="L12685" s="14"/>
      <c r="M12685" s="14">
        <f t="shared" si="2162"/>
        <v>3.398427356070639E-3</v>
      </c>
      <c r="N12685" s="14"/>
      <c r="O12685" s="14"/>
      <c r="P12685" s="14"/>
    </row>
    <row r="12686" spans="1:16" x14ac:dyDescent="0.25">
      <c r="A12686" s="12">
        <v>41522.25</v>
      </c>
      <c r="B12686" s="13">
        <v>0.5</v>
      </c>
      <c r="C12686" s="13">
        <f t="shared" si="2156"/>
        <v>14.158423300000001</v>
      </c>
      <c r="D12686" s="52">
        <f t="shared" si="2157"/>
        <v>4.3638975924657538E-3</v>
      </c>
      <c r="E12686" s="13">
        <f t="shared" si="2158"/>
        <v>0.20946708443835615</v>
      </c>
      <c r="F12686" s="13">
        <v>0.62</v>
      </c>
      <c r="G12686" s="13">
        <v>0.62</v>
      </c>
      <c r="H12686" s="14">
        <f t="shared" si="2165"/>
        <v>0.88658854851965541</v>
      </c>
      <c r="I12686" s="14">
        <f t="shared" si="2166"/>
        <v>12.552695962873869</v>
      </c>
      <c r="J12686" s="14">
        <f t="shared" si="2160"/>
        <v>2.2594852733172962E-2</v>
      </c>
      <c r="K12686" s="14"/>
      <c r="L12686" s="14"/>
      <c r="M12686" s="14">
        <f t="shared" si="2162"/>
        <v>3.8689816323926305E-3</v>
      </c>
      <c r="N12686" s="14"/>
      <c r="O12686" s="14"/>
      <c r="P12686" s="14"/>
    </row>
    <row r="12687" spans="1:16" x14ac:dyDescent="0.25">
      <c r="A12687" s="12">
        <v>41522.270833333336</v>
      </c>
      <c r="B12687" s="13">
        <v>0.5</v>
      </c>
      <c r="C12687" s="13">
        <f t="shared" si="2156"/>
        <v>14.158423300000001</v>
      </c>
      <c r="D12687" s="52">
        <f t="shared" si="2157"/>
        <v>4.3638975924657538E-3</v>
      </c>
      <c r="E12687" s="13">
        <f t="shared" si="2158"/>
        <v>0.20946708443835615</v>
      </c>
      <c r="F12687" s="13">
        <v>0.6</v>
      </c>
      <c r="G12687" s="13">
        <v>0.6</v>
      </c>
      <c r="H12687" s="14">
        <f t="shared" si="2165"/>
        <v>0.85518019485510866</v>
      </c>
      <c r="I12687" s="14">
        <f t="shared" si="2166"/>
        <v>12.108003196535112</v>
      </c>
      <c r="J12687" s="14">
        <f t="shared" si="2160"/>
        <v>2.17944057537632E-2</v>
      </c>
      <c r="K12687" s="14"/>
      <c r="L12687" s="14"/>
      <c r="M12687" s="14">
        <f t="shared" si="2162"/>
        <v>3.731918793452603E-3</v>
      </c>
      <c r="N12687" s="14"/>
      <c r="O12687" s="14"/>
      <c r="P12687" s="14"/>
    </row>
    <row r="12688" spans="1:16" x14ac:dyDescent="0.25">
      <c r="A12688" s="12">
        <v>41522.291666666664</v>
      </c>
      <c r="B12688" s="13">
        <v>0.5</v>
      </c>
      <c r="C12688" s="13">
        <f t="shared" si="2156"/>
        <v>14.158423300000001</v>
      </c>
      <c r="D12688" s="52">
        <f t="shared" si="2157"/>
        <v>4.3638975924657538E-3</v>
      </c>
      <c r="E12688" s="13">
        <f t="shared" si="2158"/>
        <v>0.20946708443835615</v>
      </c>
      <c r="F12688" s="13">
        <v>0.66</v>
      </c>
      <c r="G12688" s="13">
        <v>0.66</v>
      </c>
      <c r="H12688" s="14">
        <f t="shared" si="2165"/>
        <v>0.94970688865832242</v>
      </c>
      <c r="I12688" s="14">
        <f t="shared" si="2166"/>
        <v>13.446352140550498</v>
      </c>
      <c r="J12688" s="14">
        <f t="shared" si="2160"/>
        <v>2.4203433852990897E-2</v>
      </c>
      <c r="K12688" s="14"/>
      <c r="L12688" s="14"/>
      <c r="M12688" s="14">
        <f t="shared" si="2162"/>
        <v>4.1444236049641946E-3</v>
      </c>
      <c r="N12688" s="14"/>
      <c r="O12688" s="14"/>
      <c r="P12688" s="14"/>
    </row>
    <row r="12689" spans="1:16" x14ac:dyDescent="0.25">
      <c r="A12689" s="12">
        <v>41522.3125</v>
      </c>
      <c r="B12689" s="13">
        <v>0.41</v>
      </c>
      <c r="C12689" s="13">
        <f t="shared" si="2156"/>
        <v>11.609907106</v>
      </c>
      <c r="D12689" s="52">
        <f t="shared" si="2157"/>
        <v>3.5783960258219177E-3</v>
      </c>
      <c r="E12689" s="13">
        <f t="shared" si="2158"/>
        <v>0.17176300923945204</v>
      </c>
      <c r="F12689" s="13">
        <v>0.62</v>
      </c>
      <c r="G12689" s="13">
        <v>0.62</v>
      </c>
      <c r="H12689" s="14">
        <f t="shared" si="2165"/>
        <v>0.88658854851965541</v>
      </c>
      <c r="I12689" s="14">
        <f t="shared" si="2166"/>
        <v>10.293210689556572</v>
      </c>
      <c r="J12689" s="14">
        <f t="shared" si="2160"/>
        <v>1.8527779241201827E-2</v>
      </c>
      <c r="K12689" s="14"/>
      <c r="L12689" s="14"/>
      <c r="M12689" s="14">
        <f t="shared" si="2162"/>
        <v>3.1725649385619566E-3</v>
      </c>
      <c r="N12689" s="14"/>
      <c r="O12689" s="14"/>
      <c r="P12689" s="14"/>
    </row>
    <row r="12690" spans="1:16" x14ac:dyDescent="0.25">
      <c r="A12690" s="12">
        <v>41522.333333333336</v>
      </c>
      <c r="B12690" s="13">
        <v>0.5</v>
      </c>
      <c r="C12690" s="13">
        <f t="shared" ref="C12690:C12753" si="2170">B12690*28.3168466</f>
        <v>14.158423300000001</v>
      </c>
      <c r="D12690" s="52">
        <f t="shared" ref="D12690:D12753" si="2171">C12690*1800*10^6/(5.84*10^12)</f>
        <v>4.3638975924657538E-3</v>
      </c>
      <c r="E12690" s="13">
        <f t="shared" ref="E12690:E12753" si="2172">C12690*86400*10^6/(5.84*10^12)</f>
        <v>0.20946708443835615</v>
      </c>
      <c r="F12690" s="13">
        <v>0.66</v>
      </c>
      <c r="G12690" s="13">
        <v>0.66</v>
      </c>
      <c r="H12690" s="14">
        <f t="shared" si="2165"/>
        <v>0.94970688865832242</v>
      </c>
      <c r="I12690" s="14">
        <f t="shared" ref="I12690:I12721" si="2173">C12690*H12690</f>
        <v>13.446352140550498</v>
      </c>
      <c r="J12690" s="14">
        <f t="shared" ref="J12690:J12753" si="2174">I12690*1800*10^-6</f>
        <v>2.4203433852990897E-2</v>
      </c>
      <c r="K12690" s="14"/>
      <c r="L12690" s="14"/>
      <c r="M12690" s="14">
        <f t="shared" ref="M12690:M12753" si="2175">J12690/5.84</f>
        <v>4.1444236049641946E-3</v>
      </c>
      <c r="N12690" s="14"/>
      <c r="O12690" s="14"/>
      <c r="P12690" s="14"/>
    </row>
    <row r="12691" spans="1:16" x14ac:dyDescent="0.25">
      <c r="A12691" s="12">
        <v>41522.354166666664</v>
      </c>
      <c r="B12691" s="13">
        <v>0.5</v>
      </c>
      <c r="C12691" s="13">
        <f t="shared" si="2170"/>
        <v>14.158423300000001</v>
      </c>
      <c r="D12691" s="52">
        <f t="shared" si="2171"/>
        <v>4.3638975924657538E-3</v>
      </c>
      <c r="E12691" s="13">
        <f t="shared" si="2172"/>
        <v>0.20946708443835615</v>
      </c>
      <c r="F12691" s="13">
        <v>0.66</v>
      </c>
      <c r="G12691" s="13">
        <v>0.66</v>
      </c>
      <c r="H12691" s="14">
        <f t="shared" si="2165"/>
        <v>0.94970688865832242</v>
      </c>
      <c r="I12691" s="14">
        <f t="shared" si="2173"/>
        <v>13.446352140550498</v>
      </c>
      <c r="J12691" s="14">
        <f t="shared" si="2174"/>
        <v>2.4203433852990897E-2</v>
      </c>
      <c r="K12691" s="14"/>
      <c r="L12691" s="14"/>
      <c r="M12691" s="14">
        <f t="shared" si="2175"/>
        <v>4.1444236049641946E-3</v>
      </c>
      <c r="N12691" s="14"/>
      <c r="O12691" s="14"/>
      <c r="P12691" s="14"/>
    </row>
    <row r="12692" spans="1:16" x14ac:dyDescent="0.25">
      <c r="A12692" s="12">
        <v>41522.375</v>
      </c>
      <c r="B12692" s="13">
        <v>0.5</v>
      </c>
      <c r="C12692" s="13">
        <f t="shared" si="2170"/>
        <v>14.158423300000001</v>
      </c>
      <c r="D12692" s="52">
        <f t="shared" si="2171"/>
        <v>4.3638975924657538E-3</v>
      </c>
      <c r="E12692" s="13">
        <f t="shared" si="2172"/>
        <v>0.20946708443835615</v>
      </c>
      <c r="F12692" s="13">
        <v>0.67</v>
      </c>
      <c r="G12692" s="13">
        <v>0.67</v>
      </c>
      <c r="H12692" s="14">
        <f t="shared" si="2165"/>
        <v>0.96554727393440842</v>
      </c>
      <c r="I12692" s="14">
        <f t="shared" si="2173"/>
        <v>13.670627020524412</v>
      </c>
      <c r="J12692" s="14">
        <f t="shared" si="2174"/>
        <v>2.4607128636943941E-2</v>
      </c>
      <c r="K12692" s="14"/>
      <c r="L12692" s="14"/>
      <c r="M12692" s="14">
        <f t="shared" si="2175"/>
        <v>4.2135494241342369E-3</v>
      </c>
      <c r="N12692" s="14"/>
      <c r="O12692" s="14"/>
      <c r="P12692" s="14"/>
    </row>
    <row r="12693" spans="1:16" x14ac:dyDescent="0.25">
      <c r="A12693" s="12">
        <v>41522.395833333336</v>
      </c>
      <c r="B12693" s="13">
        <v>0.5</v>
      </c>
      <c r="C12693" s="13">
        <f t="shared" si="2170"/>
        <v>14.158423300000001</v>
      </c>
      <c r="D12693" s="52">
        <f t="shared" si="2171"/>
        <v>4.3638975924657538E-3</v>
      </c>
      <c r="E12693" s="13">
        <f t="shared" si="2172"/>
        <v>0.20946708443835615</v>
      </c>
      <c r="F12693" s="13">
        <v>0.71</v>
      </c>
      <c r="G12693" s="13">
        <v>0.71</v>
      </c>
      <c r="H12693" s="14">
        <f t="shared" ref="H12693:H12756" si="2176">1.5*(G12693^1.1)</f>
        <v>1.0291423322886906</v>
      </c>
      <c r="I12693" s="14">
        <f t="shared" si="2173"/>
        <v>14.57103277649254</v>
      </c>
      <c r="J12693" s="14">
        <f t="shared" si="2174"/>
        <v>2.6227858997686572E-2</v>
      </c>
      <c r="K12693" s="14"/>
      <c r="L12693" s="14"/>
      <c r="M12693" s="14">
        <f t="shared" si="2175"/>
        <v>4.491071746179208E-3</v>
      </c>
      <c r="N12693" s="14"/>
      <c r="O12693" s="14"/>
      <c r="P12693" s="14"/>
    </row>
    <row r="12694" spans="1:16" x14ac:dyDescent="0.25">
      <c r="A12694" s="12">
        <v>41522.416666666664</v>
      </c>
      <c r="B12694" s="13">
        <v>0.41</v>
      </c>
      <c r="C12694" s="13">
        <f t="shared" si="2170"/>
        <v>11.609907106</v>
      </c>
      <c r="D12694" s="52">
        <f t="shared" si="2171"/>
        <v>3.5783960258219177E-3</v>
      </c>
      <c r="E12694" s="13">
        <f t="shared" si="2172"/>
        <v>0.17176300923945204</v>
      </c>
      <c r="F12694" s="13">
        <v>0.64</v>
      </c>
      <c r="G12694" s="13">
        <v>0.64</v>
      </c>
      <c r="H12694" s="14">
        <f t="shared" si="2176"/>
        <v>0.91809839979843555</v>
      </c>
      <c r="I12694" s="14">
        <f t="shared" si="2173"/>
        <v>10.659037135827086</v>
      </c>
      <c r="J12694" s="14">
        <f t="shared" si="2174"/>
        <v>1.9186266844488757E-2</v>
      </c>
      <c r="K12694" s="14"/>
      <c r="L12694" s="14"/>
      <c r="M12694" s="14">
        <f t="shared" si="2175"/>
        <v>3.2853196651521847E-3</v>
      </c>
      <c r="N12694" s="14"/>
      <c r="O12694" s="14"/>
      <c r="P12694" s="14"/>
    </row>
    <row r="12695" spans="1:16" x14ac:dyDescent="0.25">
      <c r="A12695" s="12">
        <v>41522.4375</v>
      </c>
      <c r="B12695" s="13">
        <v>0.5</v>
      </c>
      <c r="C12695" s="13">
        <f t="shared" si="2170"/>
        <v>14.158423300000001</v>
      </c>
      <c r="D12695" s="52">
        <f t="shared" si="2171"/>
        <v>4.3638975924657538E-3</v>
      </c>
      <c r="E12695" s="13">
        <f t="shared" si="2172"/>
        <v>0.20946708443835615</v>
      </c>
      <c r="F12695" s="13">
        <v>0.68</v>
      </c>
      <c r="G12695" s="13">
        <v>0.68</v>
      </c>
      <c r="H12695" s="14">
        <f t="shared" si="2176"/>
        <v>0.98141132006413256</v>
      </c>
      <c r="I12695" s="14">
        <f t="shared" si="2173"/>
        <v>13.895236900879773</v>
      </c>
      <c r="J12695" s="14">
        <f t="shared" si="2174"/>
        <v>2.5011426421583587E-2</v>
      </c>
      <c r="K12695" s="14"/>
      <c r="L12695" s="14"/>
      <c r="M12695" s="14">
        <f t="shared" si="2175"/>
        <v>4.282778496846505E-3</v>
      </c>
      <c r="N12695" s="14"/>
      <c r="O12695" s="14"/>
      <c r="P12695" s="14"/>
    </row>
    <row r="12696" spans="1:16" x14ac:dyDescent="0.25">
      <c r="A12696" s="12">
        <v>41522.458333333336</v>
      </c>
      <c r="B12696" s="13">
        <v>0.5</v>
      </c>
      <c r="C12696" s="13">
        <f t="shared" si="2170"/>
        <v>14.158423300000001</v>
      </c>
      <c r="D12696" s="52">
        <f t="shared" si="2171"/>
        <v>4.3638975924657538E-3</v>
      </c>
      <c r="E12696" s="13">
        <f t="shared" si="2172"/>
        <v>0.20946708443835615</v>
      </c>
      <c r="F12696" s="13">
        <v>0.68</v>
      </c>
      <c r="G12696" s="13">
        <v>0.68</v>
      </c>
      <c r="H12696" s="14">
        <f t="shared" si="2176"/>
        <v>0.98141132006413256</v>
      </c>
      <c r="I12696" s="14">
        <f t="shared" si="2173"/>
        <v>13.895236900879773</v>
      </c>
      <c r="J12696" s="14">
        <f t="shared" si="2174"/>
        <v>2.5011426421583587E-2</v>
      </c>
      <c r="K12696" s="14"/>
      <c r="L12696" s="14"/>
      <c r="M12696" s="14">
        <f t="shared" si="2175"/>
        <v>4.282778496846505E-3</v>
      </c>
      <c r="N12696" s="14"/>
      <c r="O12696" s="14"/>
      <c r="P12696" s="14"/>
    </row>
    <row r="12697" spans="1:16" x14ac:dyDescent="0.25">
      <c r="A12697" s="12">
        <v>41522.479166666664</v>
      </c>
      <c r="B12697" s="13">
        <v>0.41</v>
      </c>
      <c r="C12697" s="13">
        <f t="shared" si="2170"/>
        <v>11.609907106</v>
      </c>
      <c r="D12697" s="52">
        <f t="shared" si="2171"/>
        <v>3.5783960258219177E-3</v>
      </c>
      <c r="E12697" s="13">
        <f t="shared" si="2172"/>
        <v>0.17176300923945204</v>
      </c>
      <c r="F12697" s="13">
        <v>0.65</v>
      </c>
      <c r="G12697" s="13">
        <v>0.65</v>
      </c>
      <c r="H12697" s="14">
        <f t="shared" si="2176"/>
        <v>0.93389048666404384</v>
      </c>
      <c r="I12697" s="14">
        <f t="shared" si="2173"/>
        <v>10.842381797346681</v>
      </c>
      <c r="J12697" s="14">
        <f t="shared" si="2174"/>
        <v>1.9516287235224025E-2</v>
      </c>
      <c r="K12697" s="14"/>
      <c r="L12697" s="14"/>
      <c r="M12697" s="14">
        <f t="shared" si="2175"/>
        <v>3.3418300060315113E-3</v>
      </c>
      <c r="N12697" s="14"/>
      <c r="O12697" s="14"/>
      <c r="P12697" s="14"/>
    </row>
    <row r="12698" spans="1:16" x14ac:dyDescent="0.25">
      <c r="A12698" s="12">
        <v>41522.5</v>
      </c>
      <c r="B12698" s="13">
        <v>0.41</v>
      </c>
      <c r="C12698" s="13">
        <f t="shared" si="2170"/>
        <v>11.609907106</v>
      </c>
      <c r="D12698" s="52">
        <f t="shared" si="2171"/>
        <v>3.5783960258219177E-3</v>
      </c>
      <c r="E12698" s="13">
        <f t="shared" si="2172"/>
        <v>0.17176300923945204</v>
      </c>
      <c r="F12698" s="13">
        <v>0.74</v>
      </c>
      <c r="G12698" s="13">
        <v>0.74</v>
      </c>
      <c r="H12698" s="14">
        <f t="shared" si="2176"/>
        <v>1.0770755088245627</v>
      </c>
      <c r="I12698" s="14">
        <f t="shared" si="2173"/>
        <v>12.504746603600855</v>
      </c>
      <c r="J12698" s="14">
        <f t="shared" si="2174"/>
        <v>2.250854388648154E-2</v>
      </c>
      <c r="K12698" s="14"/>
      <c r="L12698" s="14"/>
      <c r="M12698" s="14">
        <f t="shared" si="2175"/>
        <v>3.8542027202879349E-3</v>
      </c>
      <c r="N12698" s="14"/>
      <c r="O12698" s="14"/>
      <c r="P12698" s="14"/>
    </row>
    <row r="12699" spans="1:16" x14ac:dyDescent="0.25">
      <c r="A12699" s="12">
        <v>41522.520833333336</v>
      </c>
      <c r="B12699" s="13">
        <v>0.5</v>
      </c>
      <c r="C12699" s="13">
        <f t="shared" si="2170"/>
        <v>14.158423300000001</v>
      </c>
      <c r="D12699" s="52">
        <f t="shared" si="2171"/>
        <v>4.3638975924657538E-3</v>
      </c>
      <c r="E12699" s="13">
        <f t="shared" si="2172"/>
        <v>0.20946708443835615</v>
      </c>
      <c r="F12699" s="13">
        <v>0.64</v>
      </c>
      <c r="G12699" s="13">
        <v>0.64</v>
      </c>
      <c r="H12699" s="14">
        <f t="shared" si="2176"/>
        <v>0.91809839979843555</v>
      </c>
      <c r="I12699" s="14">
        <f t="shared" si="2173"/>
        <v>12.998825775398887</v>
      </c>
      <c r="J12699" s="14">
        <f t="shared" si="2174"/>
        <v>2.3397886395717996E-2</v>
      </c>
      <c r="K12699" s="14"/>
      <c r="L12699" s="14"/>
      <c r="M12699" s="14">
        <f t="shared" si="2175"/>
        <v>4.0064873965270547E-3</v>
      </c>
      <c r="N12699" s="14"/>
      <c r="O12699" s="14"/>
      <c r="P12699" s="14"/>
    </row>
    <row r="12700" spans="1:16" x14ac:dyDescent="0.25">
      <c r="A12700" s="12">
        <v>41522.541666666664</v>
      </c>
      <c r="B12700" s="13">
        <v>0.5</v>
      </c>
      <c r="C12700" s="13">
        <f t="shared" si="2170"/>
        <v>14.158423300000001</v>
      </c>
      <c r="D12700" s="52">
        <f t="shared" si="2171"/>
        <v>4.3638975924657538E-3</v>
      </c>
      <c r="E12700" s="13">
        <f t="shared" si="2172"/>
        <v>0.20946708443835615</v>
      </c>
      <c r="F12700" s="13">
        <v>0.71</v>
      </c>
      <c r="G12700" s="13">
        <v>0.71</v>
      </c>
      <c r="H12700" s="14">
        <f t="shared" si="2176"/>
        <v>1.0291423322886906</v>
      </c>
      <c r="I12700" s="14">
        <f t="shared" si="2173"/>
        <v>14.57103277649254</v>
      </c>
      <c r="J12700" s="14">
        <f t="shared" si="2174"/>
        <v>2.6227858997686572E-2</v>
      </c>
      <c r="K12700" s="14"/>
      <c r="L12700" s="14"/>
      <c r="M12700" s="14">
        <f t="shared" si="2175"/>
        <v>4.491071746179208E-3</v>
      </c>
      <c r="N12700" s="14"/>
      <c r="O12700" s="14"/>
      <c r="P12700" s="14"/>
    </row>
    <row r="12701" spans="1:16" x14ac:dyDescent="0.25">
      <c r="A12701" s="12">
        <v>41522.5625</v>
      </c>
      <c r="B12701" s="13">
        <v>0.5</v>
      </c>
      <c r="C12701" s="13">
        <f t="shared" si="2170"/>
        <v>14.158423300000001</v>
      </c>
      <c r="D12701" s="52">
        <f t="shared" si="2171"/>
        <v>4.3638975924657538E-3</v>
      </c>
      <c r="E12701" s="13">
        <f t="shared" si="2172"/>
        <v>0.20946708443835615</v>
      </c>
      <c r="F12701" s="13">
        <v>0.65</v>
      </c>
      <c r="G12701" s="13">
        <v>0.65</v>
      </c>
      <c r="H12701" s="14">
        <f t="shared" si="2176"/>
        <v>0.93389048666404384</v>
      </c>
      <c r="I12701" s="14">
        <f t="shared" si="2173"/>
        <v>13.222416826032539</v>
      </c>
      <c r="J12701" s="14">
        <f t="shared" si="2174"/>
        <v>2.380035028685857E-2</v>
      </c>
      <c r="K12701" s="14"/>
      <c r="L12701" s="14"/>
      <c r="M12701" s="14">
        <f t="shared" si="2175"/>
        <v>4.0754024463798919E-3</v>
      </c>
      <c r="N12701" s="14"/>
      <c r="O12701" s="14"/>
      <c r="P12701" s="14"/>
    </row>
    <row r="12702" spans="1:16" x14ac:dyDescent="0.25">
      <c r="A12702" s="12">
        <v>41522.583333333336</v>
      </c>
      <c r="B12702" s="13">
        <v>0.6</v>
      </c>
      <c r="C12702" s="13">
        <f t="shared" si="2170"/>
        <v>16.99010796</v>
      </c>
      <c r="D12702" s="52">
        <f t="shared" si="2171"/>
        <v>5.2366771109589039E-3</v>
      </c>
      <c r="E12702" s="13">
        <f t="shared" si="2172"/>
        <v>0.25136050132602739</v>
      </c>
      <c r="F12702" s="13">
        <v>0.76</v>
      </c>
      <c r="G12702" s="13">
        <v>0.76</v>
      </c>
      <c r="H12702" s="14">
        <f t="shared" si="2176"/>
        <v>1.10913959802539</v>
      </c>
      <c r="I12702" s="14">
        <f t="shared" si="2173"/>
        <v>18.844401513162378</v>
      </c>
      <c r="J12702" s="14">
        <f t="shared" si="2174"/>
        <v>3.3919922723692278E-2</v>
      </c>
      <c r="K12702" s="14"/>
      <c r="L12702" s="14"/>
      <c r="M12702" s="14">
        <f t="shared" si="2175"/>
        <v>5.8082059458377192E-3</v>
      </c>
      <c r="N12702" s="14"/>
      <c r="O12702" s="14"/>
      <c r="P12702" s="14"/>
    </row>
    <row r="12703" spans="1:16" x14ac:dyDescent="0.25">
      <c r="A12703" s="12">
        <v>41522.604166666664</v>
      </c>
      <c r="B12703" s="13">
        <v>0.5</v>
      </c>
      <c r="C12703" s="13">
        <f t="shared" si="2170"/>
        <v>14.158423300000001</v>
      </c>
      <c r="D12703" s="52">
        <f t="shared" si="2171"/>
        <v>4.3638975924657538E-3</v>
      </c>
      <c r="E12703" s="13">
        <f t="shared" si="2172"/>
        <v>0.20946708443835615</v>
      </c>
      <c r="F12703" s="13">
        <v>0.65</v>
      </c>
      <c r="G12703" s="13">
        <v>0.65</v>
      </c>
      <c r="H12703" s="14">
        <f t="shared" si="2176"/>
        <v>0.93389048666404384</v>
      </c>
      <c r="I12703" s="14">
        <f t="shared" si="2173"/>
        <v>13.222416826032539</v>
      </c>
      <c r="J12703" s="14">
        <f t="shared" si="2174"/>
        <v>2.380035028685857E-2</v>
      </c>
      <c r="K12703" s="14"/>
      <c r="L12703" s="14"/>
      <c r="M12703" s="14">
        <f t="shared" si="2175"/>
        <v>4.0754024463798919E-3</v>
      </c>
      <c r="N12703" s="14"/>
      <c r="O12703" s="14"/>
      <c r="P12703" s="14"/>
    </row>
    <row r="12704" spans="1:16" x14ac:dyDescent="0.25">
      <c r="A12704" s="12">
        <v>41522.625</v>
      </c>
      <c r="B12704" s="13">
        <v>0.5</v>
      </c>
      <c r="C12704" s="13">
        <f t="shared" si="2170"/>
        <v>14.158423300000001</v>
      </c>
      <c r="D12704" s="52">
        <f t="shared" si="2171"/>
        <v>4.3638975924657538E-3</v>
      </c>
      <c r="E12704" s="13">
        <f t="shared" si="2172"/>
        <v>0.20946708443835615</v>
      </c>
      <c r="F12704" s="13">
        <v>0.7</v>
      </c>
      <c r="G12704" s="13">
        <v>0.7</v>
      </c>
      <c r="H12704" s="14">
        <f t="shared" si="2176"/>
        <v>1.0132091498758085</v>
      </c>
      <c r="I12704" s="14">
        <f t="shared" si="2173"/>
        <v>14.34544403537484</v>
      </c>
      <c r="J12704" s="14">
        <f t="shared" si="2174"/>
        <v>2.582179926367471E-2</v>
      </c>
      <c r="K12704" s="14"/>
      <c r="L12704" s="14"/>
      <c r="M12704" s="14">
        <f t="shared" si="2175"/>
        <v>4.4215409698073133E-3</v>
      </c>
      <c r="N12704" s="14"/>
      <c r="O12704" s="14"/>
      <c r="P12704" s="14"/>
    </row>
    <row r="12705" spans="1:16" x14ac:dyDescent="0.25">
      <c r="A12705" s="12">
        <v>41522.645833333336</v>
      </c>
      <c r="B12705" s="13">
        <v>0.41</v>
      </c>
      <c r="C12705" s="13">
        <f t="shared" si="2170"/>
        <v>11.609907106</v>
      </c>
      <c r="D12705" s="52">
        <f t="shared" si="2171"/>
        <v>3.5783960258219177E-3</v>
      </c>
      <c r="E12705" s="13">
        <f t="shared" si="2172"/>
        <v>0.17176300923945204</v>
      </c>
      <c r="F12705" s="13">
        <v>0.66</v>
      </c>
      <c r="G12705" s="13">
        <v>0.66</v>
      </c>
      <c r="H12705" s="14">
        <f t="shared" si="2176"/>
        <v>0.94970688865832242</v>
      </c>
      <c r="I12705" s="14">
        <f t="shared" si="2173"/>
        <v>11.026008755251407</v>
      </c>
      <c r="J12705" s="14">
        <f t="shared" si="2174"/>
        <v>1.9846815759452532E-2</v>
      </c>
      <c r="K12705" s="14"/>
      <c r="L12705" s="14"/>
      <c r="M12705" s="14">
        <f t="shared" si="2175"/>
        <v>3.398427356070639E-3</v>
      </c>
      <c r="N12705" s="14"/>
      <c r="O12705" s="14"/>
      <c r="P12705" s="14"/>
    </row>
    <row r="12706" spans="1:16" x14ac:dyDescent="0.25">
      <c r="A12706" s="12">
        <v>41522.666666666664</v>
      </c>
      <c r="B12706" s="13">
        <v>0.41</v>
      </c>
      <c r="C12706" s="13">
        <f t="shared" si="2170"/>
        <v>11.609907106</v>
      </c>
      <c r="D12706" s="52">
        <f t="shared" si="2171"/>
        <v>3.5783960258219177E-3</v>
      </c>
      <c r="E12706" s="13">
        <f t="shared" si="2172"/>
        <v>0.17176300923945204</v>
      </c>
      <c r="F12706" s="13">
        <v>0.65</v>
      </c>
      <c r="G12706" s="13">
        <v>0.65</v>
      </c>
      <c r="H12706" s="14">
        <f t="shared" si="2176"/>
        <v>0.93389048666404384</v>
      </c>
      <c r="I12706" s="14">
        <f t="shared" si="2173"/>
        <v>10.842381797346681</v>
      </c>
      <c r="J12706" s="14">
        <f t="shared" si="2174"/>
        <v>1.9516287235224025E-2</v>
      </c>
      <c r="K12706" s="14"/>
      <c r="L12706" s="14"/>
      <c r="M12706" s="14">
        <f t="shared" si="2175"/>
        <v>3.3418300060315113E-3</v>
      </c>
      <c r="N12706" s="14"/>
      <c r="O12706" s="14"/>
      <c r="P12706" s="14"/>
    </row>
    <row r="12707" spans="1:16" x14ac:dyDescent="0.25">
      <c r="A12707" s="12">
        <v>41522.6875</v>
      </c>
      <c r="B12707" s="13">
        <v>0.41</v>
      </c>
      <c r="C12707" s="13">
        <f t="shared" si="2170"/>
        <v>11.609907106</v>
      </c>
      <c r="D12707" s="52">
        <f t="shared" si="2171"/>
        <v>3.5783960258219177E-3</v>
      </c>
      <c r="E12707" s="13">
        <f t="shared" si="2172"/>
        <v>0.17176300923945204</v>
      </c>
      <c r="F12707" s="13">
        <v>0.65</v>
      </c>
      <c r="G12707" s="13">
        <v>0.65</v>
      </c>
      <c r="H12707" s="14">
        <f t="shared" si="2176"/>
        <v>0.93389048666404384</v>
      </c>
      <c r="I12707" s="14">
        <f t="shared" si="2173"/>
        <v>10.842381797346681</v>
      </c>
      <c r="J12707" s="14">
        <f t="shared" si="2174"/>
        <v>1.9516287235224025E-2</v>
      </c>
      <c r="K12707" s="14"/>
      <c r="L12707" s="14"/>
      <c r="M12707" s="14">
        <f t="shared" si="2175"/>
        <v>3.3418300060315113E-3</v>
      </c>
      <c r="N12707" s="14"/>
      <c r="O12707" s="14"/>
      <c r="P12707" s="14"/>
    </row>
    <row r="12708" spans="1:16" x14ac:dyDescent="0.25">
      <c r="A12708" s="12">
        <v>41522.708333333336</v>
      </c>
      <c r="B12708" s="13">
        <v>0.5</v>
      </c>
      <c r="C12708" s="13">
        <f t="shared" si="2170"/>
        <v>14.158423300000001</v>
      </c>
      <c r="D12708" s="52">
        <f t="shared" si="2171"/>
        <v>4.3638975924657538E-3</v>
      </c>
      <c r="E12708" s="13">
        <f t="shared" si="2172"/>
        <v>0.20946708443835615</v>
      </c>
      <c r="F12708" s="13">
        <v>0.62</v>
      </c>
      <c r="G12708" s="13">
        <v>0.62</v>
      </c>
      <c r="H12708" s="14">
        <f t="shared" si="2176"/>
        <v>0.88658854851965541</v>
      </c>
      <c r="I12708" s="14">
        <f t="shared" si="2173"/>
        <v>12.552695962873869</v>
      </c>
      <c r="J12708" s="14">
        <f t="shared" si="2174"/>
        <v>2.2594852733172962E-2</v>
      </c>
      <c r="K12708" s="14"/>
      <c r="L12708" s="14"/>
      <c r="M12708" s="14">
        <f t="shared" si="2175"/>
        <v>3.8689816323926305E-3</v>
      </c>
      <c r="N12708" s="14"/>
      <c r="O12708" s="14"/>
      <c r="P12708" s="14"/>
    </row>
    <row r="12709" spans="1:16" x14ac:dyDescent="0.25">
      <c r="A12709" s="12">
        <v>41522.729166666664</v>
      </c>
      <c r="B12709" s="13">
        <v>0.41</v>
      </c>
      <c r="C12709" s="13">
        <f t="shared" si="2170"/>
        <v>11.609907106</v>
      </c>
      <c r="D12709" s="52">
        <f t="shared" si="2171"/>
        <v>3.5783960258219177E-3</v>
      </c>
      <c r="E12709" s="13">
        <f t="shared" si="2172"/>
        <v>0.17176300923945204</v>
      </c>
      <c r="F12709" s="13">
        <v>0.6</v>
      </c>
      <c r="G12709" s="13">
        <v>0.6</v>
      </c>
      <c r="H12709" s="14">
        <f t="shared" si="2176"/>
        <v>0.85518019485510866</v>
      </c>
      <c r="I12709" s="14">
        <f t="shared" si="2173"/>
        <v>9.9285626211587896</v>
      </c>
      <c r="J12709" s="14">
        <f t="shared" si="2174"/>
        <v>1.787141271808582E-2</v>
      </c>
      <c r="K12709" s="14"/>
      <c r="L12709" s="14"/>
      <c r="M12709" s="14">
        <f t="shared" si="2175"/>
        <v>3.0601734106311335E-3</v>
      </c>
      <c r="N12709" s="14"/>
      <c r="O12709" s="14"/>
      <c r="P12709" s="14"/>
    </row>
    <row r="12710" spans="1:16" x14ac:dyDescent="0.25">
      <c r="A12710" s="12">
        <v>41522.75</v>
      </c>
      <c r="B12710" s="13">
        <v>0.41</v>
      </c>
      <c r="C12710" s="13">
        <f t="shared" si="2170"/>
        <v>11.609907106</v>
      </c>
      <c r="D12710" s="52">
        <f t="shared" si="2171"/>
        <v>3.5783960258219177E-3</v>
      </c>
      <c r="E12710" s="13">
        <f t="shared" si="2172"/>
        <v>0.17176300923945204</v>
      </c>
      <c r="F12710" s="13">
        <v>0.6</v>
      </c>
      <c r="G12710" s="13">
        <v>0.6</v>
      </c>
      <c r="H12710" s="14">
        <f t="shared" si="2176"/>
        <v>0.85518019485510866</v>
      </c>
      <c r="I12710" s="14">
        <f t="shared" si="2173"/>
        <v>9.9285626211587896</v>
      </c>
      <c r="J12710" s="14">
        <f t="shared" si="2174"/>
        <v>1.787141271808582E-2</v>
      </c>
      <c r="K12710" s="14"/>
      <c r="L12710" s="14"/>
      <c r="M12710" s="14">
        <f t="shared" si="2175"/>
        <v>3.0601734106311335E-3</v>
      </c>
      <c r="N12710" s="14"/>
      <c r="O12710" s="14"/>
      <c r="P12710" s="14"/>
    </row>
    <row r="12711" spans="1:16" x14ac:dyDescent="0.25">
      <c r="A12711" s="12">
        <v>41522.770833333336</v>
      </c>
      <c r="B12711" s="13">
        <v>0.41</v>
      </c>
      <c r="C12711" s="13">
        <f t="shared" si="2170"/>
        <v>11.609907106</v>
      </c>
      <c r="D12711" s="52">
        <f t="shared" si="2171"/>
        <v>3.5783960258219177E-3</v>
      </c>
      <c r="E12711" s="13">
        <f t="shared" si="2172"/>
        <v>0.17176300923945204</v>
      </c>
      <c r="F12711" s="13">
        <v>0.62</v>
      </c>
      <c r="G12711" s="13">
        <v>0.62</v>
      </c>
      <c r="H12711" s="14">
        <f t="shared" si="2176"/>
        <v>0.88658854851965541</v>
      </c>
      <c r="I12711" s="14">
        <f t="shared" si="2173"/>
        <v>10.293210689556572</v>
      </c>
      <c r="J12711" s="14">
        <f t="shared" si="2174"/>
        <v>1.8527779241201827E-2</v>
      </c>
      <c r="K12711" s="14"/>
      <c r="L12711" s="14"/>
      <c r="M12711" s="14">
        <f t="shared" si="2175"/>
        <v>3.1725649385619566E-3</v>
      </c>
      <c r="N12711" s="14"/>
      <c r="O12711" s="14"/>
      <c r="P12711" s="14"/>
    </row>
    <row r="12712" spans="1:16" x14ac:dyDescent="0.25">
      <c r="A12712" s="12">
        <v>41522.791666666664</v>
      </c>
      <c r="B12712" s="13">
        <v>0.41</v>
      </c>
      <c r="C12712" s="13">
        <f t="shared" si="2170"/>
        <v>11.609907106</v>
      </c>
      <c r="D12712" s="52">
        <f t="shared" si="2171"/>
        <v>3.5783960258219177E-3</v>
      </c>
      <c r="E12712" s="13">
        <f t="shared" si="2172"/>
        <v>0.17176300923945204</v>
      </c>
      <c r="F12712" s="13">
        <v>0.64</v>
      </c>
      <c r="G12712" s="13">
        <v>0.64</v>
      </c>
      <c r="H12712" s="14">
        <f t="shared" si="2176"/>
        <v>0.91809839979843555</v>
      </c>
      <c r="I12712" s="14">
        <f t="shared" si="2173"/>
        <v>10.659037135827086</v>
      </c>
      <c r="J12712" s="14">
        <f t="shared" si="2174"/>
        <v>1.9186266844488757E-2</v>
      </c>
      <c r="K12712" s="14"/>
      <c r="L12712" s="14"/>
      <c r="M12712" s="14">
        <f t="shared" si="2175"/>
        <v>3.2853196651521847E-3</v>
      </c>
      <c r="N12712" s="14"/>
      <c r="O12712" s="14"/>
      <c r="P12712" s="14"/>
    </row>
    <row r="12713" spans="1:16" x14ac:dyDescent="0.25">
      <c r="A12713" s="12">
        <v>41522.8125</v>
      </c>
      <c r="B12713" s="13">
        <v>0.41</v>
      </c>
      <c r="C12713" s="13">
        <f t="shared" si="2170"/>
        <v>11.609907106</v>
      </c>
      <c r="D12713" s="52">
        <f t="shared" si="2171"/>
        <v>3.5783960258219177E-3</v>
      </c>
      <c r="E12713" s="13">
        <f t="shared" si="2172"/>
        <v>0.17176300923945204</v>
      </c>
      <c r="F12713" s="13">
        <v>0.6</v>
      </c>
      <c r="G12713" s="13">
        <v>0.6</v>
      </c>
      <c r="H12713" s="14">
        <f t="shared" si="2176"/>
        <v>0.85518019485510866</v>
      </c>
      <c r="I12713" s="14">
        <f t="shared" si="2173"/>
        <v>9.9285626211587896</v>
      </c>
      <c r="J12713" s="14">
        <f t="shared" si="2174"/>
        <v>1.787141271808582E-2</v>
      </c>
      <c r="K12713" s="14"/>
      <c r="L12713" s="14"/>
      <c r="M12713" s="14">
        <f t="shared" si="2175"/>
        <v>3.0601734106311335E-3</v>
      </c>
      <c r="N12713" s="14"/>
      <c r="O12713" s="14"/>
      <c r="P12713" s="14"/>
    </row>
    <row r="12714" spans="1:16" x14ac:dyDescent="0.25">
      <c r="A12714" s="12">
        <v>41522.833333333336</v>
      </c>
      <c r="B12714" s="13">
        <v>0.5</v>
      </c>
      <c r="C12714" s="13">
        <f t="shared" si="2170"/>
        <v>14.158423300000001</v>
      </c>
      <c r="D12714" s="52">
        <f t="shared" si="2171"/>
        <v>4.3638975924657538E-3</v>
      </c>
      <c r="E12714" s="13">
        <f t="shared" si="2172"/>
        <v>0.20946708443835615</v>
      </c>
      <c r="F12714" s="13">
        <v>0.6</v>
      </c>
      <c r="G12714" s="13">
        <v>0.6</v>
      </c>
      <c r="H12714" s="14">
        <f t="shared" si="2176"/>
        <v>0.85518019485510866</v>
      </c>
      <c r="I12714" s="14">
        <f t="shared" si="2173"/>
        <v>12.108003196535112</v>
      </c>
      <c r="J12714" s="14">
        <f t="shared" si="2174"/>
        <v>2.17944057537632E-2</v>
      </c>
      <c r="K12714" s="14"/>
      <c r="L12714" s="14"/>
      <c r="M12714" s="14">
        <f t="shared" si="2175"/>
        <v>3.731918793452603E-3</v>
      </c>
      <c r="N12714" s="14"/>
      <c r="O12714" s="14"/>
      <c r="P12714" s="14"/>
    </row>
    <row r="12715" spans="1:16" x14ac:dyDescent="0.25">
      <c r="A12715" s="12">
        <v>41522.854166666664</v>
      </c>
      <c r="B12715" s="13">
        <v>0.41</v>
      </c>
      <c r="C12715" s="13">
        <f t="shared" si="2170"/>
        <v>11.609907106</v>
      </c>
      <c r="D12715" s="52">
        <f t="shared" si="2171"/>
        <v>3.5783960258219177E-3</v>
      </c>
      <c r="E12715" s="13">
        <f t="shared" si="2172"/>
        <v>0.17176300923945204</v>
      </c>
      <c r="F12715" s="13">
        <v>0.64</v>
      </c>
      <c r="G12715" s="13">
        <v>0.64</v>
      </c>
      <c r="H12715" s="14">
        <f t="shared" si="2176"/>
        <v>0.91809839979843555</v>
      </c>
      <c r="I12715" s="14">
        <f t="shared" si="2173"/>
        <v>10.659037135827086</v>
      </c>
      <c r="J12715" s="14">
        <f t="shared" si="2174"/>
        <v>1.9186266844488757E-2</v>
      </c>
      <c r="K12715" s="14"/>
      <c r="L12715" s="14"/>
      <c r="M12715" s="14">
        <f t="shared" si="2175"/>
        <v>3.2853196651521847E-3</v>
      </c>
      <c r="N12715" s="14"/>
      <c r="O12715" s="14"/>
      <c r="P12715" s="14"/>
    </row>
    <row r="12716" spans="1:16" x14ac:dyDescent="0.25">
      <c r="A12716" s="12">
        <v>41522.875</v>
      </c>
      <c r="B12716" s="13">
        <v>0.41</v>
      </c>
      <c r="C12716" s="13">
        <f t="shared" si="2170"/>
        <v>11.609907106</v>
      </c>
      <c r="D12716" s="52">
        <f t="shared" si="2171"/>
        <v>3.5783960258219177E-3</v>
      </c>
      <c r="E12716" s="13">
        <f t="shared" si="2172"/>
        <v>0.17176300923945204</v>
      </c>
      <c r="F12716" s="13">
        <v>0.74</v>
      </c>
      <c r="G12716" s="13">
        <v>0.74</v>
      </c>
      <c r="H12716" s="14">
        <f t="shared" si="2176"/>
        <v>1.0770755088245627</v>
      </c>
      <c r="I12716" s="14">
        <f t="shared" si="2173"/>
        <v>12.504746603600855</v>
      </c>
      <c r="J12716" s="14">
        <f t="shared" si="2174"/>
        <v>2.250854388648154E-2</v>
      </c>
      <c r="K12716" s="14"/>
      <c r="L12716" s="14"/>
      <c r="M12716" s="14">
        <f t="shared" si="2175"/>
        <v>3.8542027202879349E-3</v>
      </c>
      <c r="N12716" s="14"/>
      <c r="O12716" s="14"/>
      <c r="P12716" s="14"/>
    </row>
    <row r="12717" spans="1:16" x14ac:dyDescent="0.25">
      <c r="A12717" s="12">
        <v>41522.895833333336</v>
      </c>
      <c r="B12717" s="13">
        <v>0.41</v>
      </c>
      <c r="C12717" s="13">
        <f t="shared" si="2170"/>
        <v>11.609907106</v>
      </c>
      <c r="D12717" s="52">
        <f t="shared" si="2171"/>
        <v>3.5783960258219177E-3</v>
      </c>
      <c r="E12717" s="13">
        <f t="shared" si="2172"/>
        <v>0.17176300923945204</v>
      </c>
      <c r="F12717" s="13">
        <v>0.75</v>
      </c>
      <c r="G12717" s="13">
        <v>0.75</v>
      </c>
      <c r="H12717" s="14">
        <f t="shared" si="2176"/>
        <v>1.0930968650959576</v>
      </c>
      <c r="I12717" s="14">
        <f t="shared" si="2173"/>
        <v>12.690753061623882</v>
      </c>
      <c r="J12717" s="14">
        <f t="shared" si="2174"/>
        <v>2.2843355510922987E-2</v>
      </c>
      <c r="K12717" s="14"/>
      <c r="L12717" s="14"/>
      <c r="M12717" s="14">
        <f t="shared" si="2175"/>
        <v>3.9115334778977717E-3</v>
      </c>
      <c r="N12717" s="14"/>
      <c r="O12717" s="14"/>
      <c r="P12717" s="14"/>
    </row>
    <row r="12718" spans="1:16" x14ac:dyDescent="0.25">
      <c r="A12718" s="12">
        <v>41522.916666666664</v>
      </c>
      <c r="B12718" s="13">
        <v>0.41</v>
      </c>
      <c r="C12718" s="13">
        <f t="shared" si="2170"/>
        <v>11.609907106</v>
      </c>
      <c r="D12718" s="52">
        <f t="shared" si="2171"/>
        <v>3.5783960258219177E-3</v>
      </c>
      <c r="E12718" s="13">
        <f t="shared" si="2172"/>
        <v>0.17176300923945204</v>
      </c>
      <c r="F12718" s="13">
        <v>0.79</v>
      </c>
      <c r="G12718" s="13">
        <v>0.79</v>
      </c>
      <c r="H12718" s="14">
        <f t="shared" si="2176"/>
        <v>1.1573935545469141</v>
      </c>
      <c r="I12718" s="14">
        <f t="shared" si="2173"/>
        <v>13.437231653372816</v>
      </c>
      <c r="J12718" s="14">
        <f t="shared" si="2174"/>
        <v>2.418701697607107E-2</v>
      </c>
      <c r="K12718" s="14"/>
      <c r="L12718" s="14"/>
      <c r="M12718" s="14">
        <f t="shared" si="2175"/>
        <v>4.1416124959025805E-3</v>
      </c>
      <c r="N12718" s="14"/>
      <c r="O12718" s="14"/>
      <c r="P12718" s="14"/>
    </row>
    <row r="12719" spans="1:16" x14ac:dyDescent="0.25">
      <c r="A12719" s="12">
        <v>41522.9375</v>
      </c>
      <c r="B12719" s="13">
        <v>0.5</v>
      </c>
      <c r="C12719" s="13">
        <f t="shared" si="2170"/>
        <v>14.158423300000001</v>
      </c>
      <c r="D12719" s="52">
        <f t="shared" si="2171"/>
        <v>4.3638975924657538E-3</v>
      </c>
      <c r="E12719" s="13">
        <f t="shared" si="2172"/>
        <v>0.20946708443835615</v>
      </c>
      <c r="F12719" s="13">
        <v>0.95</v>
      </c>
      <c r="G12719" s="13">
        <v>0.95</v>
      </c>
      <c r="H12719" s="14">
        <f t="shared" si="2176"/>
        <v>1.4177094194291511</v>
      </c>
      <c r="I12719" s="14">
        <f t="shared" si="2173"/>
        <v>20.072530076675168</v>
      </c>
      <c r="J12719" s="14">
        <f t="shared" si="2174"/>
        <v>3.6130554138015296E-2</v>
      </c>
      <c r="K12719" s="14"/>
      <c r="L12719" s="14"/>
      <c r="M12719" s="14">
        <f t="shared" si="2175"/>
        <v>6.1867387222628934E-3</v>
      </c>
      <c r="N12719" s="14"/>
      <c r="O12719" s="14"/>
      <c r="P12719" s="14"/>
    </row>
    <row r="12720" spans="1:16" x14ac:dyDescent="0.25">
      <c r="A12720" s="12">
        <v>41522.958333333336</v>
      </c>
      <c r="B12720" s="13">
        <v>0.5</v>
      </c>
      <c r="C12720" s="13">
        <f t="shared" si="2170"/>
        <v>14.158423300000001</v>
      </c>
      <c r="D12720" s="52">
        <f t="shared" si="2171"/>
        <v>4.3638975924657538E-3</v>
      </c>
      <c r="E12720" s="13">
        <f t="shared" si="2172"/>
        <v>0.20946708443835615</v>
      </c>
      <c r="F12720" s="13">
        <v>1.04</v>
      </c>
      <c r="G12720" s="13">
        <v>1.04</v>
      </c>
      <c r="H12720" s="14">
        <f t="shared" si="2176"/>
        <v>1.5661304454154332</v>
      </c>
      <c r="I12720" s="14">
        <f t="shared" si="2173"/>
        <v>22.173937789209248</v>
      </c>
      <c r="J12720" s="14">
        <f t="shared" si="2174"/>
        <v>3.9913088020576644E-2</v>
      </c>
      <c r="K12720" s="14"/>
      <c r="L12720" s="14"/>
      <c r="M12720" s="14">
        <f t="shared" si="2175"/>
        <v>6.8344328802357268E-3</v>
      </c>
      <c r="N12720" s="14"/>
      <c r="O12720" s="14"/>
      <c r="P12720" s="14"/>
    </row>
    <row r="12721" spans="1:16" x14ac:dyDescent="0.25">
      <c r="A12721" s="12">
        <v>41522.979166666664</v>
      </c>
      <c r="B12721" s="13">
        <v>0.41</v>
      </c>
      <c r="C12721" s="13">
        <f t="shared" si="2170"/>
        <v>11.609907106</v>
      </c>
      <c r="D12721" s="52">
        <f t="shared" si="2171"/>
        <v>3.5783960258219177E-3</v>
      </c>
      <c r="E12721" s="13">
        <f t="shared" si="2172"/>
        <v>0.17176300923945204</v>
      </c>
      <c r="F12721" s="13">
        <v>1.21</v>
      </c>
      <c r="G12721" s="13">
        <v>1.21</v>
      </c>
      <c r="H12721" s="14">
        <f t="shared" si="2176"/>
        <v>1.8499294508319939</v>
      </c>
      <c r="I12721" s="14">
        <f t="shared" si="2173"/>
        <v>21.477509076813043</v>
      </c>
      <c r="J12721" s="14">
        <f t="shared" si="2174"/>
        <v>3.8659516338263478E-2</v>
      </c>
      <c r="K12721" s="14"/>
      <c r="L12721" s="14"/>
      <c r="M12721" s="14">
        <f t="shared" si="2175"/>
        <v>6.61978019490813E-3</v>
      </c>
      <c r="N12721" s="14"/>
      <c r="O12721" s="14"/>
      <c r="P12721" s="14"/>
    </row>
    <row r="12722" spans="1:16" x14ac:dyDescent="0.25">
      <c r="A12722" s="12">
        <v>41523</v>
      </c>
      <c r="B12722" s="13">
        <v>0.5</v>
      </c>
      <c r="C12722" s="13">
        <f t="shared" si="2170"/>
        <v>14.158423300000001</v>
      </c>
      <c r="D12722" s="52">
        <f t="shared" si="2171"/>
        <v>4.3638975924657538E-3</v>
      </c>
      <c r="E12722" s="13">
        <f t="shared" si="2172"/>
        <v>0.20946708443835615</v>
      </c>
      <c r="F12722" s="13">
        <v>1.22</v>
      </c>
      <c r="G12722" s="13">
        <v>1.22</v>
      </c>
      <c r="H12722" s="14">
        <f t="shared" si="2176"/>
        <v>1.8667539235283941</v>
      </c>
      <c r="I12722" s="14">
        <f t="shared" ref="I12722:I12753" si="2177">C12722*H12722</f>
        <v>26.430292246250836</v>
      </c>
      <c r="J12722" s="14">
        <f t="shared" si="2174"/>
        <v>4.7574526043251505E-2</v>
      </c>
      <c r="K12722" s="14">
        <f t="shared" ref="K12722" si="2178">SUM(J12722:J12769)</f>
        <v>1.7297566163876001</v>
      </c>
      <c r="L12722" s="14">
        <f>K12722/5.84</f>
        <v>0.2961912014362329</v>
      </c>
      <c r="M12722" s="14">
        <f t="shared" si="2175"/>
        <v>8.1463229526115601E-3</v>
      </c>
      <c r="N12722" s="14">
        <f t="shared" ref="N12722" si="2179">AVERAGE(H12722:H12769)</f>
        <v>1.5732513788860445</v>
      </c>
      <c r="O12722" s="14">
        <f t="shared" ref="O12722" si="2180">AVERAGE(E12722:E12769)</f>
        <v>0.18668753900568494</v>
      </c>
      <c r="P12722" s="14">
        <f>MAX(E12722:E12769)</f>
        <v>0.20946708443835615</v>
      </c>
    </row>
    <row r="12723" spans="1:16" x14ac:dyDescent="0.25">
      <c r="A12723" s="12">
        <v>41523.020833333336</v>
      </c>
      <c r="B12723" s="13">
        <v>0.41</v>
      </c>
      <c r="C12723" s="13">
        <f t="shared" si="2170"/>
        <v>11.609907106</v>
      </c>
      <c r="D12723" s="52">
        <f t="shared" si="2171"/>
        <v>3.5783960258219177E-3</v>
      </c>
      <c r="E12723" s="13">
        <f t="shared" si="2172"/>
        <v>0.17176300923945204</v>
      </c>
      <c r="F12723" s="13">
        <v>1.36</v>
      </c>
      <c r="G12723" s="13">
        <v>1.36</v>
      </c>
      <c r="H12723" s="14">
        <f t="shared" si="2176"/>
        <v>2.1037012173548995</v>
      </c>
      <c r="I12723" s="14">
        <f t="shared" si="2177"/>
        <v>24.423775712269496</v>
      </c>
      <c r="J12723" s="14">
        <f t="shared" si="2174"/>
        <v>4.3962796282085097E-2</v>
      </c>
      <c r="K12723" s="14"/>
      <c r="L12723" s="14"/>
      <c r="M12723" s="14">
        <f t="shared" si="2175"/>
        <v>7.5278760756995033E-3</v>
      </c>
      <c r="N12723" s="14"/>
      <c r="O12723" s="14"/>
      <c r="P12723" s="14"/>
    </row>
    <row r="12724" spans="1:16" x14ac:dyDescent="0.25">
      <c r="A12724" s="12">
        <v>41523.041666666664</v>
      </c>
      <c r="B12724" s="13">
        <v>0.5</v>
      </c>
      <c r="C12724" s="13">
        <f t="shared" si="2170"/>
        <v>14.158423300000001</v>
      </c>
      <c r="D12724" s="52">
        <f t="shared" si="2171"/>
        <v>4.3638975924657538E-3</v>
      </c>
      <c r="E12724" s="13">
        <f t="shared" si="2172"/>
        <v>0.20946708443835615</v>
      </c>
      <c r="F12724" s="13">
        <v>1.57</v>
      </c>
      <c r="G12724" s="13">
        <v>1.57</v>
      </c>
      <c r="H12724" s="14">
        <f t="shared" si="2176"/>
        <v>2.4636605919367618</v>
      </c>
      <c r="I12724" s="14">
        <f t="shared" si="2177"/>
        <v>34.881549528169245</v>
      </c>
      <c r="J12724" s="14">
        <f t="shared" si="2174"/>
        <v>6.2786789150704639E-2</v>
      </c>
      <c r="K12724" s="14"/>
      <c r="L12724" s="14"/>
      <c r="M12724" s="14">
        <f t="shared" si="2175"/>
        <v>1.075116252580559E-2</v>
      </c>
      <c r="N12724" s="14"/>
      <c r="O12724" s="14"/>
      <c r="P12724" s="14"/>
    </row>
    <row r="12725" spans="1:16" x14ac:dyDescent="0.25">
      <c r="A12725" s="12">
        <v>41523.0625</v>
      </c>
      <c r="B12725" s="13">
        <v>0.41</v>
      </c>
      <c r="C12725" s="13">
        <f t="shared" si="2170"/>
        <v>11.609907106</v>
      </c>
      <c r="D12725" s="52">
        <f t="shared" si="2171"/>
        <v>3.5783960258219177E-3</v>
      </c>
      <c r="E12725" s="13">
        <f t="shared" si="2172"/>
        <v>0.17176300923945204</v>
      </c>
      <c r="F12725" s="13">
        <v>1.51</v>
      </c>
      <c r="G12725" s="13">
        <v>1.51</v>
      </c>
      <c r="H12725" s="14">
        <f t="shared" si="2176"/>
        <v>2.3602929059283486</v>
      </c>
      <c r="I12725" s="14">
        <f t="shared" si="2177"/>
        <v>27.402781380778922</v>
      </c>
      <c r="J12725" s="14">
        <f t="shared" si="2174"/>
        <v>4.9325006485402056E-2</v>
      </c>
      <c r="K12725" s="14"/>
      <c r="L12725" s="14"/>
      <c r="M12725" s="14">
        <f t="shared" si="2175"/>
        <v>8.4460627543496668E-3</v>
      </c>
      <c r="N12725" s="14"/>
      <c r="O12725" s="14"/>
      <c r="P12725" s="14"/>
    </row>
    <row r="12726" spans="1:16" x14ac:dyDescent="0.25">
      <c r="A12726" s="12">
        <v>41523.083333333336</v>
      </c>
      <c r="B12726" s="13">
        <v>0.5</v>
      </c>
      <c r="C12726" s="13">
        <f t="shared" si="2170"/>
        <v>14.158423300000001</v>
      </c>
      <c r="D12726" s="52">
        <f t="shared" si="2171"/>
        <v>4.3638975924657538E-3</v>
      </c>
      <c r="E12726" s="13">
        <f t="shared" si="2172"/>
        <v>0.20946708443835615</v>
      </c>
      <c r="F12726" s="13">
        <v>1.54</v>
      </c>
      <c r="G12726" s="13">
        <v>1.54</v>
      </c>
      <c r="H12726" s="14">
        <f t="shared" si="2176"/>
        <v>2.4119264045177005</v>
      </c>
      <c r="I12726" s="14">
        <f t="shared" si="2177"/>
        <v>34.149075003608637</v>
      </c>
      <c r="J12726" s="14">
        <f t="shared" si="2174"/>
        <v>6.1468335006495539E-2</v>
      </c>
      <c r="K12726" s="14"/>
      <c r="L12726" s="14"/>
      <c r="M12726" s="14">
        <f t="shared" si="2175"/>
        <v>1.0525399829879373E-2</v>
      </c>
      <c r="N12726" s="14"/>
      <c r="O12726" s="14"/>
      <c r="P12726" s="14"/>
    </row>
    <row r="12727" spans="1:16" x14ac:dyDescent="0.25">
      <c r="A12727" s="12">
        <v>41523.104166666664</v>
      </c>
      <c r="B12727" s="13">
        <v>0.41</v>
      </c>
      <c r="C12727" s="13">
        <f t="shared" si="2170"/>
        <v>11.609907106</v>
      </c>
      <c r="D12727" s="52">
        <f t="shared" si="2171"/>
        <v>3.5783960258219177E-3</v>
      </c>
      <c r="E12727" s="13">
        <f t="shared" si="2172"/>
        <v>0.17176300923945204</v>
      </c>
      <c r="F12727" s="13">
        <v>1.51</v>
      </c>
      <c r="G12727" s="13">
        <v>1.51</v>
      </c>
      <c r="H12727" s="14">
        <f t="shared" si="2176"/>
        <v>2.3602929059283486</v>
      </c>
      <c r="I12727" s="14">
        <f t="shared" si="2177"/>
        <v>27.402781380778922</v>
      </c>
      <c r="J12727" s="14">
        <f t="shared" si="2174"/>
        <v>4.9325006485402056E-2</v>
      </c>
      <c r="K12727" s="14"/>
      <c r="L12727" s="14"/>
      <c r="M12727" s="14">
        <f t="shared" si="2175"/>
        <v>8.4460627543496668E-3</v>
      </c>
      <c r="N12727" s="14"/>
      <c r="O12727" s="14"/>
      <c r="P12727" s="14"/>
    </row>
    <row r="12728" spans="1:16" x14ac:dyDescent="0.25">
      <c r="A12728" s="12">
        <v>41523.125</v>
      </c>
      <c r="B12728" s="13">
        <v>0.5</v>
      </c>
      <c r="C12728" s="13">
        <f t="shared" si="2170"/>
        <v>14.158423300000001</v>
      </c>
      <c r="D12728" s="52">
        <f t="shared" si="2171"/>
        <v>4.3638975924657538E-3</v>
      </c>
      <c r="E12728" s="13">
        <f t="shared" si="2172"/>
        <v>0.20946708443835615</v>
      </c>
      <c r="F12728" s="13">
        <v>1.54</v>
      </c>
      <c r="G12728" s="13">
        <v>1.54</v>
      </c>
      <c r="H12728" s="14">
        <f t="shared" si="2176"/>
        <v>2.4119264045177005</v>
      </c>
      <c r="I12728" s="14">
        <f t="shared" si="2177"/>
        <v>34.149075003608637</v>
      </c>
      <c r="J12728" s="14">
        <f t="shared" si="2174"/>
        <v>6.1468335006495539E-2</v>
      </c>
      <c r="K12728" s="14"/>
      <c r="L12728" s="14"/>
      <c r="M12728" s="14">
        <f t="shared" si="2175"/>
        <v>1.0525399829879373E-2</v>
      </c>
      <c r="N12728" s="14"/>
      <c r="O12728" s="14"/>
      <c r="P12728" s="14"/>
    </row>
    <row r="12729" spans="1:16" x14ac:dyDescent="0.25">
      <c r="A12729" s="12">
        <v>41523.145833333336</v>
      </c>
      <c r="B12729" s="13">
        <v>0.41</v>
      </c>
      <c r="C12729" s="13">
        <f t="shared" si="2170"/>
        <v>11.609907106</v>
      </c>
      <c r="D12729" s="52">
        <f t="shared" si="2171"/>
        <v>3.5783960258219177E-3</v>
      </c>
      <c r="E12729" s="13">
        <f t="shared" si="2172"/>
        <v>0.17176300923945204</v>
      </c>
      <c r="F12729" s="13">
        <v>1.44</v>
      </c>
      <c r="G12729" s="13">
        <v>1.44</v>
      </c>
      <c r="H12729" s="14">
        <f t="shared" si="2176"/>
        <v>2.2402165449671601</v>
      </c>
      <c r="I12729" s="14">
        <f t="shared" si="2177"/>
        <v>26.008705984393</v>
      </c>
      <c r="J12729" s="14">
        <f t="shared" si="2174"/>
        <v>4.6815670771907396E-2</v>
      </c>
      <c r="K12729" s="14"/>
      <c r="L12729" s="14"/>
      <c r="M12729" s="14">
        <f t="shared" si="2175"/>
        <v>8.0163819814909922E-3</v>
      </c>
      <c r="N12729" s="14"/>
      <c r="O12729" s="14"/>
      <c r="P12729" s="14"/>
    </row>
    <row r="12730" spans="1:16" x14ac:dyDescent="0.25">
      <c r="A12730" s="12">
        <v>41523.166666666664</v>
      </c>
      <c r="B12730" s="13">
        <v>0.41</v>
      </c>
      <c r="C12730" s="13">
        <f t="shared" si="2170"/>
        <v>11.609907106</v>
      </c>
      <c r="D12730" s="52">
        <f t="shared" si="2171"/>
        <v>3.5783960258219177E-3</v>
      </c>
      <c r="E12730" s="13">
        <f t="shared" si="2172"/>
        <v>0.17176300923945204</v>
      </c>
      <c r="F12730" s="13">
        <v>1.37</v>
      </c>
      <c r="G12730" s="13">
        <v>1.37</v>
      </c>
      <c r="H12730" s="14">
        <f t="shared" si="2176"/>
        <v>2.1207226896376867</v>
      </c>
      <c r="I12730" s="14">
        <f t="shared" si="2177"/>
        <v>24.621393424280011</v>
      </c>
      <c r="J12730" s="14">
        <f t="shared" si="2174"/>
        <v>4.4318508163704015E-2</v>
      </c>
      <c r="K12730" s="14"/>
      <c r="L12730" s="14"/>
      <c r="M12730" s="14">
        <f t="shared" si="2175"/>
        <v>7.5887856444698662E-3</v>
      </c>
      <c r="N12730" s="14"/>
      <c r="O12730" s="14"/>
      <c r="P12730" s="14"/>
    </row>
    <row r="12731" spans="1:16" x14ac:dyDescent="0.25">
      <c r="A12731" s="12">
        <v>41523.1875</v>
      </c>
      <c r="B12731" s="13">
        <v>0.5</v>
      </c>
      <c r="C12731" s="13">
        <f t="shared" si="2170"/>
        <v>14.158423300000001</v>
      </c>
      <c r="D12731" s="52">
        <f t="shared" si="2171"/>
        <v>4.3638975924657538E-3</v>
      </c>
      <c r="E12731" s="13">
        <f t="shared" si="2172"/>
        <v>0.20946708443835615</v>
      </c>
      <c r="F12731" s="13">
        <v>1.37</v>
      </c>
      <c r="G12731" s="13">
        <v>1.37</v>
      </c>
      <c r="H12731" s="14">
        <f t="shared" si="2176"/>
        <v>2.1207226896376867</v>
      </c>
      <c r="I12731" s="14">
        <f t="shared" si="2177"/>
        <v>30.026089541804893</v>
      </c>
      <c r="J12731" s="14">
        <f t="shared" si="2174"/>
        <v>5.4046961175248806E-2</v>
      </c>
      <c r="K12731" s="14"/>
      <c r="L12731" s="14"/>
      <c r="M12731" s="14">
        <f t="shared" si="2175"/>
        <v>9.2546166395973978E-3</v>
      </c>
      <c r="N12731" s="14"/>
      <c r="O12731" s="14"/>
      <c r="P12731" s="14"/>
    </row>
    <row r="12732" spans="1:16" x14ac:dyDescent="0.25">
      <c r="A12732" s="12">
        <v>41523.208333333336</v>
      </c>
      <c r="B12732" s="13">
        <v>0.5</v>
      </c>
      <c r="C12732" s="13">
        <f t="shared" si="2170"/>
        <v>14.158423300000001</v>
      </c>
      <c r="D12732" s="52">
        <f t="shared" si="2171"/>
        <v>4.3638975924657538E-3</v>
      </c>
      <c r="E12732" s="13">
        <f t="shared" si="2172"/>
        <v>0.20946708443835615</v>
      </c>
      <c r="F12732" s="13">
        <v>1.31</v>
      </c>
      <c r="G12732" s="13">
        <v>1.31</v>
      </c>
      <c r="H12732" s="14">
        <f t="shared" si="2176"/>
        <v>2.0187832108378347</v>
      </c>
      <c r="I12732" s="14">
        <f t="shared" si="2177"/>
        <v>28.582787249975212</v>
      </c>
      <c r="J12732" s="14">
        <f t="shared" si="2174"/>
        <v>5.144901704995538E-2</v>
      </c>
      <c r="K12732" s="14"/>
      <c r="L12732" s="14"/>
      <c r="M12732" s="14">
        <f t="shared" si="2175"/>
        <v>8.8097631934855106E-3</v>
      </c>
      <c r="N12732" s="14"/>
      <c r="O12732" s="14"/>
      <c r="P12732" s="14"/>
    </row>
    <row r="12733" spans="1:16" x14ac:dyDescent="0.25">
      <c r="A12733" s="12">
        <v>41523.229166666664</v>
      </c>
      <c r="B12733" s="13">
        <v>0.5</v>
      </c>
      <c r="C12733" s="13">
        <f t="shared" si="2170"/>
        <v>14.158423300000001</v>
      </c>
      <c r="D12733" s="52">
        <f t="shared" si="2171"/>
        <v>4.3638975924657538E-3</v>
      </c>
      <c r="E12733" s="13">
        <f t="shared" si="2172"/>
        <v>0.20946708443835615</v>
      </c>
      <c r="F12733" s="13">
        <v>1.31</v>
      </c>
      <c r="G12733" s="13">
        <v>1.31</v>
      </c>
      <c r="H12733" s="14">
        <f t="shared" si="2176"/>
        <v>2.0187832108378347</v>
      </c>
      <c r="I12733" s="14">
        <f t="shared" si="2177"/>
        <v>28.582787249975212</v>
      </c>
      <c r="J12733" s="14">
        <f t="shared" si="2174"/>
        <v>5.144901704995538E-2</v>
      </c>
      <c r="K12733" s="14"/>
      <c r="L12733" s="14"/>
      <c r="M12733" s="14">
        <f t="shared" si="2175"/>
        <v>8.8097631934855106E-3</v>
      </c>
      <c r="N12733" s="14"/>
      <c r="O12733" s="14"/>
      <c r="P12733" s="14"/>
    </row>
    <row r="12734" spans="1:16" x14ac:dyDescent="0.25">
      <c r="A12734" s="12">
        <v>41523.25</v>
      </c>
      <c r="B12734" s="13">
        <v>0.41</v>
      </c>
      <c r="C12734" s="13">
        <f t="shared" si="2170"/>
        <v>11.609907106</v>
      </c>
      <c r="D12734" s="52">
        <f t="shared" si="2171"/>
        <v>3.5783960258219177E-3</v>
      </c>
      <c r="E12734" s="13">
        <f t="shared" si="2172"/>
        <v>0.17176300923945204</v>
      </c>
      <c r="F12734" s="13">
        <v>1.27</v>
      </c>
      <c r="G12734" s="13">
        <v>1.27</v>
      </c>
      <c r="H12734" s="14">
        <f t="shared" si="2176"/>
        <v>1.9510812354484162</v>
      </c>
      <c r="I12734" s="14">
        <f t="shared" si="2177"/>
        <v>22.651871899815823</v>
      </c>
      <c r="J12734" s="14">
        <f t="shared" si="2174"/>
        <v>4.0773369419668477E-2</v>
      </c>
      <c r="K12734" s="14"/>
      <c r="L12734" s="14"/>
      <c r="M12734" s="14">
        <f t="shared" si="2175"/>
        <v>6.9817413389843281E-3</v>
      </c>
      <c r="N12734" s="14"/>
      <c r="O12734" s="14"/>
      <c r="P12734" s="14"/>
    </row>
    <row r="12735" spans="1:16" x14ac:dyDescent="0.25">
      <c r="A12735" s="12">
        <v>41523.270833333336</v>
      </c>
      <c r="B12735" s="13">
        <v>0.41</v>
      </c>
      <c r="C12735" s="13">
        <f t="shared" si="2170"/>
        <v>11.609907106</v>
      </c>
      <c r="D12735" s="52">
        <f t="shared" si="2171"/>
        <v>3.5783960258219177E-3</v>
      </c>
      <c r="E12735" s="13">
        <f t="shared" si="2172"/>
        <v>0.17176300923945204</v>
      </c>
      <c r="F12735" s="13">
        <v>1.25</v>
      </c>
      <c r="G12735" s="13">
        <v>1.25</v>
      </c>
      <c r="H12735" s="14">
        <f t="shared" si="2176"/>
        <v>1.9173097173066993</v>
      </c>
      <c r="I12735" s="14">
        <f t="shared" si="2177"/>
        <v>22.259787711361898</v>
      </c>
      <c r="J12735" s="14">
        <f t="shared" si="2174"/>
        <v>4.006761788045142E-2</v>
      </c>
      <c r="K12735" s="14"/>
      <c r="L12735" s="14"/>
      <c r="M12735" s="14">
        <f t="shared" si="2175"/>
        <v>6.8608934726800382E-3</v>
      </c>
      <c r="N12735" s="14"/>
      <c r="O12735" s="14"/>
      <c r="P12735" s="14"/>
    </row>
    <row r="12736" spans="1:16" x14ac:dyDescent="0.25">
      <c r="A12736" s="12">
        <v>41523.291666666664</v>
      </c>
      <c r="B12736" s="13">
        <v>0.5</v>
      </c>
      <c r="C12736" s="13">
        <f t="shared" si="2170"/>
        <v>14.158423300000001</v>
      </c>
      <c r="D12736" s="52">
        <f t="shared" si="2171"/>
        <v>4.3638975924657538E-3</v>
      </c>
      <c r="E12736" s="13">
        <f t="shared" si="2172"/>
        <v>0.20946708443835615</v>
      </c>
      <c r="F12736" s="13">
        <v>1.23</v>
      </c>
      <c r="G12736" s="13">
        <v>1.23</v>
      </c>
      <c r="H12736" s="14">
        <f t="shared" si="2176"/>
        <v>1.8835921925764201</v>
      </c>
      <c r="I12736" s="14">
        <f t="shared" si="2177"/>
        <v>26.668695587072076</v>
      </c>
      <c r="J12736" s="14">
        <f t="shared" si="2174"/>
        <v>4.8003652056729733E-2</v>
      </c>
      <c r="K12736" s="14"/>
      <c r="L12736" s="14"/>
      <c r="M12736" s="14">
        <f t="shared" si="2175"/>
        <v>8.2198034343715295E-3</v>
      </c>
      <c r="N12736" s="14"/>
      <c r="O12736" s="14"/>
      <c r="P12736" s="14"/>
    </row>
    <row r="12737" spans="1:16" x14ac:dyDescent="0.25">
      <c r="A12737" s="12">
        <v>41523.3125</v>
      </c>
      <c r="B12737" s="13">
        <v>0.5</v>
      </c>
      <c r="C12737" s="13">
        <f t="shared" si="2170"/>
        <v>14.158423300000001</v>
      </c>
      <c r="D12737" s="52">
        <f t="shared" si="2171"/>
        <v>4.3638975924657538E-3</v>
      </c>
      <c r="E12737" s="13">
        <f t="shared" si="2172"/>
        <v>0.20946708443835615</v>
      </c>
      <c r="F12737" s="13">
        <v>1.19</v>
      </c>
      <c r="G12737" s="13">
        <v>1.19</v>
      </c>
      <c r="H12737" s="14">
        <f t="shared" si="2176"/>
        <v>1.8163223064272904</v>
      </c>
      <c r="I12737" s="14">
        <f t="shared" si="2177"/>
        <v>25.716260063629889</v>
      </c>
      <c r="J12737" s="14">
        <f t="shared" si="2174"/>
        <v>4.6289268114533801E-2</v>
      </c>
      <c r="K12737" s="14"/>
      <c r="L12737" s="14"/>
      <c r="M12737" s="14">
        <f t="shared" si="2175"/>
        <v>7.9262445401598984E-3</v>
      </c>
      <c r="N12737" s="14"/>
      <c r="O12737" s="14"/>
      <c r="P12737" s="14"/>
    </row>
    <row r="12738" spans="1:16" x14ac:dyDescent="0.25">
      <c r="A12738" s="12">
        <v>41523.333333333336</v>
      </c>
      <c r="B12738" s="13">
        <v>0.5</v>
      </c>
      <c r="C12738" s="13">
        <f t="shared" si="2170"/>
        <v>14.158423300000001</v>
      </c>
      <c r="D12738" s="52">
        <f t="shared" si="2171"/>
        <v>4.3638975924657538E-3</v>
      </c>
      <c r="E12738" s="13">
        <f t="shared" si="2172"/>
        <v>0.20946708443835615</v>
      </c>
      <c r="F12738" s="13">
        <v>1.1000000000000001</v>
      </c>
      <c r="G12738" s="13">
        <v>1.1000000000000001</v>
      </c>
      <c r="H12738" s="14">
        <f t="shared" si="2176"/>
        <v>1.6658013615818636</v>
      </c>
      <c r="I12738" s="14">
        <f t="shared" si="2177"/>
        <v>23.585120810992386</v>
      </c>
      <c r="J12738" s="14">
        <f t="shared" si="2174"/>
        <v>4.2453217459786294E-2</v>
      </c>
      <c r="K12738" s="14"/>
      <c r="L12738" s="14"/>
      <c r="M12738" s="14">
        <f t="shared" si="2175"/>
        <v>7.2693865513332699E-3</v>
      </c>
      <c r="N12738" s="14"/>
      <c r="O12738" s="14"/>
      <c r="P12738" s="14"/>
    </row>
    <row r="12739" spans="1:16" x14ac:dyDescent="0.25">
      <c r="A12739" s="12">
        <v>41523.354166666664</v>
      </c>
      <c r="B12739" s="13">
        <v>0.41</v>
      </c>
      <c r="C12739" s="13">
        <f t="shared" si="2170"/>
        <v>11.609907106</v>
      </c>
      <c r="D12739" s="52">
        <f t="shared" si="2171"/>
        <v>3.5783960258219177E-3</v>
      </c>
      <c r="E12739" s="13">
        <f t="shared" si="2172"/>
        <v>0.17176300923945204</v>
      </c>
      <c r="F12739" s="13">
        <v>1.1200000000000001</v>
      </c>
      <c r="G12739" s="13">
        <v>1.1200000000000001</v>
      </c>
      <c r="H12739" s="14">
        <f t="shared" si="2176"/>
        <v>1.6991475123194302</v>
      </c>
      <c r="I12739" s="14">
        <f t="shared" si="2177"/>
        <v>19.726944777419575</v>
      </c>
      <c r="J12739" s="14">
        <f t="shared" si="2174"/>
        <v>3.5508500599355231E-2</v>
      </c>
      <c r="K12739" s="14"/>
      <c r="L12739" s="14"/>
      <c r="M12739" s="14">
        <f t="shared" si="2175"/>
        <v>6.0802227053690467E-3</v>
      </c>
      <c r="N12739" s="14"/>
      <c r="O12739" s="14"/>
      <c r="P12739" s="14"/>
    </row>
    <row r="12740" spans="1:16" x14ac:dyDescent="0.25">
      <c r="A12740" s="12">
        <v>41523.375</v>
      </c>
      <c r="B12740" s="13">
        <v>0.5</v>
      </c>
      <c r="C12740" s="13">
        <f t="shared" si="2170"/>
        <v>14.158423300000001</v>
      </c>
      <c r="D12740" s="52">
        <f t="shared" si="2171"/>
        <v>4.3638975924657538E-3</v>
      </c>
      <c r="E12740" s="13">
        <f t="shared" si="2172"/>
        <v>0.20946708443835615</v>
      </c>
      <c r="F12740" s="13">
        <v>1.0900000000000001</v>
      </c>
      <c r="G12740" s="13">
        <v>1.0900000000000001</v>
      </c>
      <c r="H12740" s="14">
        <f t="shared" si="2176"/>
        <v>1.6491509405304914</v>
      </c>
      <c r="I12740" s="14">
        <f t="shared" si="2177"/>
        <v>23.349377101623826</v>
      </c>
      <c r="J12740" s="14">
        <f t="shared" si="2174"/>
        <v>4.2028878782922885E-2</v>
      </c>
      <c r="K12740" s="14"/>
      <c r="L12740" s="14"/>
      <c r="M12740" s="14">
        <f t="shared" si="2175"/>
        <v>7.1967258189936448E-3</v>
      </c>
      <c r="N12740" s="14"/>
      <c r="O12740" s="14"/>
      <c r="P12740" s="14"/>
    </row>
    <row r="12741" spans="1:16" x14ac:dyDescent="0.25">
      <c r="A12741" s="12">
        <v>41523.395833333336</v>
      </c>
      <c r="B12741" s="13">
        <v>0.5</v>
      </c>
      <c r="C12741" s="13">
        <f t="shared" si="2170"/>
        <v>14.158423300000001</v>
      </c>
      <c r="D12741" s="52">
        <f t="shared" si="2171"/>
        <v>4.3638975924657538E-3</v>
      </c>
      <c r="E12741" s="13">
        <f t="shared" si="2172"/>
        <v>0.20946708443835615</v>
      </c>
      <c r="F12741" s="13">
        <v>0.97</v>
      </c>
      <c r="G12741" s="13">
        <v>0.97</v>
      </c>
      <c r="H12741" s="14">
        <f t="shared" si="2176"/>
        <v>1.4505749279415554</v>
      </c>
      <c r="I12741" s="14">
        <f t="shared" si="2177"/>
        <v>20.53785385816354</v>
      </c>
      <c r="J12741" s="14">
        <f t="shared" si="2174"/>
        <v>3.696813694469437E-2</v>
      </c>
      <c r="K12741" s="14"/>
      <c r="L12741" s="14"/>
      <c r="M12741" s="14">
        <f t="shared" si="2175"/>
        <v>6.3301604357353372E-3</v>
      </c>
      <c r="N12741" s="14"/>
      <c r="O12741" s="14"/>
      <c r="P12741" s="14"/>
    </row>
    <row r="12742" spans="1:16" x14ac:dyDescent="0.25">
      <c r="A12742" s="12">
        <v>41523.416666666664</v>
      </c>
      <c r="B12742" s="13">
        <v>0.5</v>
      </c>
      <c r="C12742" s="13">
        <f t="shared" si="2170"/>
        <v>14.158423300000001</v>
      </c>
      <c r="D12742" s="52">
        <f t="shared" si="2171"/>
        <v>4.3638975924657538E-3</v>
      </c>
      <c r="E12742" s="13">
        <f t="shared" si="2172"/>
        <v>0.20946708443835615</v>
      </c>
      <c r="F12742" s="13">
        <v>1.03</v>
      </c>
      <c r="G12742" s="13">
        <v>1.03</v>
      </c>
      <c r="H12742" s="14">
        <f t="shared" si="2176"/>
        <v>1.5495735911100348</v>
      </c>
      <c r="I12742" s="14">
        <f t="shared" si="2177"/>
        <v>21.939518837436992</v>
      </c>
      <c r="J12742" s="14">
        <f t="shared" si="2174"/>
        <v>3.9491133907386587E-2</v>
      </c>
      <c r="K12742" s="14"/>
      <c r="L12742" s="14"/>
      <c r="M12742" s="14">
        <f t="shared" si="2175"/>
        <v>6.7621804635935936E-3</v>
      </c>
      <c r="N12742" s="14"/>
      <c r="O12742" s="14"/>
      <c r="P12742" s="14"/>
    </row>
    <row r="12743" spans="1:16" x14ac:dyDescent="0.25">
      <c r="A12743" s="12">
        <v>41523.4375</v>
      </c>
      <c r="B12743" s="13">
        <v>0.5</v>
      </c>
      <c r="C12743" s="13">
        <f t="shared" si="2170"/>
        <v>14.158423300000001</v>
      </c>
      <c r="D12743" s="52">
        <f t="shared" si="2171"/>
        <v>4.3638975924657538E-3</v>
      </c>
      <c r="E12743" s="13">
        <f t="shared" si="2172"/>
        <v>0.20946708443835615</v>
      </c>
      <c r="F12743" s="13">
        <v>0.92</v>
      </c>
      <c r="G12743" s="13">
        <v>0.92</v>
      </c>
      <c r="H12743" s="14">
        <f t="shared" si="2176"/>
        <v>1.3685411771102742</v>
      </c>
      <c r="I12743" s="14">
        <f t="shared" si="2177"/>
        <v>19.376385289007533</v>
      </c>
      <c r="J12743" s="14">
        <f t="shared" si="2174"/>
        <v>3.4877493520213555E-2</v>
      </c>
      <c r="K12743" s="14"/>
      <c r="L12743" s="14"/>
      <c r="M12743" s="14">
        <f t="shared" si="2175"/>
        <v>5.9721735479817736E-3</v>
      </c>
      <c r="N12743" s="14"/>
      <c r="O12743" s="14"/>
      <c r="P12743" s="14"/>
    </row>
    <row r="12744" spans="1:16" x14ac:dyDescent="0.25">
      <c r="A12744" s="12">
        <v>41523.458333333336</v>
      </c>
      <c r="B12744" s="13">
        <v>0.5</v>
      </c>
      <c r="C12744" s="13">
        <f t="shared" si="2170"/>
        <v>14.158423300000001</v>
      </c>
      <c r="D12744" s="52">
        <f t="shared" si="2171"/>
        <v>4.3638975924657538E-3</v>
      </c>
      <c r="E12744" s="13">
        <f t="shared" si="2172"/>
        <v>0.20946708443835615</v>
      </c>
      <c r="F12744" s="13">
        <v>1.02</v>
      </c>
      <c r="G12744" s="13">
        <v>1.02</v>
      </c>
      <c r="H12744" s="14">
        <f t="shared" si="2176"/>
        <v>1.5330328038594603</v>
      </c>
      <c r="I12744" s="14">
        <f t="shared" si="2177"/>
        <v>21.705327369828115</v>
      </c>
      <c r="J12744" s="14">
        <f t="shared" si="2174"/>
        <v>3.9069589265690603E-2</v>
      </c>
      <c r="K12744" s="14"/>
      <c r="L12744" s="14"/>
      <c r="M12744" s="14">
        <f t="shared" si="2175"/>
        <v>6.6899981619333226E-3</v>
      </c>
      <c r="N12744" s="14"/>
      <c r="O12744" s="14"/>
      <c r="P12744" s="14"/>
    </row>
    <row r="12745" spans="1:16" x14ac:dyDescent="0.25">
      <c r="A12745" s="12">
        <v>41523.479166666664</v>
      </c>
      <c r="B12745" s="13">
        <v>0.41</v>
      </c>
      <c r="C12745" s="13">
        <f t="shared" si="2170"/>
        <v>11.609907106</v>
      </c>
      <c r="D12745" s="52">
        <f t="shared" si="2171"/>
        <v>3.5783960258219177E-3</v>
      </c>
      <c r="E12745" s="13">
        <f t="shared" si="2172"/>
        <v>0.17176300923945204</v>
      </c>
      <c r="F12745" s="13">
        <v>0.93</v>
      </c>
      <c r="G12745" s="13">
        <v>0.93</v>
      </c>
      <c r="H12745" s="14">
        <f t="shared" si="2176"/>
        <v>1.3849130335260027</v>
      </c>
      <c r="I12745" s="14">
        <f t="shared" si="2177"/>
        <v>16.078711669125553</v>
      </c>
      <c r="J12745" s="14">
        <f t="shared" si="2174"/>
        <v>2.8941681004425995E-2</v>
      </c>
      <c r="K12745" s="14"/>
      <c r="L12745" s="14"/>
      <c r="M12745" s="14">
        <f t="shared" si="2175"/>
        <v>4.9557672952784239E-3</v>
      </c>
      <c r="N12745" s="14"/>
      <c r="O12745" s="14"/>
      <c r="P12745" s="14"/>
    </row>
    <row r="12746" spans="1:16" x14ac:dyDescent="0.25">
      <c r="A12746" s="12">
        <v>41523.5</v>
      </c>
      <c r="B12746" s="13">
        <v>0.41</v>
      </c>
      <c r="C12746" s="13">
        <f t="shared" si="2170"/>
        <v>11.609907106</v>
      </c>
      <c r="D12746" s="52">
        <f t="shared" si="2171"/>
        <v>3.5783960258219177E-3</v>
      </c>
      <c r="E12746" s="13">
        <f t="shared" si="2172"/>
        <v>0.17176300923945204</v>
      </c>
      <c r="F12746" s="13">
        <v>0.95</v>
      </c>
      <c r="G12746" s="13">
        <v>0.95</v>
      </c>
      <c r="H12746" s="14">
        <f t="shared" si="2176"/>
        <v>1.4177094194291511</v>
      </c>
      <c r="I12746" s="14">
        <f t="shared" si="2177"/>
        <v>16.459474662873635</v>
      </c>
      <c r="J12746" s="14">
        <f t="shared" si="2174"/>
        <v>2.9627054393172543E-2</v>
      </c>
      <c r="K12746" s="14"/>
      <c r="L12746" s="14"/>
      <c r="M12746" s="14">
        <f t="shared" si="2175"/>
        <v>5.0731257522555724E-3</v>
      </c>
      <c r="N12746" s="14"/>
      <c r="O12746" s="14"/>
      <c r="P12746" s="14"/>
    </row>
    <row r="12747" spans="1:16" x14ac:dyDescent="0.25">
      <c r="A12747" s="12">
        <v>41523.520833333336</v>
      </c>
      <c r="B12747" s="13">
        <v>0.5</v>
      </c>
      <c r="C12747" s="13">
        <f t="shared" si="2170"/>
        <v>14.158423300000001</v>
      </c>
      <c r="D12747" s="52">
        <f t="shared" si="2171"/>
        <v>4.3638975924657538E-3</v>
      </c>
      <c r="E12747" s="13">
        <f t="shared" si="2172"/>
        <v>0.20946708443835615</v>
      </c>
      <c r="F12747" s="13">
        <v>0.92</v>
      </c>
      <c r="G12747" s="13">
        <v>0.92</v>
      </c>
      <c r="H12747" s="14">
        <f t="shared" si="2176"/>
        <v>1.3685411771102742</v>
      </c>
      <c r="I12747" s="14">
        <f t="shared" si="2177"/>
        <v>19.376385289007533</v>
      </c>
      <c r="J12747" s="14">
        <f t="shared" si="2174"/>
        <v>3.4877493520213555E-2</v>
      </c>
      <c r="K12747" s="14"/>
      <c r="L12747" s="14"/>
      <c r="M12747" s="14">
        <f t="shared" si="2175"/>
        <v>5.9721735479817736E-3</v>
      </c>
      <c r="N12747" s="14"/>
      <c r="O12747" s="14"/>
      <c r="P12747" s="14"/>
    </row>
    <row r="12748" spans="1:16" x14ac:dyDescent="0.25">
      <c r="A12748" s="12">
        <v>41523.541666666664</v>
      </c>
      <c r="B12748" s="13">
        <v>0.41</v>
      </c>
      <c r="C12748" s="13">
        <f t="shared" si="2170"/>
        <v>11.609907106</v>
      </c>
      <c r="D12748" s="52">
        <f t="shared" si="2171"/>
        <v>3.5783960258219177E-3</v>
      </c>
      <c r="E12748" s="13">
        <f t="shared" si="2172"/>
        <v>0.17176300923945204</v>
      </c>
      <c r="F12748" s="13">
        <v>0.88</v>
      </c>
      <c r="G12748" s="13">
        <v>0.88</v>
      </c>
      <c r="H12748" s="14">
        <f t="shared" si="2176"/>
        <v>1.3032333898994652</v>
      </c>
      <c r="I12748" s="14">
        <f t="shared" si="2177"/>
        <v>15.130418594170269</v>
      </c>
      <c r="J12748" s="14">
        <f t="shared" si="2174"/>
        <v>2.7234753469506486E-2</v>
      </c>
      <c r="K12748" s="14"/>
      <c r="L12748" s="14"/>
      <c r="M12748" s="14">
        <f t="shared" si="2175"/>
        <v>4.6634851831346726E-3</v>
      </c>
      <c r="N12748" s="14"/>
      <c r="O12748" s="14"/>
      <c r="P12748" s="14"/>
    </row>
    <row r="12749" spans="1:16" x14ac:dyDescent="0.25">
      <c r="A12749" s="12">
        <v>41523.5625</v>
      </c>
      <c r="B12749" s="13">
        <v>0.41</v>
      </c>
      <c r="C12749" s="13">
        <f t="shared" si="2170"/>
        <v>11.609907106</v>
      </c>
      <c r="D12749" s="52">
        <f t="shared" si="2171"/>
        <v>3.5783960258219177E-3</v>
      </c>
      <c r="E12749" s="13">
        <f t="shared" si="2172"/>
        <v>0.17176300923945204</v>
      </c>
      <c r="F12749" s="13">
        <v>0.95</v>
      </c>
      <c r="G12749" s="13">
        <v>0.95</v>
      </c>
      <c r="H12749" s="14">
        <f t="shared" si="2176"/>
        <v>1.4177094194291511</v>
      </c>
      <c r="I12749" s="14">
        <f t="shared" si="2177"/>
        <v>16.459474662873635</v>
      </c>
      <c r="J12749" s="14">
        <f t="shared" si="2174"/>
        <v>2.9627054393172543E-2</v>
      </c>
      <c r="K12749" s="14"/>
      <c r="L12749" s="14"/>
      <c r="M12749" s="14">
        <f t="shared" si="2175"/>
        <v>5.0731257522555724E-3</v>
      </c>
      <c r="N12749" s="14"/>
      <c r="O12749" s="14"/>
      <c r="P12749" s="14"/>
    </row>
    <row r="12750" spans="1:16" x14ac:dyDescent="0.25">
      <c r="A12750" s="12">
        <v>41523.583333333336</v>
      </c>
      <c r="B12750" s="13">
        <v>0.5</v>
      </c>
      <c r="C12750" s="13">
        <f t="shared" si="2170"/>
        <v>14.158423300000001</v>
      </c>
      <c r="D12750" s="52">
        <f t="shared" si="2171"/>
        <v>4.3638975924657538E-3</v>
      </c>
      <c r="E12750" s="13">
        <f t="shared" si="2172"/>
        <v>0.20946708443835615</v>
      </c>
      <c r="F12750" s="13">
        <v>0.88</v>
      </c>
      <c r="G12750" s="13">
        <v>0.88</v>
      </c>
      <c r="H12750" s="14">
        <f t="shared" si="2176"/>
        <v>1.3032333898994652</v>
      </c>
      <c r="I12750" s="14">
        <f t="shared" si="2177"/>
        <v>18.451729992890574</v>
      </c>
      <c r="J12750" s="14">
        <f t="shared" si="2174"/>
        <v>3.321311398720303E-2</v>
      </c>
      <c r="K12750" s="14"/>
      <c r="L12750" s="14"/>
      <c r="M12750" s="14">
        <f t="shared" si="2175"/>
        <v>5.6871770526032584E-3</v>
      </c>
      <c r="N12750" s="14"/>
      <c r="O12750" s="14"/>
      <c r="P12750" s="14"/>
    </row>
    <row r="12751" spans="1:16" x14ac:dyDescent="0.25">
      <c r="A12751" s="12">
        <v>41523.604166666664</v>
      </c>
      <c r="B12751" s="13">
        <v>0.41</v>
      </c>
      <c r="C12751" s="13">
        <f t="shared" si="2170"/>
        <v>11.609907106</v>
      </c>
      <c r="D12751" s="52">
        <f t="shared" si="2171"/>
        <v>3.5783960258219177E-3</v>
      </c>
      <c r="E12751" s="13">
        <f t="shared" si="2172"/>
        <v>0.17176300923945204</v>
      </c>
      <c r="F12751" s="13">
        <v>0.97</v>
      </c>
      <c r="G12751" s="13">
        <v>0.97</v>
      </c>
      <c r="H12751" s="14">
        <f t="shared" si="2176"/>
        <v>1.4505749279415554</v>
      </c>
      <c r="I12751" s="14">
        <f t="shared" si="2177"/>
        <v>16.841040163694103</v>
      </c>
      <c r="J12751" s="14">
        <f t="shared" si="2174"/>
        <v>3.0313872294649387E-2</v>
      </c>
      <c r="K12751" s="14"/>
      <c r="L12751" s="14"/>
      <c r="M12751" s="14">
        <f t="shared" si="2175"/>
        <v>5.1907315573029777E-3</v>
      </c>
      <c r="N12751" s="14"/>
      <c r="O12751" s="14"/>
      <c r="P12751" s="14"/>
    </row>
    <row r="12752" spans="1:16" x14ac:dyDescent="0.25">
      <c r="A12752" s="12">
        <v>41523.625</v>
      </c>
      <c r="B12752" s="13">
        <v>0.41</v>
      </c>
      <c r="C12752" s="13">
        <f t="shared" si="2170"/>
        <v>11.609907106</v>
      </c>
      <c r="D12752" s="52">
        <f t="shared" si="2171"/>
        <v>3.5783960258219177E-3</v>
      </c>
      <c r="E12752" s="13">
        <f t="shared" si="2172"/>
        <v>0.17176300923945204</v>
      </c>
      <c r="F12752" s="13">
        <v>0.93</v>
      </c>
      <c r="G12752" s="13">
        <v>0.93</v>
      </c>
      <c r="H12752" s="14">
        <f t="shared" si="2176"/>
        <v>1.3849130335260027</v>
      </c>
      <c r="I12752" s="14">
        <f t="shared" si="2177"/>
        <v>16.078711669125553</v>
      </c>
      <c r="J12752" s="14">
        <f t="shared" si="2174"/>
        <v>2.8941681004425995E-2</v>
      </c>
      <c r="K12752" s="14"/>
      <c r="L12752" s="14"/>
      <c r="M12752" s="14">
        <f t="shared" si="2175"/>
        <v>4.9557672952784239E-3</v>
      </c>
      <c r="N12752" s="14"/>
      <c r="O12752" s="14"/>
      <c r="P12752" s="14"/>
    </row>
    <row r="12753" spans="1:16" x14ac:dyDescent="0.25">
      <c r="A12753" s="12">
        <v>41523.645833333336</v>
      </c>
      <c r="B12753" s="13">
        <v>0.41</v>
      </c>
      <c r="C12753" s="13">
        <f t="shared" si="2170"/>
        <v>11.609907106</v>
      </c>
      <c r="D12753" s="52">
        <f t="shared" si="2171"/>
        <v>3.5783960258219177E-3</v>
      </c>
      <c r="E12753" s="13">
        <f t="shared" si="2172"/>
        <v>0.17176300923945204</v>
      </c>
      <c r="F12753" s="13">
        <v>0.88</v>
      </c>
      <c r="G12753" s="13">
        <v>0.88</v>
      </c>
      <c r="H12753" s="14">
        <f t="shared" si="2176"/>
        <v>1.3032333898994652</v>
      </c>
      <c r="I12753" s="14">
        <f t="shared" si="2177"/>
        <v>15.130418594170269</v>
      </c>
      <c r="J12753" s="14">
        <f t="shared" si="2174"/>
        <v>2.7234753469506486E-2</v>
      </c>
      <c r="K12753" s="14"/>
      <c r="L12753" s="14"/>
      <c r="M12753" s="14">
        <f t="shared" si="2175"/>
        <v>4.6634851831346726E-3</v>
      </c>
      <c r="N12753" s="14"/>
      <c r="O12753" s="14"/>
      <c r="P12753" s="14"/>
    </row>
    <row r="12754" spans="1:16" x14ac:dyDescent="0.25">
      <c r="A12754" s="12">
        <v>41523.666666666664</v>
      </c>
      <c r="B12754" s="13">
        <v>0.41</v>
      </c>
      <c r="C12754" s="13">
        <f t="shared" ref="C12754:C12769" si="2181">B12754*28.3168466</f>
        <v>11.609907106</v>
      </c>
      <c r="D12754" s="52">
        <f t="shared" ref="D12754:D12769" si="2182">C12754*1800*10^6/(5.84*10^12)</f>
        <v>3.5783960258219177E-3</v>
      </c>
      <c r="E12754" s="13">
        <f t="shared" ref="E12754:E12769" si="2183">C12754*86400*10^6/(5.84*10^12)</f>
        <v>0.17176300923945204</v>
      </c>
      <c r="F12754" s="13">
        <v>0.91</v>
      </c>
      <c r="G12754" s="13">
        <v>0.91</v>
      </c>
      <c r="H12754" s="14">
        <f t="shared" si="2176"/>
        <v>1.3521871068552358</v>
      </c>
      <c r="I12754" s="14">
        <f t="shared" ref="I12754:I12769" si="2184">C12754*H12754</f>
        <v>15.698766700520183</v>
      </c>
      <c r="J12754" s="14">
        <f t="shared" ref="J12754:J12769" si="2185">I12754*1800*10^-6</f>
        <v>2.8257780060936329E-2</v>
      </c>
      <c r="K12754" s="14"/>
      <c r="L12754" s="14"/>
      <c r="M12754" s="14">
        <f t="shared" ref="M12754:M12769" si="2186">J12754/5.84</f>
        <v>4.8386609693384123E-3</v>
      </c>
      <c r="N12754" s="14"/>
      <c r="O12754" s="14"/>
      <c r="P12754" s="14"/>
    </row>
    <row r="12755" spans="1:16" x14ac:dyDescent="0.25">
      <c r="A12755" s="12">
        <v>41523.6875</v>
      </c>
      <c r="B12755" s="13">
        <v>0.41</v>
      </c>
      <c r="C12755" s="13">
        <f t="shared" si="2181"/>
        <v>11.609907106</v>
      </c>
      <c r="D12755" s="52">
        <f t="shared" si="2182"/>
        <v>3.5783960258219177E-3</v>
      </c>
      <c r="E12755" s="13">
        <f t="shared" si="2183"/>
        <v>0.17176300923945204</v>
      </c>
      <c r="F12755" s="13">
        <v>0.84</v>
      </c>
      <c r="G12755" s="13">
        <v>0.84</v>
      </c>
      <c r="H12755" s="14">
        <f t="shared" si="2176"/>
        <v>1.238221879367976</v>
      </c>
      <c r="I12755" s="14">
        <f t="shared" si="2184"/>
        <v>14.375640996078939</v>
      </c>
      <c r="J12755" s="14">
        <f t="shared" si="2185"/>
        <v>2.5876153792942089E-2</v>
      </c>
      <c r="K12755" s="14"/>
      <c r="L12755" s="14"/>
      <c r="M12755" s="14">
        <f t="shared" si="2186"/>
        <v>4.4308482522161111E-3</v>
      </c>
      <c r="N12755" s="14"/>
      <c r="O12755" s="14"/>
      <c r="P12755" s="14"/>
    </row>
    <row r="12756" spans="1:16" x14ac:dyDescent="0.25">
      <c r="A12756" s="12">
        <v>41523.708333333336</v>
      </c>
      <c r="B12756" s="13">
        <v>0.41</v>
      </c>
      <c r="C12756" s="13">
        <f t="shared" si="2181"/>
        <v>11.609907106</v>
      </c>
      <c r="D12756" s="52">
        <f t="shared" si="2182"/>
        <v>3.5783960258219177E-3</v>
      </c>
      <c r="E12756" s="13">
        <f t="shared" si="2183"/>
        <v>0.17176300923945204</v>
      </c>
      <c r="F12756" s="13">
        <v>0.81</v>
      </c>
      <c r="G12756" s="13">
        <v>0.81</v>
      </c>
      <c r="H12756" s="14">
        <f t="shared" si="2176"/>
        <v>1.1896652602685869</v>
      </c>
      <c r="I12756" s="14">
        <f t="shared" si="2184"/>
        <v>13.811903158953605</v>
      </c>
      <c r="J12756" s="14">
        <f t="shared" si="2185"/>
        <v>2.486142568611649E-2</v>
      </c>
      <c r="K12756" s="14"/>
      <c r="L12756" s="14"/>
      <c r="M12756" s="14">
        <f t="shared" si="2186"/>
        <v>4.2570934394035084E-3</v>
      </c>
      <c r="N12756" s="14"/>
      <c r="O12756" s="14"/>
      <c r="P12756" s="14"/>
    </row>
    <row r="12757" spans="1:16" x14ac:dyDescent="0.25">
      <c r="A12757" s="12">
        <v>41523.729166666664</v>
      </c>
      <c r="B12757" s="13">
        <v>0.41</v>
      </c>
      <c r="C12757" s="13">
        <f t="shared" si="2181"/>
        <v>11.609907106</v>
      </c>
      <c r="D12757" s="52">
        <f t="shared" si="2182"/>
        <v>3.5783960258219177E-3</v>
      </c>
      <c r="E12757" s="13">
        <f t="shared" si="2183"/>
        <v>0.17176300923945204</v>
      </c>
      <c r="F12757" s="13">
        <v>0.77</v>
      </c>
      <c r="G12757" s="13">
        <v>0.77</v>
      </c>
      <c r="H12757" s="14">
        <f t="shared" ref="H12757:H12820" si="2187">1.5*(G12757^1.1)</f>
        <v>1.1252034542868827</v>
      </c>
      <c r="I12757" s="14">
        <f t="shared" si="2184"/>
        <v>13.063507579621026</v>
      </c>
      <c r="J12757" s="14">
        <f t="shared" si="2185"/>
        <v>2.3514313643317845E-2</v>
      </c>
      <c r="K12757" s="14"/>
      <c r="L12757" s="14"/>
      <c r="M12757" s="14">
        <f t="shared" si="2186"/>
        <v>4.026423569061275E-3</v>
      </c>
      <c r="N12757" s="14"/>
      <c r="O12757" s="14"/>
      <c r="P12757" s="14"/>
    </row>
    <row r="12758" spans="1:16" x14ac:dyDescent="0.25">
      <c r="A12758" s="12">
        <v>41523.75</v>
      </c>
      <c r="B12758" s="13">
        <v>0.41</v>
      </c>
      <c r="C12758" s="13">
        <f t="shared" si="2181"/>
        <v>11.609907106</v>
      </c>
      <c r="D12758" s="52">
        <f t="shared" si="2182"/>
        <v>3.5783960258219177E-3</v>
      </c>
      <c r="E12758" s="13">
        <f t="shared" si="2183"/>
        <v>0.17176300923945204</v>
      </c>
      <c r="F12758" s="13">
        <v>0.76</v>
      </c>
      <c r="G12758" s="13">
        <v>0.76</v>
      </c>
      <c r="H12758" s="14">
        <f t="shared" si="2187"/>
        <v>1.10913959802539</v>
      </c>
      <c r="I12758" s="14">
        <f t="shared" si="2184"/>
        <v>12.877007700660958</v>
      </c>
      <c r="J12758" s="14">
        <f t="shared" si="2185"/>
        <v>2.3178613861189721E-2</v>
      </c>
      <c r="K12758" s="14"/>
      <c r="L12758" s="14"/>
      <c r="M12758" s="14">
        <f t="shared" si="2186"/>
        <v>3.968940729655774E-3</v>
      </c>
      <c r="N12758" s="14"/>
      <c r="O12758" s="14"/>
      <c r="P12758" s="14"/>
    </row>
    <row r="12759" spans="1:16" x14ac:dyDescent="0.25">
      <c r="A12759" s="12">
        <v>41523.770833333336</v>
      </c>
      <c r="B12759" s="13">
        <v>0.41</v>
      </c>
      <c r="C12759" s="13">
        <f t="shared" si="2181"/>
        <v>11.609907106</v>
      </c>
      <c r="D12759" s="52">
        <f t="shared" si="2182"/>
        <v>3.5783960258219177E-3</v>
      </c>
      <c r="E12759" s="13">
        <f t="shared" si="2183"/>
        <v>0.17176300923945204</v>
      </c>
      <c r="F12759" s="13">
        <v>0.83</v>
      </c>
      <c r="G12759" s="13">
        <v>0.83</v>
      </c>
      <c r="H12759" s="14">
        <f t="shared" si="2187"/>
        <v>1.2220167553822692</v>
      </c>
      <c r="I12759" s="14">
        <f t="shared" si="2184"/>
        <v>14.18750101196367</v>
      </c>
      <c r="J12759" s="14">
        <f t="shared" si="2185"/>
        <v>2.5537501821534605E-2</v>
      </c>
      <c r="K12759" s="14"/>
      <c r="L12759" s="14"/>
      <c r="M12759" s="14">
        <f t="shared" si="2186"/>
        <v>4.3728599009477068E-3</v>
      </c>
      <c r="N12759" s="14"/>
      <c r="O12759" s="14"/>
      <c r="P12759" s="14"/>
    </row>
    <row r="12760" spans="1:16" x14ac:dyDescent="0.25">
      <c r="A12760" s="12">
        <v>41523.791666666664</v>
      </c>
      <c r="B12760" s="13">
        <v>0.41</v>
      </c>
      <c r="C12760" s="13">
        <f t="shared" si="2181"/>
        <v>11.609907106</v>
      </c>
      <c r="D12760" s="52">
        <f t="shared" si="2182"/>
        <v>3.5783960258219177E-3</v>
      </c>
      <c r="E12760" s="13">
        <f t="shared" si="2183"/>
        <v>0.17176300923945204</v>
      </c>
      <c r="F12760" s="13">
        <v>0.76</v>
      </c>
      <c r="G12760" s="13">
        <v>0.76</v>
      </c>
      <c r="H12760" s="14">
        <f t="shared" si="2187"/>
        <v>1.10913959802539</v>
      </c>
      <c r="I12760" s="14">
        <f t="shared" si="2184"/>
        <v>12.877007700660958</v>
      </c>
      <c r="J12760" s="14">
        <f t="shared" si="2185"/>
        <v>2.3178613861189721E-2</v>
      </c>
      <c r="K12760" s="14"/>
      <c r="L12760" s="14"/>
      <c r="M12760" s="14">
        <f t="shared" si="2186"/>
        <v>3.968940729655774E-3</v>
      </c>
      <c r="N12760" s="14"/>
      <c r="O12760" s="14"/>
      <c r="P12760" s="14"/>
    </row>
    <row r="12761" spans="1:16" x14ac:dyDescent="0.25">
      <c r="A12761" s="12">
        <v>41523.8125</v>
      </c>
      <c r="B12761" s="13">
        <v>0.41</v>
      </c>
      <c r="C12761" s="13">
        <f t="shared" si="2181"/>
        <v>11.609907106</v>
      </c>
      <c r="D12761" s="52">
        <f t="shared" si="2182"/>
        <v>3.5783960258219177E-3</v>
      </c>
      <c r="E12761" s="13">
        <f t="shared" si="2183"/>
        <v>0.17176300923945204</v>
      </c>
      <c r="F12761" s="13">
        <v>0.76</v>
      </c>
      <c r="G12761" s="13">
        <v>0.76</v>
      </c>
      <c r="H12761" s="14">
        <f t="shared" si="2187"/>
        <v>1.10913959802539</v>
      </c>
      <c r="I12761" s="14">
        <f t="shared" si="2184"/>
        <v>12.877007700660958</v>
      </c>
      <c r="J12761" s="14">
        <f t="shared" si="2185"/>
        <v>2.3178613861189721E-2</v>
      </c>
      <c r="K12761" s="14"/>
      <c r="L12761" s="14"/>
      <c r="M12761" s="14">
        <f t="shared" si="2186"/>
        <v>3.968940729655774E-3</v>
      </c>
      <c r="N12761" s="14"/>
      <c r="O12761" s="14"/>
      <c r="P12761" s="14"/>
    </row>
    <row r="12762" spans="1:16" x14ac:dyDescent="0.25">
      <c r="A12762" s="12">
        <v>41523.833333333336</v>
      </c>
      <c r="B12762" s="13">
        <v>0.41</v>
      </c>
      <c r="C12762" s="13">
        <f t="shared" si="2181"/>
        <v>11.609907106</v>
      </c>
      <c r="D12762" s="52">
        <f t="shared" si="2182"/>
        <v>3.5783960258219177E-3</v>
      </c>
      <c r="E12762" s="13">
        <f t="shared" si="2183"/>
        <v>0.17176300923945204</v>
      </c>
      <c r="F12762" s="13">
        <v>0.77</v>
      </c>
      <c r="G12762" s="13">
        <v>0.77</v>
      </c>
      <c r="H12762" s="14">
        <f t="shared" si="2187"/>
        <v>1.1252034542868827</v>
      </c>
      <c r="I12762" s="14">
        <f t="shared" si="2184"/>
        <v>13.063507579621026</v>
      </c>
      <c r="J12762" s="14">
        <f t="shared" si="2185"/>
        <v>2.3514313643317845E-2</v>
      </c>
      <c r="K12762" s="14"/>
      <c r="L12762" s="14"/>
      <c r="M12762" s="14">
        <f t="shared" si="2186"/>
        <v>4.026423569061275E-3</v>
      </c>
      <c r="N12762" s="14"/>
      <c r="O12762" s="14"/>
      <c r="P12762" s="14"/>
    </row>
    <row r="12763" spans="1:16" x14ac:dyDescent="0.25">
      <c r="A12763" s="12">
        <v>41523.854166666664</v>
      </c>
      <c r="B12763" s="13">
        <v>0.41</v>
      </c>
      <c r="C12763" s="13">
        <f t="shared" si="2181"/>
        <v>11.609907106</v>
      </c>
      <c r="D12763" s="52">
        <f t="shared" si="2182"/>
        <v>3.5783960258219177E-3</v>
      </c>
      <c r="E12763" s="13">
        <f t="shared" si="2183"/>
        <v>0.17176300923945204</v>
      </c>
      <c r="F12763" s="13">
        <v>0.77</v>
      </c>
      <c r="G12763" s="13">
        <v>0.77</v>
      </c>
      <c r="H12763" s="14">
        <f t="shared" si="2187"/>
        <v>1.1252034542868827</v>
      </c>
      <c r="I12763" s="14">
        <f t="shared" si="2184"/>
        <v>13.063507579621026</v>
      </c>
      <c r="J12763" s="14">
        <f t="shared" si="2185"/>
        <v>2.3514313643317845E-2</v>
      </c>
      <c r="K12763" s="14"/>
      <c r="L12763" s="14"/>
      <c r="M12763" s="14">
        <f t="shared" si="2186"/>
        <v>4.026423569061275E-3</v>
      </c>
      <c r="N12763" s="14"/>
      <c r="O12763" s="14"/>
      <c r="P12763" s="14"/>
    </row>
    <row r="12764" spans="1:16" x14ac:dyDescent="0.25">
      <c r="A12764" s="12">
        <v>41523.875</v>
      </c>
      <c r="B12764" s="13">
        <v>0.41</v>
      </c>
      <c r="C12764" s="13">
        <f t="shared" si="2181"/>
        <v>11.609907106</v>
      </c>
      <c r="D12764" s="52">
        <f t="shared" si="2182"/>
        <v>3.5783960258219177E-3</v>
      </c>
      <c r="E12764" s="13">
        <f t="shared" si="2183"/>
        <v>0.17176300923945204</v>
      </c>
      <c r="F12764" s="13">
        <v>0.75</v>
      </c>
      <c r="G12764" s="13">
        <v>0.75</v>
      </c>
      <c r="H12764" s="14">
        <f t="shared" si="2187"/>
        <v>1.0930968650959576</v>
      </c>
      <c r="I12764" s="14">
        <f t="shared" si="2184"/>
        <v>12.690753061623882</v>
      </c>
      <c r="J12764" s="14">
        <f t="shared" si="2185"/>
        <v>2.2843355510922987E-2</v>
      </c>
      <c r="K12764" s="14"/>
      <c r="L12764" s="14"/>
      <c r="M12764" s="14">
        <f t="shared" si="2186"/>
        <v>3.9115334778977717E-3</v>
      </c>
      <c r="N12764" s="14"/>
      <c r="O12764" s="14"/>
      <c r="P12764" s="14"/>
    </row>
    <row r="12765" spans="1:16" x14ac:dyDescent="0.25">
      <c r="A12765" s="12">
        <v>41523.895833333336</v>
      </c>
      <c r="B12765" s="13">
        <v>0.41</v>
      </c>
      <c r="C12765" s="13">
        <f t="shared" si="2181"/>
        <v>11.609907106</v>
      </c>
      <c r="D12765" s="52">
        <f t="shared" si="2182"/>
        <v>3.5783960258219177E-3</v>
      </c>
      <c r="E12765" s="13">
        <f t="shared" si="2183"/>
        <v>0.17176300923945204</v>
      </c>
      <c r="F12765" s="13">
        <v>0.76</v>
      </c>
      <c r="G12765" s="13">
        <v>0.76</v>
      </c>
      <c r="H12765" s="14">
        <f t="shared" si="2187"/>
        <v>1.10913959802539</v>
      </c>
      <c r="I12765" s="14">
        <f t="shared" si="2184"/>
        <v>12.877007700660958</v>
      </c>
      <c r="J12765" s="14">
        <f t="shared" si="2185"/>
        <v>2.3178613861189721E-2</v>
      </c>
      <c r="K12765" s="14"/>
      <c r="L12765" s="14"/>
      <c r="M12765" s="14">
        <f t="shared" si="2186"/>
        <v>3.968940729655774E-3</v>
      </c>
      <c r="N12765" s="14"/>
      <c r="O12765" s="14"/>
      <c r="P12765" s="14"/>
    </row>
    <row r="12766" spans="1:16" x14ac:dyDescent="0.25">
      <c r="A12766" s="12">
        <v>41523.916666666664</v>
      </c>
      <c r="B12766" s="13">
        <v>0.41</v>
      </c>
      <c r="C12766" s="13">
        <f t="shared" si="2181"/>
        <v>11.609907106</v>
      </c>
      <c r="D12766" s="52">
        <f t="shared" si="2182"/>
        <v>3.5783960258219177E-3</v>
      </c>
      <c r="E12766" s="13">
        <f t="shared" si="2183"/>
        <v>0.17176300923945204</v>
      </c>
      <c r="F12766" s="13">
        <v>0.78</v>
      </c>
      <c r="G12766" s="13">
        <v>0.78</v>
      </c>
      <c r="H12766" s="14">
        <f t="shared" si="2187"/>
        <v>1.1412881868099638</v>
      </c>
      <c r="I12766" s="14">
        <f t="shared" si="2184"/>
        <v>13.250249830038854</v>
      </c>
      <c r="J12766" s="14">
        <f t="shared" si="2185"/>
        <v>2.3850449694069933E-2</v>
      </c>
      <c r="K12766" s="14"/>
      <c r="L12766" s="14"/>
      <c r="M12766" s="14">
        <f t="shared" si="2186"/>
        <v>4.0839811119982765E-3</v>
      </c>
      <c r="N12766" s="14"/>
      <c r="O12766" s="14"/>
      <c r="P12766" s="14"/>
    </row>
    <row r="12767" spans="1:16" x14ac:dyDescent="0.25">
      <c r="A12767" s="12">
        <v>41523.9375</v>
      </c>
      <c r="B12767" s="13">
        <v>0.5</v>
      </c>
      <c r="C12767" s="13">
        <f t="shared" si="2181"/>
        <v>14.158423300000001</v>
      </c>
      <c r="D12767" s="52">
        <f t="shared" si="2182"/>
        <v>4.3638975924657538E-3</v>
      </c>
      <c r="E12767" s="13">
        <f t="shared" si="2183"/>
        <v>0.20946708443835615</v>
      </c>
      <c r="F12767" s="13">
        <v>0.74</v>
      </c>
      <c r="G12767" s="13">
        <v>0.74</v>
      </c>
      <c r="H12767" s="14">
        <f t="shared" si="2187"/>
        <v>1.0770755088245627</v>
      </c>
      <c r="I12767" s="14">
        <f t="shared" si="2184"/>
        <v>15.249690980001045</v>
      </c>
      <c r="J12767" s="14">
        <f t="shared" si="2185"/>
        <v>2.744944376400188E-2</v>
      </c>
      <c r="K12767" s="14"/>
      <c r="L12767" s="14"/>
      <c r="M12767" s="14">
        <f t="shared" si="2186"/>
        <v>4.7002472198633353E-3</v>
      </c>
      <c r="N12767" s="14"/>
      <c r="O12767" s="14"/>
      <c r="P12767" s="14"/>
    </row>
    <row r="12768" spans="1:16" x14ac:dyDescent="0.25">
      <c r="A12768" s="12">
        <v>41523.958333333336</v>
      </c>
      <c r="B12768" s="13">
        <v>0.41</v>
      </c>
      <c r="C12768" s="13">
        <f t="shared" si="2181"/>
        <v>11.609907106</v>
      </c>
      <c r="D12768" s="52">
        <f t="shared" si="2182"/>
        <v>3.5783960258219177E-3</v>
      </c>
      <c r="E12768" s="13">
        <f t="shared" si="2183"/>
        <v>0.17176300923945204</v>
      </c>
      <c r="F12768" s="13">
        <v>0.69</v>
      </c>
      <c r="G12768" s="13">
        <v>0.69</v>
      </c>
      <c r="H12768" s="14">
        <f t="shared" si="2187"/>
        <v>0.99729871363598166</v>
      </c>
      <c r="I12768" s="14">
        <f t="shared" si="2184"/>
        <v>11.578545422247043</v>
      </c>
      <c r="J12768" s="14">
        <f t="shared" si="2185"/>
        <v>2.0841381760044676E-2</v>
      </c>
      <c r="K12768" s="14"/>
      <c r="L12768" s="14"/>
      <c r="M12768" s="14">
        <f t="shared" si="2186"/>
        <v>3.5687297534323075E-3</v>
      </c>
      <c r="N12768" s="14"/>
      <c r="O12768" s="14"/>
      <c r="P12768" s="14"/>
    </row>
    <row r="12769" spans="1:16" x14ac:dyDescent="0.25">
      <c r="A12769" s="12">
        <v>41523.979166666664</v>
      </c>
      <c r="B12769" s="13">
        <v>0.5</v>
      </c>
      <c r="C12769" s="13">
        <f t="shared" si="2181"/>
        <v>14.158423300000001</v>
      </c>
      <c r="D12769" s="52">
        <f t="shared" si="2182"/>
        <v>4.3638975924657538E-3</v>
      </c>
      <c r="E12769" s="13">
        <f t="shared" si="2183"/>
        <v>0.20946708443835615</v>
      </c>
      <c r="F12769" s="13">
        <v>0.74</v>
      </c>
      <c r="G12769" s="13">
        <v>0.74</v>
      </c>
      <c r="H12769" s="14">
        <f t="shared" si="2187"/>
        <v>1.0770755088245627</v>
      </c>
      <c r="I12769" s="14">
        <f t="shared" si="2184"/>
        <v>15.249690980001045</v>
      </c>
      <c r="J12769" s="14">
        <f t="shared" si="2185"/>
        <v>2.744944376400188E-2</v>
      </c>
      <c r="K12769" s="14"/>
      <c r="L12769" s="14"/>
      <c r="M12769" s="14">
        <f t="shared" si="2186"/>
        <v>4.7002472198633353E-3</v>
      </c>
      <c r="N12769" s="14"/>
      <c r="O12769" s="14"/>
      <c r="P12769" s="14"/>
    </row>
    <row r="12770" spans="1:16" x14ac:dyDescent="0.25">
      <c r="A12770" s="12">
        <v>41524</v>
      </c>
      <c r="D12770" s="52"/>
      <c r="F12770" s="13">
        <v>0.75</v>
      </c>
      <c r="G12770" s="13">
        <v>0.75</v>
      </c>
      <c r="H12770" s="14">
        <f t="shared" si="2187"/>
        <v>1.0930968650959576</v>
      </c>
      <c r="I12770" s="14"/>
      <c r="J12770" s="14"/>
      <c r="K12770" s="14">
        <f t="shared" ref="K12770" si="2188">SUM(J12770:J12817)</f>
        <v>0</v>
      </c>
      <c r="L12770" s="14"/>
      <c r="M12770" s="14"/>
      <c r="N12770" s="14">
        <f t="shared" ref="N12770" si="2189">AVERAGE(H12770:H12817)</f>
        <v>1.0491216882666843</v>
      </c>
      <c r="O12770" s="14" t="e">
        <f t="shared" ref="O12770" si="2190">AVERAGE(E12770:E12817)</f>
        <v>#DIV/0!</v>
      </c>
      <c r="P12770" s="14">
        <f>MAX(E12770:E12817)</f>
        <v>0</v>
      </c>
    </row>
    <row r="12771" spans="1:16" x14ac:dyDescent="0.25">
      <c r="A12771" s="12">
        <v>41524.020833333336</v>
      </c>
      <c r="D12771" s="52"/>
      <c r="F12771" s="13">
        <v>0.65</v>
      </c>
      <c r="G12771" s="13">
        <v>0.65</v>
      </c>
      <c r="H12771" s="14">
        <f t="shared" si="2187"/>
        <v>0.93389048666404384</v>
      </c>
      <c r="I12771" s="14"/>
      <c r="J12771" s="14"/>
      <c r="K12771" s="14"/>
      <c r="L12771" s="14"/>
      <c r="M12771" s="14"/>
      <c r="N12771" s="14"/>
      <c r="O12771" s="14"/>
      <c r="P12771" s="14"/>
    </row>
    <row r="12772" spans="1:16" x14ac:dyDescent="0.25">
      <c r="A12772" s="12">
        <v>41524.041666666664</v>
      </c>
      <c r="D12772" s="52"/>
      <c r="F12772" s="13">
        <v>0.78</v>
      </c>
      <c r="G12772" s="13">
        <v>0.78</v>
      </c>
      <c r="H12772" s="14">
        <f t="shared" si="2187"/>
        <v>1.1412881868099638</v>
      </c>
      <c r="I12772" s="14"/>
      <c r="J12772" s="14"/>
      <c r="K12772" s="14"/>
      <c r="L12772" s="14"/>
      <c r="M12772" s="14"/>
      <c r="N12772" s="14"/>
      <c r="O12772" s="14"/>
      <c r="P12772" s="14"/>
    </row>
    <row r="12773" spans="1:16" x14ac:dyDescent="0.25">
      <c r="A12773" s="12">
        <v>41524.0625</v>
      </c>
      <c r="D12773" s="52"/>
      <c r="F12773" s="13">
        <v>0.68</v>
      </c>
      <c r="G12773" s="13">
        <v>0.68</v>
      </c>
      <c r="H12773" s="14">
        <f t="shared" si="2187"/>
        <v>0.98141132006413256</v>
      </c>
      <c r="I12773" s="14"/>
      <c r="J12773" s="14"/>
      <c r="K12773" s="14"/>
      <c r="L12773" s="14"/>
      <c r="M12773" s="14"/>
      <c r="N12773" s="14"/>
      <c r="O12773" s="14"/>
      <c r="P12773" s="14"/>
    </row>
    <row r="12774" spans="1:16" x14ac:dyDescent="0.25">
      <c r="A12774" s="12">
        <v>41524.083333333336</v>
      </c>
      <c r="D12774" s="52"/>
      <c r="F12774" s="13">
        <v>0.67</v>
      </c>
      <c r="G12774" s="13">
        <v>0.67</v>
      </c>
      <c r="H12774" s="14">
        <f t="shared" si="2187"/>
        <v>0.96554727393440842</v>
      </c>
      <c r="I12774" s="14"/>
      <c r="J12774" s="14"/>
      <c r="K12774" s="14"/>
      <c r="L12774" s="14"/>
      <c r="M12774" s="14"/>
      <c r="N12774" s="14"/>
      <c r="O12774" s="14"/>
      <c r="P12774" s="14"/>
    </row>
    <row r="12775" spans="1:16" x14ac:dyDescent="0.25">
      <c r="A12775" s="12">
        <v>41524.104166666664</v>
      </c>
      <c r="D12775" s="52"/>
      <c r="F12775" s="13">
        <v>0.68</v>
      </c>
      <c r="G12775" s="13">
        <v>0.68</v>
      </c>
      <c r="H12775" s="14">
        <f t="shared" si="2187"/>
        <v>0.98141132006413256</v>
      </c>
      <c r="I12775" s="14"/>
      <c r="J12775" s="14"/>
      <c r="K12775" s="14"/>
      <c r="L12775" s="14"/>
      <c r="M12775" s="14"/>
      <c r="N12775" s="14"/>
      <c r="O12775" s="14"/>
      <c r="P12775" s="14"/>
    </row>
    <row r="12776" spans="1:16" x14ac:dyDescent="0.25">
      <c r="A12776" s="12">
        <v>41524.125</v>
      </c>
      <c r="D12776" s="52"/>
      <c r="F12776" s="13">
        <v>0.67</v>
      </c>
      <c r="G12776" s="13">
        <v>0.67</v>
      </c>
      <c r="H12776" s="14">
        <f t="shared" si="2187"/>
        <v>0.96554727393440842</v>
      </c>
      <c r="I12776" s="14"/>
      <c r="J12776" s="14"/>
      <c r="K12776" s="14"/>
      <c r="L12776" s="14"/>
      <c r="M12776" s="14"/>
      <c r="N12776" s="14"/>
      <c r="O12776" s="14"/>
      <c r="P12776" s="14"/>
    </row>
    <row r="12777" spans="1:16" x14ac:dyDescent="0.25">
      <c r="A12777" s="12">
        <v>41524.145833333336</v>
      </c>
      <c r="D12777" s="52"/>
      <c r="F12777" s="13">
        <v>0.62</v>
      </c>
      <c r="G12777" s="13">
        <v>0.62</v>
      </c>
      <c r="H12777" s="14">
        <f t="shared" si="2187"/>
        <v>0.88658854851965541</v>
      </c>
      <c r="I12777" s="14"/>
      <c r="J12777" s="14"/>
      <c r="K12777" s="14"/>
      <c r="L12777" s="14"/>
      <c r="M12777" s="14"/>
      <c r="N12777" s="14"/>
      <c r="O12777" s="14"/>
      <c r="P12777" s="14"/>
    </row>
    <row r="12778" spans="1:16" x14ac:dyDescent="0.25">
      <c r="A12778" s="12">
        <v>41524.166666666664</v>
      </c>
      <c r="D12778" s="52"/>
      <c r="F12778" s="13">
        <v>0.64</v>
      </c>
      <c r="G12778" s="13">
        <v>0.64</v>
      </c>
      <c r="H12778" s="14">
        <f t="shared" si="2187"/>
        <v>0.91809839979843555</v>
      </c>
      <c r="I12778" s="14"/>
      <c r="J12778" s="14"/>
      <c r="K12778" s="14"/>
      <c r="L12778" s="14"/>
      <c r="M12778" s="14"/>
      <c r="N12778" s="14"/>
      <c r="O12778" s="14"/>
      <c r="P12778" s="14"/>
    </row>
    <row r="12779" spans="1:16" x14ac:dyDescent="0.25">
      <c r="A12779" s="12">
        <v>41524.1875</v>
      </c>
      <c r="D12779" s="52"/>
      <c r="F12779" s="13">
        <v>0.66</v>
      </c>
      <c r="G12779" s="13">
        <v>0.66</v>
      </c>
      <c r="H12779" s="14">
        <f t="shared" si="2187"/>
        <v>0.94970688865832242</v>
      </c>
      <c r="I12779" s="14"/>
      <c r="J12779" s="14"/>
      <c r="K12779" s="14"/>
      <c r="L12779" s="14"/>
      <c r="M12779" s="14"/>
      <c r="N12779" s="14"/>
      <c r="O12779" s="14"/>
      <c r="P12779" s="14"/>
    </row>
    <row r="12780" spans="1:16" x14ac:dyDescent="0.25">
      <c r="A12780" s="12">
        <v>41524.208333333336</v>
      </c>
      <c r="D12780" s="52"/>
      <c r="F12780" s="13">
        <v>0.64</v>
      </c>
      <c r="G12780" s="13">
        <v>0.64</v>
      </c>
      <c r="H12780" s="14">
        <f t="shared" si="2187"/>
        <v>0.91809839979843555</v>
      </c>
      <c r="I12780" s="14"/>
      <c r="J12780" s="14"/>
      <c r="K12780" s="14"/>
      <c r="L12780" s="14"/>
      <c r="M12780" s="14"/>
      <c r="N12780" s="14"/>
      <c r="O12780" s="14"/>
      <c r="P12780" s="14"/>
    </row>
    <row r="12781" spans="1:16" x14ac:dyDescent="0.25">
      <c r="A12781" s="12">
        <v>41524.229166666664</v>
      </c>
      <c r="D12781" s="52"/>
      <c r="F12781" s="13">
        <v>0.67</v>
      </c>
      <c r="G12781" s="13">
        <v>0.67</v>
      </c>
      <c r="H12781" s="14">
        <f t="shared" si="2187"/>
        <v>0.96554727393440842</v>
      </c>
      <c r="I12781" s="14"/>
      <c r="J12781" s="14"/>
      <c r="K12781" s="14"/>
      <c r="L12781" s="14"/>
      <c r="M12781" s="14"/>
      <c r="N12781" s="14"/>
      <c r="O12781" s="14"/>
      <c r="P12781" s="14"/>
    </row>
    <row r="12782" spans="1:16" x14ac:dyDescent="0.25">
      <c r="A12782" s="12">
        <v>41524.25</v>
      </c>
      <c r="D12782" s="52"/>
      <c r="F12782" s="13">
        <v>0.7</v>
      </c>
      <c r="G12782" s="13">
        <v>0.7</v>
      </c>
      <c r="H12782" s="14">
        <f t="shared" si="2187"/>
        <v>1.0132091498758085</v>
      </c>
      <c r="I12782" s="14"/>
      <c r="J12782" s="14"/>
      <c r="K12782" s="14"/>
      <c r="L12782" s="14"/>
      <c r="M12782" s="14"/>
      <c r="N12782" s="14"/>
      <c r="O12782" s="14"/>
      <c r="P12782" s="14"/>
    </row>
    <row r="12783" spans="1:16" x14ac:dyDescent="0.25">
      <c r="A12783" s="12">
        <v>41524.270833333336</v>
      </c>
      <c r="D12783" s="52"/>
      <c r="F12783" s="13">
        <v>0.72</v>
      </c>
      <c r="G12783" s="13">
        <v>0.72</v>
      </c>
      <c r="H12783" s="14">
        <f t="shared" si="2187"/>
        <v>1.0450979723204801</v>
      </c>
      <c r="I12783" s="14"/>
      <c r="J12783" s="14"/>
      <c r="K12783" s="14"/>
      <c r="L12783" s="14"/>
      <c r="M12783" s="14"/>
      <c r="N12783" s="14"/>
      <c r="O12783" s="14"/>
      <c r="P12783" s="14"/>
    </row>
    <row r="12784" spans="1:16" x14ac:dyDescent="0.25">
      <c r="A12784" s="12">
        <v>41524.291666666664</v>
      </c>
      <c r="D12784" s="52"/>
      <c r="F12784" s="13">
        <v>0.77</v>
      </c>
      <c r="G12784" s="13">
        <v>0.77</v>
      </c>
      <c r="H12784" s="14">
        <f t="shared" si="2187"/>
        <v>1.1252034542868827</v>
      </c>
      <c r="I12784" s="14"/>
      <c r="J12784" s="14"/>
      <c r="K12784" s="14"/>
      <c r="L12784" s="14"/>
      <c r="M12784" s="14"/>
      <c r="N12784" s="14"/>
      <c r="O12784" s="14"/>
      <c r="P12784" s="14"/>
    </row>
    <row r="12785" spans="1:16" x14ac:dyDescent="0.25">
      <c r="A12785" s="12">
        <v>41524.3125</v>
      </c>
      <c r="D12785" s="52"/>
      <c r="F12785" s="13">
        <v>0.77</v>
      </c>
      <c r="G12785" s="13">
        <v>0.77</v>
      </c>
      <c r="H12785" s="14">
        <f t="shared" si="2187"/>
        <v>1.1252034542868827</v>
      </c>
      <c r="I12785" s="14"/>
      <c r="J12785" s="14"/>
      <c r="K12785" s="14"/>
      <c r="L12785" s="14"/>
      <c r="M12785" s="14"/>
      <c r="N12785" s="14"/>
      <c r="O12785" s="14"/>
      <c r="P12785" s="14"/>
    </row>
    <row r="12786" spans="1:16" x14ac:dyDescent="0.25">
      <c r="A12786" s="12">
        <v>41524.333333333336</v>
      </c>
      <c r="D12786" s="52"/>
      <c r="F12786" s="13">
        <v>0.77</v>
      </c>
      <c r="G12786" s="13">
        <v>0.77</v>
      </c>
      <c r="H12786" s="14">
        <f t="shared" si="2187"/>
        <v>1.1252034542868827</v>
      </c>
      <c r="I12786" s="14"/>
      <c r="J12786" s="14"/>
      <c r="K12786" s="14"/>
      <c r="L12786" s="14"/>
      <c r="M12786" s="14"/>
      <c r="N12786" s="14"/>
      <c r="O12786" s="14"/>
      <c r="P12786" s="14"/>
    </row>
    <row r="12787" spans="1:16" x14ac:dyDescent="0.25">
      <c r="A12787" s="12">
        <v>41524.354166666664</v>
      </c>
      <c r="D12787" s="52"/>
      <c r="F12787" s="13">
        <v>0.76</v>
      </c>
      <c r="G12787" s="13">
        <v>0.76</v>
      </c>
      <c r="H12787" s="14">
        <f t="shared" si="2187"/>
        <v>1.10913959802539</v>
      </c>
      <c r="I12787" s="14"/>
      <c r="J12787" s="14"/>
      <c r="K12787" s="14"/>
      <c r="L12787" s="14"/>
      <c r="M12787" s="14"/>
      <c r="N12787" s="14"/>
      <c r="O12787" s="14"/>
      <c r="P12787" s="14"/>
    </row>
    <row r="12788" spans="1:16" x14ac:dyDescent="0.25">
      <c r="A12788" s="12">
        <v>41524.375</v>
      </c>
      <c r="D12788" s="52"/>
      <c r="F12788" s="13">
        <v>0.77</v>
      </c>
      <c r="G12788" s="13">
        <v>0.77</v>
      </c>
      <c r="H12788" s="14">
        <f t="shared" si="2187"/>
        <v>1.1252034542868827</v>
      </c>
      <c r="I12788" s="14"/>
      <c r="J12788" s="14"/>
      <c r="K12788" s="14"/>
      <c r="L12788" s="14"/>
      <c r="M12788" s="14"/>
      <c r="N12788" s="14"/>
      <c r="O12788" s="14"/>
      <c r="P12788" s="14"/>
    </row>
    <row r="12789" spans="1:16" x14ac:dyDescent="0.25">
      <c r="A12789" s="12">
        <v>41524.395833333336</v>
      </c>
      <c r="D12789" s="52"/>
      <c r="F12789" s="13">
        <v>0.75</v>
      </c>
      <c r="G12789" s="13">
        <v>0.75</v>
      </c>
      <c r="H12789" s="14">
        <f t="shared" si="2187"/>
        <v>1.0930968650959576</v>
      </c>
      <c r="I12789" s="14"/>
      <c r="J12789" s="14"/>
      <c r="K12789" s="14"/>
      <c r="L12789" s="14"/>
      <c r="M12789" s="14"/>
      <c r="N12789" s="14"/>
      <c r="O12789" s="14"/>
      <c r="P12789" s="14"/>
    </row>
    <row r="12790" spans="1:16" x14ac:dyDescent="0.25">
      <c r="A12790" s="12">
        <v>41524.416666666664</v>
      </c>
      <c r="D12790" s="52"/>
      <c r="F12790" s="13">
        <v>0.78</v>
      </c>
      <c r="G12790" s="13">
        <v>0.78</v>
      </c>
      <c r="H12790" s="14">
        <f t="shared" si="2187"/>
        <v>1.1412881868099638</v>
      </c>
      <c r="I12790" s="14"/>
      <c r="J12790" s="14"/>
      <c r="K12790" s="14"/>
      <c r="L12790" s="14"/>
      <c r="M12790" s="14"/>
      <c r="N12790" s="14"/>
      <c r="O12790" s="14"/>
      <c r="P12790" s="14"/>
    </row>
    <row r="12791" spans="1:16" x14ac:dyDescent="0.25">
      <c r="A12791" s="12">
        <v>41524.4375</v>
      </c>
      <c r="D12791" s="52"/>
      <c r="F12791" s="13">
        <v>0.74</v>
      </c>
      <c r="G12791" s="13">
        <v>0.74</v>
      </c>
      <c r="H12791" s="14">
        <f t="shared" si="2187"/>
        <v>1.0770755088245627</v>
      </c>
      <c r="I12791" s="14"/>
      <c r="J12791" s="14"/>
      <c r="K12791" s="14"/>
      <c r="L12791" s="14"/>
      <c r="M12791" s="14"/>
      <c r="N12791" s="14"/>
      <c r="O12791" s="14"/>
      <c r="P12791" s="14"/>
    </row>
    <row r="12792" spans="1:16" x14ac:dyDescent="0.25">
      <c r="A12792" s="12">
        <v>41524.458333333336</v>
      </c>
      <c r="D12792" s="52"/>
      <c r="F12792" s="13">
        <v>0.82</v>
      </c>
      <c r="G12792" s="13">
        <v>0.82</v>
      </c>
      <c r="H12792" s="14">
        <f t="shared" si="2187"/>
        <v>1.2058311443336769</v>
      </c>
      <c r="I12792" s="14"/>
      <c r="J12792" s="14"/>
      <c r="K12792" s="14"/>
      <c r="L12792" s="14"/>
      <c r="M12792" s="14"/>
      <c r="N12792" s="14"/>
      <c r="O12792" s="14"/>
      <c r="P12792" s="14"/>
    </row>
    <row r="12793" spans="1:16" x14ac:dyDescent="0.25">
      <c r="A12793" s="12">
        <v>41524.479166666664</v>
      </c>
      <c r="D12793" s="52"/>
      <c r="F12793" s="13">
        <v>0.79</v>
      </c>
      <c r="G12793" s="13">
        <v>0.79</v>
      </c>
      <c r="H12793" s="14">
        <f t="shared" si="2187"/>
        <v>1.1573935545469141</v>
      </c>
      <c r="I12793" s="14"/>
      <c r="J12793" s="14"/>
      <c r="K12793" s="14"/>
      <c r="L12793" s="14"/>
      <c r="M12793" s="14"/>
      <c r="N12793" s="14"/>
      <c r="O12793" s="14"/>
      <c r="P12793" s="14"/>
    </row>
    <row r="12794" spans="1:16" x14ac:dyDescent="0.25">
      <c r="A12794" s="12">
        <v>41524.5</v>
      </c>
      <c r="D12794" s="52"/>
      <c r="F12794" s="13">
        <v>0.75</v>
      </c>
      <c r="G12794" s="13">
        <v>0.75</v>
      </c>
      <c r="H12794" s="14">
        <f t="shared" si="2187"/>
        <v>1.0930968650959576</v>
      </c>
      <c r="I12794" s="14"/>
      <c r="J12794" s="14"/>
      <c r="K12794" s="14"/>
      <c r="L12794" s="14"/>
      <c r="M12794" s="14"/>
      <c r="N12794" s="14"/>
      <c r="O12794" s="14"/>
      <c r="P12794" s="14"/>
    </row>
    <row r="12795" spans="1:16" x14ac:dyDescent="0.25">
      <c r="A12795" s="12">
        <v>41524.520833333336</v>
      </c>
      <c r="D12795" s="52"/>
      <c r="F12795" s="13">
        <v>0.77</v>
      </c>
      <c r="G12795" s="13">
        <v>0.77</v>
      </c>
      <c r="H12795" s="14">
        <f t="shared" si="2187"/>
        <v>1.1252034542868827</v>
      </c>
      <c r="I12795" s="14"/>
      <c r="J12795" s="14"/>
      <c r="K12795" s="14"/>
      <c r="L12795" s="14"/>
      <c r="M12795" s="14"/>
      <c r="N12795" s="14"/>
      <c r="O12795" s="14"/>
      <c r="P12795" s="14"/>
    </row>
    <row r="12796" spans="1:16" x14ac:dyDescent="0.25">
      <c r="A12796" s="12">
        <v>41524.541666666664</v>
      </c>
      <c r="D12796" s="52"/>
      <c r="F12796" s="13">
        <v>0.77</v>
      </c>
      <c r="G12796" s="13">
        <v>0.77</v>
      </c>
      <c r="H12796" s="14">
        <f t="shared" si="2187"/>
        <v>1.1252034542868827</v>
      </c>
      <c r="I12796" s="14"/>
      <c r="J12796" s="14"/>
      <c r="K12796" s="14"/>
      <c r="L12796" s="14"/>
      <c r="M12796" s="14"/>
      <c r="N12796" s="14"/>
      <c r="O12796" s="14"/>
      <c r="P12796" s="14"/>
    </row>
    <row r="12797" spans="1:16" x14ac:dyDescent="0.25">
      <c r="A12797" s="12">
        <v>41524.5625</v>
      </c>
      <c r="D12797" s="52"/>
      <c r="F12797" s="13">
        <v>0.74</v>
      </c>
      <c r="G12797" s="13">
        <v>0.74</v>
      </c>
      <c r="H12797" s="14">
        <f t="shared" si="2187"/>
        <v>1.0770755088245627</v>
      </c>
      <c r="I12797" s="14"/>
      <c r="J12797" s="14"/>
      <c r="K12797" s="14"/>
      <c r="L12797" s="14"/>
      <c r="M12797" s="14"/>
      <c r="N12797" s="14"/>
      <c r="O12797" s="14"/>
      <c r="P12797" s="14"/>
    </row>
    <row r="12798" spans="1:16" x14ac:dyDescent="0.25">
      <c r="A12798" s="12">
        <v>41524.583333333336</v>
      </c>
      <c r="D12798" s="52"/>
      <c r="F12798" s="13">
        <v>0.74</v>
      </c>
      <c r="G12798" s="13">
        <v>0.74</v>
      </c>
      <c r="H12798" s="14">
        <f t="shared" si="2187"/>
        <v>1.0770755088245627</v>
      </c>
      <c r="I12798" s="14"/>
      <c r="J12798" s="14"/>
      <c r="K12798" s="14"/>
      <c r="L12798" s="14"/>
      <c r="M12798" s="14"/>
      <c r="N12798" s="14"/>
      <c r="O12798" s="14"/>
      <c r="P12798" s="14"/>
    </row>
    <row r="12799" spans="1:16" x14ac:dyDescent="0.25">
      <c r="A12799" s="12">
        <v>41524.604166666664</v>
      </c>
      <c r="D12799" s="52"/>
      <c r="F12799" s="13">
        <v>0.78</v>
      </c>
      <c r="G12799" s="13">
        <v>0.78</v>
      </c>
      <c r="H12799" s="14">
        <f t="shared" si="2187"/>
        <v>1.1412881868099638</v>
      </c>
      <c r="I12799" s="14"/>
      <c r="J12799" s="14"/>
      <c r="K12799" s="14"/>
      <c r="L12799" s="14"/>
      <c r="M12799" s="14"/>
      <c r="N12799" s="14"/>
      <c r="O12799" s="14"/>
      <c r="P12799" s="14"/>
    </row>
    <row r="12800" spans="1:16" x14ac:dyDescent="0.25">
      <c r="A12800" s="12">
        <v>41524.625</v>
      </c>
      <c r="D12800" s="52"/>
      <c r="F12800" s="13">
        <v>0.72</v>
      </c>
      <c r="G12800" s="13">
        <v>0.72</v>
      </c>
      <c r="H12800" s="14">
        <f t="shared" si="2187"/>
        <v>1.0450979723204801</v>
      </c>
      <c r="I12800" s="14"/>
      <c r="J12800" s="14"/>
      <c r="K12800" s="14"/>
      <c r="L12800" s="14"/>
      <c r="M12800" s="14"/>
      <c r="N12800" s="14"/>
      <c r="O12800" s="14"/>
      <c r="P12800" s="14"/>
    </row>
    <row r="12801" spans="1:16" x14ac:dyDescent="0.25">
      <c r="A12801" s="12">
        <v>41524.645833333336</v>
      </c>
      <c r="D12801" s="52"/>
      <c r="F12801" s="13">
        <v>0.72</v>
      </c>
      <c r="G12801" s="13">
        <v>0.72</v>
      </c>
      <c r="H12801" s="14">
        <f t="shared" si="2187"/>
        <v>1.0450979723204801</v>
      </c>
      <c r="I12801" s="14"/>
      <c r="J12801" s="14"/>
      <c r="K12801" s="14"/>
      <c r="L12801" s="14"/>
      <c r="M12801" s="14"/>
      <c r="N12801" s="14"/>
      <c r="O12801" s="14"/>
      <c r="P12801" s="14"/>
    </row>
    <row r="12802" spans="1:16" x14ac:dyDescent="0.25">
      <c r="A12802" s="12">
        <v>41524.666666666664</v>
      </c>
      <c r="D12802" s="52"/>
      <c r="F12802" s="13">
        <v>0.85</v>
      </c>
      <c r="G12802" s="13">
        <v>0.85</v>
      </c>
      <c r="H12802" s="14">
        <f t="shared" si="2187"/>
        <v>1.2544463070891709</v>
      </c>
      <c r="I12802" s="14"/>
      <c r="J12802" s="14"/>
      <c r="K12802" s="14"/>
      <c r="L12802" s="14"/>
      <c r="M12802" s="14"/>
      <c r="N12802" s="14"/>
      <c r="O12802" s="14"/>
      <c r="P12802" s="14"/>
    </row>
    <row r="12803" spans="1:16" x14ac:dyDescent="0.25">
      <c r="A12803" s="12">
        <v>41524.6875</v>
      </c>
      <c r="D12803" s="52"/>
      <c r="F12803" s="13">
        <v>0.76</v>
      </c>
      <c r="G12803" s="13">
        <v>0.76</v>
      </c>
      <c r="H12803" s="14">
        <f t="shared" si="2187"/>
        <v>1.10913959802539</v>
      </c>
      <c r="I12803" s="14"/>
      <c r="J12803" s="14"/>
      <c r="K12803" s="14"/>
      <c r="L12803" s="14"/>
      <c r="M12803" s="14"/>
      <c r="N12803" s="14"/>
      <c r="O12803" s="14"/>
      <c r="P12803" s="14"/>
    </row>
    <row r="12804" spans="1:16" x14ac:dyDescent="0.25">
      <c r="A12804" s="12">
        <v>41524.708333333336</v>
      </c>
      <c r="D12804" s="52"/>
      <c r="F12804" s="13">
        <v>0.75</v>
      </c>
      <c r="G12804" s="13">
        <v>0.75</v>
      </c>
      <c r="H12804" s="14">
        <f t="shared" si="2187"/>
        <v>1.0930968650959576</v>
      </c>
      <c r="I12804" s="14"/>
      <c r="J12804" s="14"/>
      <c r="K12804" s="14"/>
      <c r="L12804" s="14"/>
      <c r="M12804" s="14"/>
      <c r="N12804" s="14"/>
      <c r="O12804" s="14"/>
      <c r="P12804" s="14"/>
    </row>
    <row r="12805" spans="1:16" x14ac:dyDescent="0.25">
      <c r="A12805" s="12">
        <v>41524.729166666664</v>
      </c>
      <c r="D12805" s="52"/>
      <c r="F12805" s="13">
        <v>0.75</v>
      </c>
      <c r="G12805" s="13">
        <v>0.75</v>
      </c>
      <c r="H12805" s="14">
        <f t="shared" si="2187"/>
        <v>1.0930968650959576</v>
      </c>
      <c r="I12805" s="14"/>
      <c r="J12805" s="14"/>
      <c r="K12805" s="14"/>
      <c r="L12805" s="14"/>
      <c r="M12805" s="14"/>
      <c r="N12805" s="14"/>
      <c r="O12805" s="14"/>
      <c r="P12805" s="14"/>
    </row>
    <row r="12806" spans="1:16" x14ac:dyDescent="0.25">
      <c r="A12806" s="12">
        <v>41524.75</v>
      </c>
      <c r="D12806" s="52"/>
      <c r="F12806" s="13">
        <v>0.83</v>
      </c>
      <c r="G12806" s="13">
        <v>0.83</v>
      </c>
      <c r="H12806" s="14">
        <f t="shared" si="2187"/>
        <v>1.2220167553822692</v>
      </c>
      <c r="I12806" s="14"/>
      <c r="J12806" s="14"/>
      <c r="K12806" s="14"/>
      <c r="L12806" s="14"/>
      <c r="M12806" s="14"/>
      <c r="N12806" s="14"/>
      <c r="O12806" s="14"/>
      <c r="P12806" s="14"/>
    </row>
    <row r="12807" spans="1:16" x14ac:dyDescent="0.25">
      <c r="A12807" s="12">
        <v>41524.770833333336</v>
      </c>
      <c r="D12807" s="52"/>
      <c r="F12807" s="13">
        <v>0.72</v>
      </c>
      <c r="G12807" s="13">
        <v>0.72</v>
      </c>
      <c r="H12807" s="14">
        <f t="shared" si="2187"/>
        <v>1.0450979723204801</v>
      </c>
      <c r="I12807" s="14"/>
      <c r="J12807" s="14"/>
      <c r="K12807" s="14"/>
      <c r="L12807" s="14"/>
      <c r="M12807" s="14"/>
      <c r="N12807" s="14"/>
      <c r="O12807" s="14"/>
      <c r="P12807" s="14"/>
    </row>
    <row r="12808" spans="1:16" x14ac:dyDescent="0.25">
      <c r="A12808" s="12">
        <v>41524.791666666664</v>
      </c>
      <c r="D12808" s="52"/>
      <c r="F12808" s="13">
        <v>0.75</v>
      </c>
      <c r="G12808" s="13">
        <v>0.75</v>
      </c>
      <c r="H12808" s="14">
        <f t="shared" si="2187"/>
        <v>1.0930968650959576</v>
      </c>
      <c r="I12808" s="14"/>
      <c r="J12808" s="14"/>
      <c r="K12808" s="14"/>
      <c r="L12808" s="14"/>
      <c r="M12808" s="14"/>
      <c r="N12808" s="14"/>
      <c r="O12808" s="14"/>
      <c r="P12808" s="14"/>
    </row>
    <row r="12809" spans="1:16" x14ac:dyDescent="0.25">
      <c r="A12809" s="12">
        <v>41524.8125</v>
      </c>
      <c r="D12809" s="52"/>
      <c r="F12809" s="13">
        <v>0.71</v>
      </c>
      <c r="G12809" s="13">
        <v>0.71</v>
      </c>
      <c r="H12809" s="14">
        <f t="shared" si="2187"/>
        <v>1.0291423322886906</v>
      </c>
      <c r="I12809" s="14"/>
      <c r="J12809" s="14"/>
      <c r="K12809" s="14"/>
      <c r="L12809" s="14"/>
      <c r="M12809" s="14"/>
      <c r="N12809" s="14"/>
      <c r="O12809" s="14"/>
      <c r="P12809" s="14"/>
    </row>
    <row r="12810" spans="1:16" x14ac:dyDescent="0.25">
      <c r="A12810" s="12">
        <v>41524.833333333336</v>
      </c>
      <c r="D12810" s="52"/>
      <c r="F12810" s="13">
        <v>0.73</v>
      </c>
      <c r="G12810" s="13">
        <v>0.73</v>
      </c>
      <c r="H12810" s="14">
        <f t="shared" si="2187"/>
        <v>1.0610757890377007</v>
      </c>
      <c r="I12810" s="14"/>
      <c r="J12810" s="14"/>
      <c r="K12810" s="14"/>
      <c r="L12810" s="14"/>
      <c r="M12810" s="14"/>
      <c r="N12810" s="14"/>
      <c r="O12810" s="14"/>
      <c r="P12810" s="14"/>
    </row>
    <row r="12811" spans="1:16" x14ac:dyDescent="0.25">
      <c r="A12811" s="12">
        <v>41524.854166666664</v>
      </c>
      <c r="D12811" s="52"/>
      <c r="F12811" s="13">
        <v>0.66</v>
      </c>
      <c r="G12811" s="13">
        <v>0.66</v>
      </c>
      <c r="H12811" s="14">
        <f t="shared" si="2187"/>
        <v>0.94970688865832242</v>
      </c>
      <c r="I12811" s="14"/>
      <c r="J12811" s="14"/>
      <c r="K12811" s="14"/>
      <c r="L12811" s="14"/>
      <c r="M12811" s="14"/>
      <c r="N12811" s="14"/>
      <c r="O12811" s="14"/>
      <c r="P12811" s="14"/>
    </row>
    <row r="12812" spans="1:16" x14ac:dyDescent="0.25">
      <c r="A12812" s="12">
        <v>41524.875</v>
      </c>
      <c r="D12812" s="52"/>
      <c r="F12812" s="13">
        <v>0.65</v>
      </c>
      <c r="G12812" s="13">
        <v>0.65</v>
      </c>
      <c r="H12812" s="14">
        <f t="shared" si="2187"/>
        <v>0.93389048666404384</v>
      </c>
      <c r="I12812" s="14"/>
      <c r="J12812" s="14"/>
      <c r="K12812" s="14"/>
      <c r="L12812" s="14"/>
      <c r="M12812" s="14"/>
      <c r="N12812" s="14"/>
      <c r="O12812" s="14"/>
      <c r="P12812" s="14"/>
    </row>
    <row r="12813" spans="1:16" x14ac:dyDescent="0.25">
      <c r="A12813" s="12">
        <v>41524.895833333336</v>
      </c>
      <c r="D12813" s="52"/>
      <c r="F12813" s="13">
        <v>0.67</v>
      </c>
      <c r="G12813" s="13">
        <v>0.67</v>
      </c>
      <c r="H12813" s="14">
        <f t="shared" si="2187"/>
        <v>0.96554727393440842</v>
      </c>
      <c r="I12813" s="14"/>
      <c r="J12813" s="14"/>
      <c r="K12813" s="14"/>
      <c r="L12813" s="14"/>
      <c r="M12813" s="14"/>
      <c r="N12813" s="14"/>
      <c r="O12813" s="14"/>
      <c r="P12813" s="14"/>
    </row>
    <row r="12814" spans="1:16" x14ac:dyDescent="0.25">
      <c r="A12814" s="12">
        <v>41524.916666666664</v>
      </c>
      <c r="D12814" s="52"/>
      <c r="F12814" s="13">
        <v>0.69</v>
      </c>
      <c r="G12814" s="13">
        <v>0.69</v>
      </c>
      <c r="H12814" s="14">
        <f t="shared" si="2187"/>
        <v>0.99729871363598166</v>
      </c>
      <c r="I12814" s="14"/>
      <c r="J12814" s="14"/>
      <c r="K12814" s="14"/>
      <c r="L12814" s="14"/>
      <c r="M12814" s="14"/>
      <c r="N12814" s="14"/>
      <c r="O12814" s="14"/>
      <c r="P12814" s="14"/>
    </row>
    <row r="12815" spans="1:16" x14ac:dyDescent="0.25">
      <c r="A12815" s="12">
        <v>41524.9375</v>
      </c>
      <c r="D12815" s="52"/>
      <c r="F12815" s="13">
        <v>0.68</v>
      </c>
      <c r="G12815" s="13">
        <v>0.68</v>
      </c>
      <c r="H12815" s="14">
        <f t="shared" si="2187"/>
        <v>0.98141132006413256</v>
      </c>
      <c r="I12815" s="14"/>
      <c r="J12815" s="14"/>
      <c r="K12815" s="14"/>
      <c r="L12815" s="14"/>
      <c r="M12815" s="14"/>
      <c r="N12815" s="14"/>
      <c r="O12815" s="14"/>
      <c r="P12815" s="14"/>
    </row>
    <row r="12816" spans="1:16" x14ac:dyDescent="0.25">
      <c r="A12816" s="12">
        <v>41524.958333333336</v>
      </c>
      <c r="D12816" s="52"/>
      <c r="F12816" s="13">
        <v>0.62</v>
      </c>
      <c r="G12816" s="13">
        <v>0.62</v>
      </c>
      <c r="H12816" s="14">
        <f t="shared" si="2187"/>
        <v>0.88658854851965541</v>
      </c>
      <c r="I12816" s="14"/>
      <c r="J12816" s="14"/>
      <c r="K12816" s="14"/>
      <c r="L12816" s="14"/>
      <c r="M12816" s="14"/>
      <c r="N12816" s="14"/>
      <c r="O12816" s="14"/>
      <c r="P12816" s="14"/>
    </row>
    <row r="12817" spans="1:16" x14ac:dyDescent="0.25">
      <c r="A12817" s="12">
        <v>41524.979166666664</v>
      </c>
      <c r="D12817" s="52"/>
      <c r="F12817" s="13">
        <v>0.61</v>
      </c>
      <c r="G12817" s="13">
        <v>0.61</v>
      </c>
      <c r="H12817" s="14">
        <f t="shared" si="2187"/>
        <v>0.87087149886638504</v>
      </c>
      <c r="I12817" s="14"/>
      <c r="J12817" s="14"/>
      <c r="K12817" s="14"/>
      <c r="L12817" s="14"/>
      <c r="M12817" s="14"/>
      <c r="N12817" s="14"/>
      <c r="O12817" s="14"/>
      <c r="P12817" s="14"/>
    </row>
    <row r="12818" spans="1:16" x14ac:dyDescent="0.25">
      <c r="A12818" s="12">
        <v>41525</v>
      </c>
      <c r="D12818" s="52"/>
      <c r="F12818" s="13">
        <v>0.63</v>
      </c>
      <c r="G12818" s="13">
        <v>0.63</v>
      </c>
      <c r="H12818" s="14">
        <f t="shared" si="2187"/>
        <v>0.90233096975357319</v>
      </c>
      <c r="I12818" s="14"/>
      <c r="J12818" s="14"/>
      <c r="K12818" s="14">
        <f t="shared" ref="K12818" si="2191">SUM(J12818:J12865)</f>
        <v>0</v>
      </c>
      <c r="L12818" s="14"/>
      <c r="M12818" s="14"/>
      <c r="N12818" s="14">
        <f t="shared" ref="N12818" si="2192">AVERAGE(H12818:H12865)</f>
        <v>0.97436809636010147</v>
      </c>
      <c r="O12818" s="14" t="e">
        <f t="shared" ref="O12818" si="2193">AVERAGE(E12818:E12865)</f>
        <v>#DIV/0!</v>
      </c>
      <c r="P12818" s="14">
        <f>MAX(E12818:E12865)</f>
        <v>0</v>
      </c>
    </row>
    <row r="12819" spans="1:16" x14ac:dyDescent="0.25">
      <c r="A12819" s="12">
        <v>41525.020833333336</v>
      </c>
      <c r="D12819" s="52"/>
      <c r="F12819" s="13">
        <v>0.62</v>
      </c>
      <c r="G12819" s="13">
        <v>0.62</v>
      </c>
      <c r="H12819" s="14">
        <f t="shared" si="2187"/>
        <v>0.88658854851965541</v>
      </c>
      <c r="I12819" s="14"/>
      <c r="J12819" s="14"/>
      <c r="K12819" s="14"/>
      <c r="L12819" s="14"/>
      <c r="M12819" s="14"/>
      <c r="N12819" s="14"/>
      <c r="O12819" s="14"/>
      <c r="P12819" s="14"/>
    </row>
    <row r="12820" spans="1:16" x14ac:dyDescent="0.25">
      <c r="A12820" s="12">
        <v>41525.041666666664</v>
      </c>
      <c r="D12820" s="52"/>
      <c r="F12820" s="13">
        <v>0.61</v>
      </c>
      <c r="G12820" s="13">
        <v>0.61</v>
      </c>
      <c r="H12820" s="14">
        <f t="shared" si="2187"/>
        <v>0.87087149886638504</v>
      </c>
      <c r="I12820" s="14"/>
      <c r="J12820" s="14"/>
      <c r="K12820" s="14"/>
      <c r="L12820" s="14"/>
      <c r="M12820" s="14"/>
      <c r="N12820" s="14"/>
      <c r="O12820" s="14"/>
      <c r="P12820" s="14"/>
    </row>
    <row r="12821" spans="1:16" x14ac:dyDescent="0.25">
      <c r="A12821" s="12">
        <v>41525.0625</v>
      </c>
      <c r="D12821" s="52"/>
      <c r="F12821" s="13">
        <v>0.61</v>
      </c>
      <c r="G12821" s="13">
        <v>0.61</v>
      </c>
      <c r="H12821" s="14">
        <f t="shared" ref="H12821:H12884" si="2194">1.5*(G12821^1.1)</f>
        <v>0.87087149886638504</v>
      </c>
      <c r="I12821" s="14"/>
      <c r="J12821" s="14"/>
      <c r="K12821" s="14"/>
      <c r="L12821" s="14"/>
      <c r="M12821" s="14"/>
      <c r="N12821" s="14"/>
      <c r="O12821" s="14"/>
      <c r="P12821" s="14"/>
    </row>
    <row r="12822" spans="1:16" x14ac:dyDescent="0.25">
      <c r="A12822" s="12">
        <v>41525.083333333336</v>
      </c>
      <c r="D12822" s="52"/>
      <c r="F12822" s="13">
        <v>0.65</v>
      </c>
      <c r="G12822" s="13">
        <v>0.65</v>
      </c>
      <c r="H12822" s="14">
        <f t="shared" si="2194"/>
        <v>0.93389048666404384</v>
      </c>
      <c r="I12822" s="14"/>
      <c r="J12822" s="14"/>
      <c r="K12822" s="14"/>
      <c r="L12822" s="14"/>
      <c r="M12822" s="14"/>
      <c r="N12822" s="14"/>
      <c r="O12822" s="14"/>
      <c r="P12822" s="14"/>
    </row>
    <row r="12823" spans="1:16" x14ac:dyDescent="0.25">
      <c r="A12823" s="12">
        <v>41525.104166666664</v>
      </c>
      <c r="D12823" s="52"/>
      <c r="F12823" s="13">
        <v>0.6</v>
      </c>
      <c r="G12823" s="13">
        <v>0.6</v>
      </c>
      <c r="H12823" s="14">
        <f t="shared" si="2194"/>
        <v>0.85518019485510866</v>
      </c>
      <c r="I12823" s="14"/>
      <c r="J12823" s="14"/>
      <c r="K12823" s="14"/>
      <c r="L12823" s="14"/>
      <c r="M12823" s="14"/>
      <c r="N12823" s="14"/>
      <c r="O12823" s="14"/>
      <c r="P12823" s="14"/>
    </row>
    <row r="12824" spans="1:16" x14ac:dyDescent="0.25">
      <c r="A12824" s="12">
        <v>41525.125</v>
      </c>
      <c r="D12824" s="52"/>
      <c r="F12824" s="13">
        <v>0.59</v>
      </c>
      <c r="G12824" s="13">
        <v>0.59</v>
      </c>
      <c r="H12824" s="14">
        <f t="shared" si="2194"/>
        <v>0.83951502238422715</v>
      </c>
      <c r="I12824" s="14"/>
      <c r="J12824" s="14"/>
      <c r="K12824" s="14"/>
      <c r="L12824" s="14"/>
      <c r="M12824" s="14"/>
      <c r="N12824" s="14"/>
      <c r="O12824" s="14"/>
      <c r="P12824" s="14"/>
    </row>
    <row r="12825" spans="1:16" x14ac:dyDescent="0.25">
      <c r="A12825" s="12">
        <v>41525.145833333336</v>
      </c>
      <c r="D12825" s="52"/>
      <c r="F12825" s="13">
        <v>0.61</v>
      </c>
      <c r="G12825" s="13">
        <v>0.61</v>
      </c>
      <c r="H12825" s="14">
        <f t="shared" si="2194"/>
        <v>0.87087149886638504</v>
      </c>
      <c r="I12825" s="14"/>
      <c r="J12825" s="14"/>
      <c r="K12825" s="14"/>
      <c r="L12825" s="14"/>
      <c r="M12825" s="14"/>
      <c r="N12825" s="14"/>
      <c r="O12825" s="14"/>
      <c r="P12825" s="14"/>
    </row>
    <row r="12826" spans="1:16" x14ac:dyDescent="0.25">
      <c r="A12826" s="12">
        <v>41525.166666666664</v>
      </c>
      <c r="D12826" s="52"/>
      <c r="F12826" s="13">
        <v>0.59</v>
      </c>
      <c r="G12826" s="13">
        <v>0.59</v>
      </c>
      <c r="H12826" s="14">
        <f t="shared" si="2194"/>
        <v>0.83951502238422715</v>
      </c>
      <c r="I12826" s="14"/>
      <c r="J12826" s="14"/>
      <c r="K12826" s="14"/>
      <c r="L12826" s="14"/>
      <c r="M12826" s="14"/>
      <c r="N12826" s="14"/>
      <c r="O12826" s="14"/>
      <c r="P12826" s="14"/>
    </row>
    <row r="12827" spans="1:16" x14ac:dyDescent="0.25">
      <c r="A12827" s="12">
        <v>41525.1875</v>
      </c>
      <c r="D12827" s="52"/>
      <c r="F12827" s="13">
        <v>0.6</v>
      </c>
      <c r="G12827" s="13">
        <v>0.6</v>
      </c>
      <c r="H12827" s="14">
        <f t="shared" si="2194"/>
        <v>0.85518019485510866</v>
      </c>
      <c r="I12827" s="14"/>
      <c r="J12827" s="14"/>
      <c r="K12827" s="14"/>
      <c r="L12827" s="14"/>
      <c r="M12827" s="14"/>
      <c r="N12827" s="14"/>
      <c r="O12827" s="14"/>
      <c r="P12827" s="14"/>
    </row>
    <row r="12828" spans="1:16" x14ac:dyDescent="0.25">
      <c r="A12828" s="12">
        <v>41525.208333333336</v>
      </c>
      <c r="D12828" s="52"/>
      <c r="F12828" s="13">
        <v>0.66</v>
      </c>
      <c r="G12828" s="13">
        <v>0.66</v>
      </c>
      <c r="H12828" s="14">
        <f t="shared" si="2194"/>
        <v>0.94970688865832242</v>
      </c>
      <c r="I12828" s="14"/>
      <c r="J12828" s="14"/>
      <c r="K12828" s="14"/>
      <c r="L12828" s="14"/>
      <c r="M12828" s="14"/>
      <c r="N12828" s="14"/>
      <c r="O12828" s="14"/>
      <c r="P12828" s="14"/>
    </row>
    <row r="12829" spans="1:16" x14ac:dyDescent="0.25">
      <c r="A12829" s="12">
        <v>41525.229166666664</v>
      </c>
      <c r="D12829" s="52"/>
      <c r="F12829" s="13">
        <v>0.7</v>
      </c>
      <c r="G12829" s="13">
        <v>0.7</v>
      </c>
      <c r="H12829" s="14">
        <f t="shared" si="2194"/>
        <v>1.0132091498758085</v>
      </c>
      <c r="I12829" s="14"/>
      <c r="J12829" s="14"/>
      <c r="K12829" s="14"/>
      <c r="L12829" s="14"/>
      <c r="M12829" s="14"/>
      <c r="N12829" s="14"/>
      <c r="O12829" s="14"/>
      <c r="P12829" s="14"/>
    </row>
    <row r="12830" spans="1:16" x14ac:dyDescent="0.25">
      <c r="A12830" s="12">
        <v>41525.25</v>
      </c>
      <c r="D12830" s="52"/>
      <c r="F12830" s="13">
        <v>0.66</v>
      </c>
      <c r="G12830" s="13">
        <v>0.66</v>
      </c>
      <c r="H12830" s="14">
        <f t="shared" si="2194"/>
        <v>0.94970688865832242</v>
      </c>
      <c r="I12830" s="14"/>
      <c r="J12830" s="14"/>
      <c r="K12830" s="14"/>
      <c r="L12830" s="14"/>
      <c r="M12830" s="14"/>
      <c r="N12830" s="14"/>
      <c r="O12830" s="14"/>
      <c r="P12830" s="14"/>
    </row>
    <row r="12831" spans="1:16" x14ac:dyDescent="0.25">
      <c r="A12831" s="12">
        <v>41525.270833333336</v>
      </c>
      <c r="D12831" s="52"/>
      <c r="F12831" s="13">
        <v>0.75</v>
      </c>
      <c r="G12831" s="13">
        <v>0.75</v>
      </c>
      <c r="H12831" s="14">
        <f t="shared" si="2194"/>
        <v>1.0930968650959576</v>
      </c>
      <c r="I12831" s="14"/>
      <c r="J12831" s="14"/>
      <c r="K12831" s="14"/>
      <c r="L12831" s="14"/>
      <c r="M12831" s="14"/>
      <c r="N12831" s="14"/>
      <c r="O12831" s="14"/>
      <c r="P12831" s="14"/>
    </row>
    <row r="12832" spans="1:16" x14ac:dyDescent="0.25">
      <c r="A12832" s="12">
        <v>41525.291666666664</v>
      </c>
      <c r="D12832" s="52"/>
      <c r="F12832" s="13">
        <v>0.68</v>
      </c>
      <c r="G12832" s="13">
        <v>0.68</v>
      </c>
      <c r="H12832" s="14">
        <f t="shared" si="2194"/>
        <v>0.98141132006413256</v>
      </c>
      <c r="I12832" s="14"/>
      <c r="J12832" s="14"/>
      <c r="K12832" s="14"/>
      <c r="L12832" s="14"/>
      <c r="M12832" s="14"/>
      <c r="N12832" s="14"/>
      <c r="O12832" s="14"/>
      <c r="P12832" s="14"/>
    </row>
    <row r="12833" spans="1:16" x14ac:dyDescent="0.25">
      <c r="A12833" s="12">
        <v>41525.3125</v>
      </c>
      <c r="D12833" s="52"/>
      <c r="F12833" s="13">
        <v>0.71</v>
      </c>
      <c r="G12833" s="13">
        <v>0.71</v>
      </c>
      <c r="H12833" s="14">
        <f t="shared" si="2194"/>
        <v>1.0291423322886906</v>
      </c>
      <c r="I12833" s="14"/>
      <c r="J12833" s="14"/>
      <c r="K12833" s="14"/>
      <c r="L12833" s="14"/>
      <c r="M12833" s="14"/>
      <c r="N12833" s="14"/>
      <c r="O12833" s="14"/>
      <c r="P12833" s="14"/>
    </row>
    <row r="12834" spans="1:16" x14ac:dyDescent="0.25">
      <c r="A12834" s="12">
        <v>41525.333333333336</v>
      </c>
      <c r="D12834" s="52"/>
      <c r="F12834" s="13">
        <v>0.7</v>
      </c>
      <c r="G12834" s="13">
        <v>0.7</v>
      </c>
      <c r="H12834" s="14">
        <f t="shared" si="2194"/>
        <v>1.0132091498758085</v>
      </c>
      <c r="I12834" s="14"/>
      <c r="J12834" s="14"/>
      <c r="K12834" s="14"/>
      <c r="L12834" s="14"/>
      <c r="M12834" s="14"/>
      <c r="N12834" s="14"/>
      <c r="O12834" s="14"/>
      <c r="P12834" s="14"/>
    </row>
    <row r="12835" spans="1:16" x14ac:dyDescent="0.25">
      <c r="A12835" s="12">
        <v>41525.354166666664</v>
      </c>
      <c r="D12835" s="52"/>
      <c r="F12835" s="13">
        <v>0.64</v>
      </c>
      <c r="G12835" s="13">
        <v>0.64</v>
      </c>
      <c r="H12835" s="14">
        <f t="shared" si="2194"/>
        <v>0.91809839979843555</v>
      </c>
      <c r="I12835" s="14"/>
      <c r="J12835" s="14"/>
      <c r="K12835" s="14"/>
      <c r="L12835" s="14"/>
      <c r="M12835" s="14"/>
      <c r="N12835" s="14"/>
      <c r="O12835" s="14"/>
      <c r="P12835" s="14"/>
    </row>
    <row r="12836" spans="1:16" x14ac:dyDescent="0.25">
      <c r="A12836" s="12">
        <v>41525.375</v>
      </c>
      <c r="D12836" s="52"/>
      <c r="F12836" s="13">
        <v>0.78</v>
      </c>
      <c r="G12836" s="13">
        <v>0.78</v>
      </c>
      <c r="H12836" s="14">
        <f t="shared" si="2194"/>
        <v>1.1412881868099638</v>
      </c>
      <c r="I12836" s="14"/>
      <c r="J12836" s="14"/>
      <c r="K12836" s="14"/>
      <c r="L12836" s="14"/>
      <c r="M12836" s="14"/>
      <c r="N12836" s="14"/>
      <c r="O12836" s="14"/>
      <c r="P12836" s="14"/>
    </row>
    <row r="12837" spans="1:16" x14ac:dyDescent="0.25">
      <c r="A12837" s="12">
        <v>41525.395833333336</v>
      </c>
      <c r="D12837" s="52"/>
      <c r="F12837" s="13">
        <v>0.69</v>
      </c>
      <c r="G12837" s="13">
        <v>0.69</v>
      </c>
      <c r="H12837" s="14">
        <f t="shared" si="2194"/>
        <v>0.99729871363598166</v>
      </c>
      <c r="I12837" s="14"/>
      <c r="J12837" s="14"/>
      <c r="K12837" s="14"/>
      <c r="L12837" s="14"/>
      <c r="M12837" s="14"/>
      <c r="N12837" s="14"/>
      <c r="O12837" s="14"/>
      <c r="P12837" s="14"/>
    </row>
    <row r="12838" spans="1:16" x14ac:dyDescent="0.25">
      <c r="A12838" s="12">
        <v>41525.416666666664</v>
      </c>
      <c r="D12838" s="52"/>
      <c r="F12838" s="13">
        <v>0.65</v>
      </c>
      <c r="G12838" s="13">
        <v>0.65</v>
      </c>
      <c r="H12838" s="14">
        <f t="shared" si="2194"/>
        <v>0.93389048666404384</v>
      </c>
      <c r="I12838" s="14"/>
      <c r="J12838" s="14"/>
      <c r="K12838" s="14"/>
      <c r="L12838" s="14"/>
      <c r="M12838" s="14"/>
      <c r="N12838" s="14"/>
      <c r="O12838" s="14"/>
      <c r="P12838" s="14"/>
    </row>
    <row r="12839" spans="1:16" x14ac:dyDescent="0.25">
      <c r="A12839" s="12">
        <v>41525.4375</v>
      </c>
      <c r="D12839" s="52"/>
      <c r="F12839" s="13">
        <v>0.67</v>
      </c>
      <c r="G12839" s="13">
        <v>0.67</v>
      </c>
      <c r="H12839" s="14">
        <f t="shared" si="2194"/>
        <v>0.96554727393440842</v>
      </c>
      <c r="I12839" s="14"/>
      <c r="J12839" s="14"/>
      <c r="K12839" s="14"/>
      <c r="L12839" s="14"/>
      <c r="M12839" s="14"/>
      <c r="N12839" s="14"/>
      <c r="O12839" s="14"/>
      <c r="P12839" s="14"/>
    </row>
    <row r="12840" spans="1:16" x14ac:dyDescent="0.25">
      <c r="A12840" s="12">
        <v>41525.458333333336</v>
      </c>
      <c r="D12840" s="52"/>
      <c r="F12840" s="13">
        <v>0.68</v>
      </c>
      <c r="G12840" s="13">
        <v>0.68</v>
      </c>
      <c r="H12840" s="14">
        <f t="shared" si="2194"/>
        <v>0.98141132006413256</v>
      </c>
      <c r="I12840" s="14"/>
      <c r="J12840" s="14"/>
      <c r="K12840" s="14"/>
      <c r="L12840" s="14"/>
      <c r="M12840" s="14"/>
      <c r="N12840" s="14"/>
      <c r="O12840" s="14"/>
      <c r="P12840" s="14"/>
    </row>
    <row r="12841" spans="1:16" x14ac:dyDescent="0.25">
      <c r="A12841" s="12">
        <v>41525.479166666664</v>
      </c>
      <c r="D12841" s="52"/>
      <c r="F12841" s="13">
        <v>0.71</v>
      </c>
      <c r="G12841" s="13">
        <v>0.71</v>
      </c>
      <c r="H12841" s="14">
        <f t="shared" si="2194"/>
        <v>1.0291423322886906</v>
      </c>
      <c r="I12841" s="14"/>
      <c r="J12841" s="14"/>
      <c r="K12841" s="14"/>
      <c r="L12841" s="14"/>
      <c r="M12841" s="14"/>
      <c r="N12841" s="14"/>
      <c r="O12841" s="14"/>
      <c r="P12841" s="14"/>
    </row>
    <row r="12842" spans="1:16" x14ac:dyDescent="0.25">
      <c r="A12842" s="12">
        <v>41525.5</v>
      </c>
      <c r="D12842" s="52"/>
      <c r="F12842" s="13">
        <v>0.69</v>
      </c>
      <c r="G12842" s="13">
        <v>0.69</v>
      </c>
      <c r="H12842" s="14">
        <f t="shared" si="2194"/>
        <v>0.99729871363598166</v>
      </c>
      <c r="I12842" s="14"/>
      <c r="J12842" s="14"/>
      <c r="K12842" s="14"/>
      <c r="L12842" s="14"/>
      <c r="M12842" s="14"/>
      <c r="N12842" s="14"/>
      <c r="O12842" s="14"/>
      <c r="P12842" s="14"/>
    </row>
    <row r="12843" spans="1:16" x14ac:dyDescent="0.25">
      <c r="A12843" s="12">
        <v>41525.520833333336</v>
      </c>
      <c r="D12843" s="52"/>
      <c r="F12843" s="13">
        <v>0.76</v>
      </c>
      <c r="G12843" s="13">
        <v>0.76</v>
      </c>
      <c r="H12843" s="14">
        <f t="shared" si="2194"/>
        <v>1.10913959802539</v>
      </c>
      <c r="I12843" s="14"/>
      <c r="J12843" s="14"/>
      <c r="K12843" s="14"/>
      <c r="L12843" s="14"/>
      <c r="M12843" s="14"/>
      <c r="N12843" s="14"/>
      <c r="O12843" s="14"/>
      <c r="P12843" s="14"/>
    </row>
    <row r="12844" spans="1:16" x14ac:dyDescent="0.25">
      <c r="A12844" s="12">
        <v>41525.541666666664</v>
      </c>
      <c r="D12844" s="52"/>
      <c r="F12844" s="13">
        <v>0.71</v>
      </c>
      <c r="G12844" s="13">
        <v>0.71</v>
      </c>
      <c r="H12844" s="14">
        <f t="shared" si="2194"/>
        <v>1.0291423322886906</v>
      </c>
      <c r="I12844" s="14"/>
      <c r="J12844" s="14"/>
      <c r="K12844" s="14"/>
      <c r="L12844" s="14"/>
      <c r="M12844" s="14"/>
      <c r="N12844" s="14"/>
      <c r="O12844" s="14"/>
      <c r="P12844" s="14"/>
    </row>
    <row r="12845" spans="1:16" x14ac:dyDescent="0.25">
      <c r="A12845" s="12">
        <v>41525.5625</v>
      </c>
      <c r="D12845" s="52"/>
      <c r="F12845" s="13">
        <v>0.68</v>
      </c>
      <c r="G12845" s="13">
        <v>0.68</v>
      </c>
      <c r="H12845" s="14">
        <f t="shared" si="2194"/>
        <v>0.98141132006413256</v>
      </c>
      <c r="I12845" s="14"/>
      <c r="J12845" s="14"/>
      <c r="K12845" s="14"/>
      <c r="L12845" s="14"/>
      <c r="M12845" s="14"/>
      <c r="N12845" s="14"/>
      <c r="O12845" s="14"/>
      <c r="P12845" s="14"/>
    </row>
    <row r="12846" spans="1:16" x14ac:dyDescent="0.25">
      <c r="A12846" s="12">
        <v>41525.583333333336</v>
      </c>
      <c r="D12846" s="52"/>
      <c r="F12846" s="13">
        <v>0.74</v>
      </c>
      <c r="G12846" s="13">
        <v>0.74</v>
      </c>
      <c r="H12846" s="14">
        <f t="shared" si="2194"/>
        <v>1.0770755088245627</v>
      </c>
      <c r="I12846" s="14"/>
      <c r="J12846" s="14"/>
      <c r="K12846" s="14"/>
      <c r="L12846" s="14"/>
      <c r="M12846" s="14"/>
      <c r="N12846" s="14"/>
      <c r="O12846" s="14"/>
      <c r="P12846" s="14"/>
    </row>
    <row r="12847" spans="1:16" x14ac:dyDescent="0.25">
      <c r="A12847" s="12">
        <v>41525.604166666664</v>
      </c>
      <c r="D12847" s="52"/>
      <c r="F12847" s="13">
        <v>0.7</v>
      </c>
      <c r="G12847" s="13">
        <v>0.7</v>
      </c>
      <c r="H12847" s="14">
        <f t="shared" si="2194"/>
        <v>1.0132091498758085</v>
      </c>
      <c r="I12847" s="14"/>
      <c r="J12847" s="14"/>
      <c r="K12847" s="14"/>
      <c r="L12847" s="14"/>
      <c r="M12847" s="14"/>
      <c r="N12847" s="14"/>
      <c r="O12847" s="14"/>
      <c r="P12847" s="14"/>
    </row>
    <row r="12848" spans="1:16" x14ac:dyDescent="0.25">
      <c r="A12848" s="12">
        <v>41525.625</v>
      </c>
      <c r="D12848" s="52"/>
      <c r="F12848" s="13">
        <v>0.72</v>
      </c>
      <c r="G12848" s="13">
        <v>0.72</v>
      </c>
      <c r="H12848" s="14">
        <f t="shared" si="2194"/>
        <v>1.0450979723204801</v>
      </c>
      <c r="I12848" s="14"/>
      <c r="J12848" s="14"/>
      <c r="K12848" s="14"/>
      <c r="L12848" s="14"/>
      <c r="M12848" s="14"/>
      <c r="N12848" s="14"/>
      <c r="O12848" s="14"/>
      <c r="P12848" s="14"/>
    </row>
    <row r="12849" spans="1:16" x14ac:dyDescent="0.25">
      <c r="A12849" s="12">
        <v>41525.645833333336</v>
      </c>
      <c r="D12849" s="52"/>
      <c r="F12849" s="13">
        <v>0.7</v>
      </c>
      <c r="G12849" s="13">
        <v>0.7</v>
      </c>
      <c r="H12849" s="14">
        <f t="shared" si="2194"/>
        <v>1.0132091498758085</v>
      </c>
      <c r="I12849" s="14"/>
      <c r="J12849" s="14"/>
      <c r="K12849" s="14"/>
      <c r="L12849" s="14"/>
      <c r="M12849" s="14"/>
      <c r="N12849" s="14"/>
      <c r="O12849" s="14"/>
      <c r="P12849" s="14"/>
    </row>
    <row r="12850" spans="1:16" x14ac:dyDescent="0.25">
      <c r="A12850" s="12">
        <v>41525.666666666664</v>
      </c>
      <c r="D12850" s="52"/>
      <c r="F12850" s="13">
        <v>0.69</v>
      </c>
      <c r="G12850" s="13">
        <v>0.69</v>
      </c>
      <c r="H12850" s="14">
        <f t="shared" si="2194"/>
        <v>0.99729871363598166</v>
      </c>
      <c r="I12850" s="14"/>
      <c r="J12850" s="14"/>
      <c r="K12850" s="14"/>
      <c r="L12850" s="14"/>
      <c r="M12850" s="14"/>
      <c r="N12850" s="14"/>
      <c r="O12850" s="14"/>
      <c r="P12850" s="14"/>
    </row>
    <row r="12851" spans="1:16" x14ac:dyDescent="0.25">
      <c r="A12851" s="12">
        <v>41525.6875</v>
      </c>
      <c r="D12851" s="52"/>
      <c r="F12851" s="13">
        <v>0.69</v>
      </c>
      <c r="G12851" s="13">
        <v>0.69</v>
      </c>
      <c r="H12851" s="14">
        <f t="shared" si="2194"/>
        <v>0.99729871363598166</v>
      </c>
      <c r="I12851" s="14"/>
      <c r="J12851" s="14"/>
      <c r="K12851" s="14"/>
      <c r="L12851" s="14"/>
      <c r="M12851" s="14"/>
      <c r="N12851" s="14"/>
      <c r="O12851" s="14"/>
      <c r="P12851" s="14"/>
    </row>
    <row r="12852" spans="1:16" x14ac:dyDescent="0.25">
      <c r="A12852" s="12">
        <v>41525.708333333336</v>
      </c>
      <c r="D12852" s="52"/>
      <c r="F12852" s="13">
        <v>0.73</v>
      </c>
      <c r="G12852" s="13">
        <v>0.73</v>
      </c>
      <c r="H12852" s="14">
        <f t="shared" si="2194"/>
        <v>1.0610757890377007</v>
      </c>
      <c r="I12852" s="14"/>
      <c r="J12852" s="14"/>
      <c r="K12852" s="14"/>
      <c r="L12852" s="14"/>
      <c r="M12852" s="14"/>
      <c r="N12852" s="14"/>
      <c r="O12852" s="14"/>
      <c r="P12852" s="14"/>
    </row>
    <row r="12853" spans="1:16" x14ac:dyDescent="0.25">
      <c r="A12853" s="12">
        <v>41525.729166666664</v>
      </c>
      <c r="D12853" s="52"/>
      <c r="F12853" s="13">
        <v>0.65</v>
      </c>
      <c r="G12853" s="13">
        <v>0.65</v>
      </c>
      <c r="H12853" s="14">
        <f t="shared" si="2194"/>
        <v>0.93389048666404384</v>
      </c>
      <c r="I12853" s="14"/>
      <c r="J12853" s="14"/>
      <c r="K12853" s="14"/>
      <c r="L12853" s="14"/>
      <c r="M12853" s="14"/>
      <c r="N12853" s="14"/>
      <c r="O12853" s="14"/>
      <c r="P12853" s="14"/>
    </row>
    <row r="12854" spans="1:16" x14ac:dyDescent="0.25">
      <c r="A12854" s="12">
        <v>41525.75</v>
      </c>
      <c r="D12854" s="52"/>
      <c r="F12854" s="13">
        <v>0.7</v>
      </c>
      <c r="G12854" s="13">
        <v>0.7</v>
      </c>
      <c r="H12854" s="14">
        <f t="shared" si="2194"/>
        <v>1.0132091498758085</v>
      </c>
      <c r="I12854" s="14"/>
      <c r="J12854" s="14"/>
      <c r="K12854" s="14"/>
      <c r="L12854" s="14"/>
      <c r="M12854" s="14"/>
      <c r="N12854" s="14"/>
      <c r="O12854" s="14"/>
      <c r="P12854" s="14"/>
    </row>
    <row r="12855" spans="1:16" x14ac:dyDescent="0.25">
      <c r="A12855" s="12">
        <v>41525.770833333336</v>
      </c>
      <c r="D12855" s="52"/>
      <c r="F12855" s="13">
        <v>0.71</v>
      </c>
      <c r="G12855" s="13">
        <v>0.71</v>
      </c>
      <c r="H12855" s="14">
        <f t="shared" si="2194"/>
        <v>1.0291423322886906</v>
      </c>
      <c r="I12855" s="14"/>
      <c r="J12855" s="14"/>
      <c r="K12855" s="14"/>
      <c r="L12855" s="14"/>
      <c r="M12855" s="14"/>
      <c r="N12855" s="14"/>
      <c r="O12855" s="14"/>
      <c r="P12855" s="14"/>
    </row>
    <row r="12856" spans="1:16" x14ac:dyDescent="0.25">
      <c r="A12856" s="12">
        <v>41525.791666666664</v>
      </c>
      <c r="D12856" s="52"/>
      <c r="F12856" s="13">
        <v>0.67</v>
      </c>
      <c r="G12856" s="13">
        <v>0.67</v>
      </c>
      <c r="H12856" s="14">
        <f t="shared" si="2194"/>
        <v>0.96554727393440842</v>
      </c>
      <c r="I12856" s="14"/>
      <c r="J12856" s="14"/>
      <c r="K12856" s="14"/>
      <c r="L12856" s="14"/>
      <c r="M12856" s="14"/>
      <c r="N12856" s="14"/>
      <c r="O12856" s="14"/>
      <c r="P12856" s="14"/>
    </row>
    <row r="12857" spans="1:16" x14ac:dyDescent="0.25">
      <c r="A12857" s="12">
        <v>41525.8125</v>
      </c>
      <c r="D12857" s="52"/>
      <c r="F12857" s="13">
        <v>0.68</v>
      </c>
      <c r="G12857" s="13">
        <v>0.68</v>
      </c>
      <c r="H12857" s="14">
        <f t="shared" si="2194"/>
        <v>0.98141132006413256</v>
      </c>
      <c r="I12857" s="14"/>
      <c r="J12857" s="14"/>
      <c r="K12857" s="14"/>
      <c r="L12857" s="14"/>
      <c r="M12857" s="14"/>
      <c r="N12857" s="14"/>
      <c r="O12857" s="14"/>
      <c r="P12857" s="14"/>
    </row>
    <row r="12858" spans="1:16" x14ac:dyDescent="0.25">
      <c r="A12858" s="12">
        <v>41525.833333333336</v>
      </c>
      <c r="D12858" s="52"/>
      <c r="F12858" s="13">
        <v>0.68</v>
      </c>
      <c r="G12858" s="13">
        <v>0.68</v>
      </c>
      <c r="H12858" s="14">
        <f t="shared" si="2194"/>
        <v>0.98141132006413256</v>
      </c>
      <c r="I12858" s="14"/>
      <c r="J12858" s="14"/>
      <c r="K12858" s="14"/>
      <c r="L12858" s="14"/>
      <c r="M12858" s="14"/>
      <c r="N12858" s="14"/>
      <c r="O12858" s="14"/>
      <c r="P12858" s="14"/>
    </row>
    <row r="12859" spans="1:16" x14ac:dyDescent="0.25">
      <c r="A12859" s="12">
        <v>41525.854166666664</v>
      </c>
      <c r="D12859" s="52"/>
      <c r="F12859" s="13">
        <v>0.68</v>
      </c>
      <c r="G12859" s="13">
        <v>0.68</v>
      </c>
      <c r="H12859" s="14">
        <f t="shared" si="2194"/>
        <v>0.98141132006413256</v>
      </c>
      <c r="I12859" s="14"/>
      <c r="J12859" s="14"/>
      <c r="K12859" s="14"/>
      <c r="L12859" s="14"/>
      <c r="M12859" s="14"/>
      <c r="N12859" s="14"/>
      <c r="O12859" s="14"/>
      <c r="P12859" s="14"/>
    </row>
    <row r="12860" spans="1:16" x14ac:dyDescent="0.25">
      <c r="A12860" s="12">
        <v>41525.875</v>
      </c>
      <c r="D12860" s="52"/>
      <c r="F12860" s="13">
        <v>0.68</v>
      </c>
      <c r="G12860" s="13">
        <v>0.68</v>
      </c>
      <c r="H12860" s="14">
        <f t="shared" si="2194"/>
        <v>0.98141132006413256</v>
      </c>
      <c r="I12860" s="14"/>
      <c r="J12860" s="14"/>
      <c r="K12860" s="14"/>
      <c r="L12860" s="14"/>
      <c r="M12860" s="14"/>
      <c r="N12860" s="14"/>
      <c r="O12860" s="14"/>
      <c r="P12860" s="14"/>
    </row>
    <row r="12861" spans="1:16" x14ac:dyDescent="0.25">
      <c r="A12861" s="12">
        <v>41525.895833333336</v>
      </c>
      <c r="D12861" s="52"/>
      <c r="F12861" s="13">
        <v>0.72</v>
      </c>
      <c r="G12861" s="13">
        <v>0.72</v>
      </c>
      <c r="H12861" s="14">
        <f t="shared" si="2194"/>
        <v>1.0450979723204801</v>
      </c>
      <c r="I12861" s="14"/>
      <c r="J12861" s="14"/>
      <c r="K12861" s="14"/>
      <c r="L12861" s="14"/>
      <c r="M12861" s="14"/>
      <c r="N12861" s="14"/>
      <c r="O12861" s="14"/>
      <c r="P12861" s="14"/>
    </row>
    <row r="12862" spans="1:16" x14ac:dyDescent="0.25">
      <c r="A12862" s="12">
        <v>41525.916666666664</v>
      </c>
      <c r="D12862" s="52"/>
      <c r="F12862" s="13">
        <v>0.7</v>
      </c>
      <c r="G12862" s="13">
        <v>0.7</v>
      </c>
      <c r="H12862" s="14">
        <f t="shared" si="2194"/>
        <v>1.0132091498758085</v>
      </c>
      <c r="I12862" s="14"/>
      <c r="J12862" s="14"/>
      <c r="K12862" s="14"/>
      <c r="L12862" s="14"/>
      <c r="M12862" s="14"/>
      <c r="N12862" s="14"/>
      <c r="O12862" s="14"/>
      <c r="P12862" s="14"/>
    </row>
    <row r="12863" spans="1:16" x14ac:dyDescent="0.25">
      <c r="A12863" s="12">
        <v>41525.9375</v>
      </c>
      <c r="D12863" s="52"/>
      <c r="F12863" s="13">
        <v>0.64</v>
      </c>
      <c r="G12863" s="13">
        <v>0.64</v>
      </c>
      <c r="H12863" s="14">
        <f t="shared" si="2194"/>
        <v>0.91809839979843555</v>
      </c>
      <c r="I12863" s="14"/>
      <c r="J12863" s="14"/>
      <c r="K12863" s="14"/>
      <c r="L12863" s="14"/>
      <c r="M12863" s="14"/>
      <c r="N12863" s="14"/>
      <c r="O12863" s="14"/>
      <c r="P12863" s="14"/>
    </row>
    <row r="12864" spans="1:16" x14ac:dyDescent="0.25">
      <c r="A12864" s="12">
        <v>41525.958333333336</v>
      </c>
      <c r="D12864" s="52"/>
      <c r="F12864" s="13">
        <v>0.66</v>
      </c>
      <c r="G12864" s="13">
        <v>0.66</v>
      </c>
      <c r="H12864" s="14">
        <f t="shared" si="2194"/>
        <v>0.94970688865832242</v>
      </c>
      <c r="I12864" s="14"/>
      <c r="J12864" s="14"/>
      <c r="K12864" s="14"/>
      <c r="L12864" s="14"/>
      <c r="M12864" s="14"/>
      <c r="N12864" s="14"/>
      <c r="O12864" s="14"/>
      <c r="P12864" s="14"/>
    </row>
    <row r="12865" spans="1:16" x14ac:dyDescent="0.25">
      <c r="A12865" s="12">
        <v>41525.979166666664</v>
      </c>
      <c r="D12865" s="52"/>
      <c r="F12865" s="13">
        <v>0.65</v>
      </c>
      <c r="G12865" s="13">
        <v>0.65</v>
      </c>
      <c r="H12865" s="14">
        <f t="shared" si="2194"/>
        <v>0.93389048666404384</v>
      </c>
      <c r="I12865" s="14"/>
      <c r="J12865" s="14"/>
      <c r="K12865" s="14"/>
      <c r="L12865" s="14"/>
      <c r="M12865" s="14"/>
      <c r="N12865" s="14"/>
      <c r="O12865" s="14"/>
      <c r="P12865" s="14"/>
    </row>
    <row r="12866" spans="1:16" x14ac:dyDescent="0.25">
      <c r="A12866" s="12">
        <v>41526</v>
      </c>
      <c r="D12866" s="52"/>
      <c r="F12866" s="13">
        <v>0.64</v>
      </c>
      <c r="G12866" s="13">
        <v>0.64</v>
      </c>
      <c r="H12866" s="14">
        <f t="shared" si="2194"/>
        <v>0.91809839979843555</v>
      </c>
      <c r="I12866" s="14"/>
      <c r="J12866" s="14"/>
      <c r="K12866" s="14">
        <f t="shared" ref="K12866" si="2195">SUM(J12866:J12913)</f>
        <v>0</v>
      </c>
      <c r="L12866" s="14"/>
      <c r="M12866" s="14"/>
      <c r="N12866" s="14">
        <f t="shared" ref="N12866" si="2196">AVERAGE(H12866:H12913)</f>
        <v>1.00815670503974</v>
      </c>
      <c r="O12866" s="14" t="e">
        <f t="shared" ref="O12866" si="2197">AVERAGE(E12866:E12913)</f>
        <v>#DIV/0!</v>
      </c>
      <c r="P12866" s="14">
        <f>MAX(E12866:E12913)</f>
        <v>0</v>
      </c>
    </row>
    <row r="12867" spans="1:16" x14ac:dyDescent="0.25">
      <c r="A12867" s="12">
        <v>41526.020833333336</v>
      </c>
      <c r="D12867" s="52"/>
      <c r="F12867" s="13">
        <v>0.61</v>
      </c>
      <c r="G12867" s="13">
        <v>0.61</v>
      </c>
      <c r="H12867" s="14">
        <f t="shared" si="2194"/>
        <v>0.87087149886638504</v>
      </c>
      <c r="I12867" s="14"/>
      <c r="J12867" s="14"/>
      <c r="K12867" s="14"/>
      <c r="L12867" s="14"/>
      <c r="M12867" s="14"/>
      <c r="N12867" s="14"/>
      <c r="O12867" s="14"/>
      <c r="P12867" s="14"/>
    </row>
    <row r="12868" spans="1:16" x14ac:dyDescent="0.25">
      <c r="A12868" s="12">
        <v>41526.041666666664</v>
      </c>
      <c r="D12868" s="52"/>
      <c r="F12868" s="13">
        <v>0.62</v>
      </c>
      <c r="G12868" s="13">
        <v>0.62</v>
      </c>
      <c r="H12868" s="14">
        <f t="shared" si="2194"/>
        <v>0.88658854851965541</v>
      </c>
      <c r="I12868" s="14"/>
      <c r="J12868" s="14"/>
      <c r="K12868" s="14"/>
      <c r="L12868" s="14"/>
      <c r="M12868" s="14"/>
      <c r="N12868" s="14"/>
      <c r="O12868" s="14"/>
      <c r="P12868" s="14"/>
    </row>
    <row r="12869" spans="1:16" x14ac:dyDescent="0.25">
      <c r="A12869" s="12">
        <v>41526.0625</v>
      </c>
      <c r="D12869" s="52"/>
      <c r="F12869" s="13">
        <v>0.62</v>
      </c>
      <c r="G12869" s="13">
        <v>0.62</v>
      </c>
      <c r="H12869" s="14">
        <f t="shared" si="2194"/>
        <v>0.88658854851965541</v>
      </c>
      <c r="I12869" s="14"/>
      <c r="J12869" s="14"/>
      <c r="K12869" s="14"/>
      <c r="L12869" s="14"/>
      <c r="M12869" s="14"/>
      <c r="N12869" s="14"/>
      <c r="O12869" s="14"/>
      <c r="P12869" s="14"/>
    </row>
    <row r="12870" spans="1:16" x14ac:dyDescent="0.25">
      <c r="A12870" s="12">
        <v>41526.083333333336</v>
      </c>
      <c r="D12870" s="52"/>
      <c r="F12870" s="13">
        <v>0.62</v>
      </c>
      <c r="G12870" s="13">
        <v>0.62</v>
      </c>
      <c r="H12870" s="14">
        <f t="shared" si="2194"/>
        <v>0.88658854851965541</v>
      </c>
      <c r="I12870" s="14"/>
      <c r="J12870" s="14"/>
      <c r="K12870" s="14"/>
      <c r="L12870" s="14"/>
      <c r="M12870" s="14"/>
      <c r="N12870" s="14"/>
      <c r="O12870" s="14"/>
      <c r="P12870" s="14"/>
    </row>
    <row r="12871" spans="1:16" x14ac:dyDescent="0.25">
      <c r="A12871" s="12">
        <v>41526.104166666664</v>
      </c>
      <c r="D12871" s="52"/>
      <c r="F12871" s="13">
        <v>0.6</v>
      </c>
      <c r="G12871" s="13">
        <v>0.6</v>
      </c>
      <c r="H12871" s="14">
        <f t="shared" si="2194"/>
        <v>0.85518019485510866</v>
      </c>
      <c r="I12871" s="14"/>
      <c r="J12871" s="14"/>
      <c r="K12871" s="14"/>
      <c r="L12871" s="14"/>
      <c r="M12871" s="14"/>
      <c r="N12871" s="14"/>
      <c r="O12871" s="14"/>
      <c r="P12871" s="14"/>
    </row>
    <row r="12872" spans="1:16" x14ac:dyDescent="0.25">
      <c r="A12872" s="12">
        <v>41526.125</v>
      </c>
      <c r="D12872" s="52"/>
      <c r="F12872" s="13">
        <v>0.63</v>
      </c>
      <c r="G12872" s="13">
        <v>0.63</v>
      </c>
      <c r="H12872" s="14">
        <f t="shared" si="2194"/>
        <v>0.90233096975357319</v>
      </c>
      <c r="I12872" s="14"/>
      <c r="J12872" s="14"/>
      <c r="K12872" s="14"/>
      <c r="L12872" s="14"/>
      <c r="M12872" s="14"/>
      <c r="N12872" s="14"/>
      <c r="O12872" s="14"/>
      <c r="P12872" s="14"/>
    </row>
    <row r="12873" spans="1:16" x14ac:dyDescent="0.25">
      <c r="A12873" s="12">
        <v>41526.145833333336</v>
      </c>
      <c r="D12873" s="52"/>
      <c r="F12873" s="13">
        <v>0.65</v>
      </c>
      <c r="G12873" s="13">
        <v>0.65</v>
      </c>
      <c r="H12873" s="14">
        <f t="shared" si="2194"/>
        <v>0.93389048666404384</v>
      </c>
      <c r="I12873" s="14"/>
      <c r="J12873" s="14"/>
      <c r="K12873" s="14"/>
      <c r="L12873" s="14"/>
      <c r="M12873" s="14"/>
      <c r="N12873" s="14"/>
      <c r="O12873" s="14"/>
      <c r="P12873" s="14"/>
    </row>
    <row r="12874" spans="1:16" x14ac:dyDescent="0.25">
      <c r="A12874" s="12">
        <v>41526.166666666664</v>
      </c>
      <c r="D12874" s="52"/>
      <c r="F12874" s="13">
        <v>0.66</v>
      </c>
      <c r="G12874" s="13">
        <v>0.66</v>
      </c>
      <c r="H12874" s="14">
        <f t="shared" si="2194"/>
        <v>0.94970688865832242</v>
      </c>
      <c r="I12874" s="14"/>
      <c r="J12874" s="14"/>
      <c r="K12874" s="14"/>
      <c r="L12874" s="14"/>
      <c r="M12874" s="14"/>
      <c r="N12874" s="14"/>
      <c r="O12874" s="14"/>
      <c r="P12874" s="14"/>
    </row>
    <row r="12875" spans="1:16" x14ac:dyDescent="0.25">
      <c r="A12875" s="12">
        <v>41526.1875</v>
      </c>
      <c r="D12875" s="52"/>
      <c r="F12875" s="13">
        <v>0.8</v>
      </c>
      <c r="G12875" s="13">
        <v>0.8</v>
      </c>
      <c r="H12875" s="14">
        <f t="shared" si="2194"/>
        <v>1.1735193222515143</v>
      </c>
      <c r="I12875" s="14"/>
      <c r="J12875" s="14"/>
      <c r="K12875" s="14"/>
      <c r="L12875" s="14"/>
      <c r="M12875" s="14"/>
      <c r="N12875" s="14"/>
      <c r="O12875" s="14"/>
      <c r="P12875" s="14"/>
    </row>
    <row r="12876" spans="1:16" x14ac:dyDescent="0.25">
      <c r="A12876" s="12">
        <v>41526.208333333336</v>
      </c>
      <c r="D12876" s="52"/>
      <c r="F12876" s="13">
        <v>0.86</v>
      </c>
      <c r="G12876" s="13">
        <v>0.86</v>
      </c>
      <c r="H12876" s="14">
        <f t="shared" si="2194"/>
        <v>1.2706898340235848</v>
      </c>
      <c r="I12876" s="14"/>
      <c r="J12876" s="14"/>
      <c r="K12876" s="14"/>
      <c r="L12876" s="14"/>
      <c r="M12876" s="14"/>
      <c r="N12876" s="14"/>
      <c r="O12876" s="14"/>
      <c r="P12876" s="14"/>
    </row>
    <row r="12877" spans="1:16" x14ac:dyDescent="0.25">
      <c r="A12877" s="12">
        <v>41526.229166666664</v>
      </c>
      <c r="D12877" s="52"/>
      <c r="F12877" s="13">
        <v>0.76</v>
      </c>
      <c r="G12877" s="13">
        <v>0.76</v>
      </c>
      <c r="H12877" s="14">
        <f t="shared" si="2194"/>
        <v>1.10913959802539</v>
      </c>
      <c r="I12877" s="14"/>
      <c r="J12877" s="14"/>
      <c r="K12877" s="14"/>
      <c r="L12877" s="14"/>
      <c r="M12877" s="14"/>
      <c r="N12877" s="14"/>
      <c r="O12877" s="14"/>
      <c r="P12877" s="14"/>
    </row>
    <row r="12878" spans="1:16" x14ac:dyDescent="0.25">
      <c r="A12878" s="12">
        <v>41526.25</v>
      </c>
      <c r="D12878" s="52"/>
      <c r="F12878" s="13">
        <v>0.66</v>
      </c>
      <c r="G12878" s="13">
        <v>0.66</v>
      </c>
      <c r="H12878" s="14">
        <f t="shared" si="2194"/>
        <v>0.94970688865832242</v>
      </c>
      <c r="I12878" s="14"/>
      <c r="J12878" s="14"/>
      <c r="K12878" s="14"/>
      <c r="L12878" s="14"/>
      <c r="M12878" s="14"/>
      <c r="N12878" s="14"/>
      <c r="O12878" s="14"/>
      <c r="P12878" s="14"/>
    </row>
    <row r="12879" spans="1:16" x14ac:dyDescent="0.25">
      <c r="A12879" s="12">
        <v>41526.270833333336</v>
      </c>
      <c r="D12879" s="52"/>
      <c r="F12879" s="13">
        <v>0.66</v>
      </c>
      <c r="G12879" s="13">
        <v>0.66</v>
      </c>
      <c r="H12879" s="14">
        <f t="shared" si="2194"/>
        <v>0.94970688865832242</v>
      </c>
      <c r="I12879" s="14"/>
      <c r="J12879" s="14"/>
      <c r="K12879" s="14"/>
      <c r="L12879" s="14"/>
      <c r="M12879" s="14"/>
      <c r="N12879" s="14"/>
      <c r="O12879" s="14"/>
      <c r="P12879" s="14"/>
    </row>
    <row r="12880" spans="1:16" x14ac:dyDescent="0.25">
      <c r="A12880" s="12">
        <v>41526.291666666664</v>
      </c>
      <c r="D12880" s="52"/>
      <c r="F12880" s="13">
        <v>0.63</v>
      </c>
      <c r="G12880" s="13">
        <v>0.63</v>
      </c>
      <c r="H12880" s="14">
        <f t="shared" si="2194"/>
        <v>0.90233096975357319</v>
      </c>
      <c r="I12880" s="14"/>
      <c r="J12880" s="14"/>
      <c r="K12880" s="14"/>
      <c r="L12880" s="14"/>
      <c r="M12880" s="14"/>
      <c r="N12880" s="14"/>
      <c r="O12880" s="14"/>
      <c r="P12880" s="14"/>
    </row>
    <row r="12881" spans="1:16" x14ac:dyDescent="0.25">
      <c r="A12881" s="12">
        <v>41526.3125</v>
      </c>
      <c r="D12881" s="52"/>
      <c r="F12881" s="13">
        <v>0.61</v>
      </c>
      <c r="G12881" s="13">
        <v>0.61</v>
      </c>
      <c r="H12881" s="14">
        <f t="shared" si="2194"/>
        <v>0.87087149886638504</v>
      </c>
      <c r="I12881" s="14"/>
      <c r="J12881" s="14"/>
      <c r="K12881" s="14"/>
      <c r="L12881" s="14"/>
      <c r="M12881" s="14"/>
      <c r="N12881" s="14"/>
      <c r="O12881" s="14"/>
      <c r="P12881" s="14"/>
    </row>
    <row r="12882" spans="1:16" x14ac:dyDescent="0.25">
      <c r="A12882" s="12">
        <v>41526.333333333336</v>
      </c>
      <c r="D12882" s="52"/>
      <c r="F12882" s="13">
        <v>0.62</v>
      </c>
      <c r="G12882" s="13">
        <v>0.62</v>
      </c>
      <c r="H12882" s="14">
        <f t="shared" si="2194"/>
        <v>0.88658854851965541</v>
      </c>
      <c r="I12882" s="14"/>
      <c r="J12882" s="14"/>
      <c r="K12882" s="14"/>
      <c r="L12882" s="14"/>
      <c r="M12882" s="14"/>
      <c r="N12882" s="14"/>
      <c r="O12882" s="14"/>
      <c r="P12882" s="14"/>
    </row>
    <row r="12883" spans="1:16" x14ac:dyDescent="0.25">
      <c r="A12883" s="12">
        <v>41526.354166666664</v>
      </c>
      <c r="D12883" s="52"/>
      <c r="F12883" s="13">
        <v>0.72</v>
      </c>
      <c r="G12883" s="13">
        <v>0.72</v>
      </c>
      <c r="H12883" s="14">
        <f t="shared" si="2194"/>
        <v>1.0450979723204801</v>
      </c>
      <c r="I12883" s="14"/>
      <c r="J12883" s="14"/>
      <c r="K12883" s="14"/>
      <c r="L12883" s="14"/>
      <c r="M12883" s="14"/>
      <c r="N12883" s="14"/>
      <c r="O12883" s="14"/>
      <c r="P12883" s="14"/>
    </row>
    <row r="12884" spans="1:16" x14ac:dyDescent="0.25">
      <c r="A12884" s="12">
        <v>41526.375</v>
      </c>
      <c r="D12884" s="52"/>
      <c r="F12884" s="13">
        <v>0.66</v>
      </c>
      <c r="G12884" s="13">
        <v>0.66</v>
      </c>
      <c r="H12884" s="14">
        <f t="shared" si="2194"/>
        <v>0.94970688865832242</v>
      </c>
      <c r="I12884" s="14"/>
      <c r="J12884" s="14"/>
      <c r="K12884" s="14"/>
      <c r="L12884" s="14"/>
      <c r="M12884" s="14"/>
      <c r="N12884" s="14"/>
      <c r="O12884" s="14"/>
      <c r="P12884" s="14"/>
    </row>
    <row r="12885" spans="1:16" x14ac:dyDescent="0.25">
      <c r="A12885" s="12">
        <v>41526.395833333336</v>
      </c>
      <c r="D12885" s="52"/>
      <c r="F12885" s="13">
        <v>0.66</v>
      </c>
      <c r="G12885" s="13">
        <v>0.66</v>
      </c>
      <c r="H12885" s="14">
        <f t="shared" ref="H12885:H12948" si="2198">1.5*(G12885^1.1)</f>
        <v>0.94970688865832242</v>
      </c>
      <c r="I12885" s="14"/>
      <c r="J12885" s="14"/>
      <c r="K12885" s="14"/>
      <c r="L12885" s="14"/>
      <c r="M12885" s="14"/>
      <c r="N12885" s="14"/>
      <c r="O12885" s="14"/>
      <c r="P12885" s="14"/>
    </row>
    <row r="12886" spans="1:16" x14ac:dyDescent="0.25">
      <c r="A12886" s="12">
        <v>41526.416666666664</v>
      </c>
      <c r="D12886" s="52"/>
      <c r="F12886" s="13">
        <v>0.76</v>
      </c>
      <c r="G12886" s="13">
        <v>0.76</v>
      </c>
      <c r="H12886" s="14">
        <f t="shared" si="2198"/>
        <v>1.10913959802539</v>
      </c>
      <c r="I12886" s="14"/>
      <c r="J12886" s="14"/>
      <c r="K12886" s="14"/>
      <c r="L12886" s="14"/>
      <c r="M12886" s="14"/>
      <c r="N12886" s="14"/>
      <c r="O12886" s="14"/>
      <c r="P12886" s="14"/>
    </row>
    <row r="12887" spans="1:16" x14ac:dyDescent="0.25">
      <c r="A12887" s="12">
        <v>41526.4375</v>
      </c>
      <c r="D12887" s="52"/>
      <c r="F12887" s="13">
        <v>0.62</v>
      </c>
      <c r="G12887" s="13">
        <v>0.62</v>
      </c>
      <c r="H12887" s="14">
        <f t="shared" si="2198"/>
        <v>0.88658854851965541</v>
      </c>
      <c r="I12887" s="14"/>
      <c r="J12887" s="14"/>
      <c r="K12887" s="14"/>
      <c r="L12887" s="14"/>
      <c r="M12887" s="14"/>
      <c r="N12887" s="14"/>
      <c r="O12887" s="14"/>
      <c r="P12887" s="14"/>
    </row>
    <row r="12888" spans="1:16" x14ac:dyDescent="0.25">
      <c r="A12888" s="12">
        <v>41526.458333333336</v>
      </c>
      <c r="D12888" s="52"/>
      <c r="F12888" s="13">
        <v>0.69</v>
      </c>
      <c r="G12888" s="13">
        <v>0.69</v>
      </c>
      <c r="H12888" s="14">
        <f t="shared" si="2198"/>
        <v>0.99729871363598166</v>
      </c>
      <c r="I12888" s="14"/>
      <c r="J12888" s="14"/>
      <c r="K12888" s="14"/>
      <c r="L12888" s="14"/>
      <c r="M12888" s="14"/>
      <c r="N12888" s="14"/>
      <c r="O12888" s="14"/>
      <c r="P12888" s="14"/>
    </row>
    <row r="12889" spans="1:16" x14ac:dyDescent="0.25">
      <c r="A12889" s="12">
        <v>41526.479166666664</v>
      </c>
      <c r="D12889" s="52"/>
      <c r="F12889" s="13">
        <v>0.71</v>
      </c>
      <c r="G12889" s="13">
        <v>0.71</v>
      </c>
      <c r="H12889" s="14">
        <f t="shared" si="2198"/>
        <v>1.0291423322886906</v>
      </c>
      <c r="I12889" s="14"/>
      <c r="J12889" s="14"/>
      <c r="K12889" s="14"/>
      <c r="L12889" s="14"/>
      <c r="M12889" s="14"/>
      <c r="N12889" s="14"/>
      <c r="O12889" s="14"/>
      <c r="P12889" s="14"/>
    </row>
    <row r="12890" spans="1:16" x14ac:dyDescent="0.25">
      <c r="A12890" s="12">
        <v>41526.5</v>
      </c>
      <c r="D12890" s="52"/>
      <c r="F12890" s="13">
        <v>0.73</v>
      </c>
      <c r="G12890" s="13">
        <v>0.73</v>
      </c>
      <c r="H12890" s="14">
        <f t="shared" si="2198"/>
        <v>1.0610757890377007</v>
      </c>
      <c r="I12890" s="14"/>
      <c r="J12890" s="14"/>
      <c r="K12890" s="14"/>
      <c r="L12890" s="14"/>
      <c r="M12890" s="14"/>
      <c r="N12890" s="14"/>
      <c r="O12890" s="14"/>
      <c r="P12890" s="14"/>
    </row>
    <row r="12891" spans="1:16" x14ac:dyDescent="0.25">
      <c r="A12891" s="12">
        <v>41526.520833333336</v>
      </c>
      <c r="D12891" s="52"/>
      <c r="F12891" s="13">
        <v>0.67</v>
      </c>
      <c r="G12891" s="13">
        <v>0.67</v>
      </c>
      <c r="H12891" s="14">
        <f t="shared" si="2198"/>
        <v>0.96554727393440842</v>
      </c>
      <c r="I12891" s="14"/>
      <c r="J12891" s="14"/>
      <c r="K12891" s="14"/>
      <c r="L12891" s="14"/>
      <c r="M12891" s="14"/>
      <c r="N12891" s="14"/>
      <c r="O12891" s="14"/>
      <c r="P12891" s="14"/>
    </row>
    <row r="12892" spans="1:16" x14ac:dyDescent="0.25">
      <c r="A12892" s="12">
        <v>41526.541666666664</v>
      </c>
      <c r="D12892" s="52"/>
      <c r="F12892" s="13">
        <v>0.67</v>
      </c>
      <c r="G12892" s="13">
        <v>0.67</v>
      </c>
      <c r="H12892" s="14">
        <f t="shared" si="2198"/>
        <v>0.96554727393440842</v>
      </c>
      <c r="I12892" s="14"/>
      <c r="J12892" s="14"/>
      <c r="K12892" s="14"/>
      <c r="L12892" s="14"/>
      <c r="M12892" s="14"/>
      <c r="N12892" s="14"/>
      <c r="O12892" s="14"/>
      <c r="P12892" s="14"/>
    </row>
    <row r="12893" spans="1:16" x14ac:dyDescent="0.25">
      <c r="A12893" s="12">
        <v>41526.5625</v>
      </c>
      <c r="D12893" s="52"/>
      <c r="F12893" s="13">
        <v>0.8</v>
      </c>
      <c r="G12893" s="13">
        <v>0.8</v>
      </c>
      <c r="H12893" s="14">
        <f t="shared" si="2198"/>
        <v>1.1735193222515143</v>
      </c>
      <c r="I12893" s="14"/>
      <c r="J12893" s="14"/>
      <c r="K12893" s="14"/>
      <c r="L12893" s="14"/>
      <c r="M12893" s="14"/>
      <c r="N12893" s="14"/>
      <c r="O12893" s="14"/>
      <c r="P12893" s="14"/>
    </row>
    <row r="12894" spans="1:16" x14ac:dyDescent="0.25">
      <c r="A12894" s="12">
        <v>41526.583333333336</v>
      </c>
      <c r="D12894" s="52"/>
      <c r="F12894" s="13">
        <v>0.79</v>
      </c>
      <c r="G12894" s="13">
        <v>0.79</v>
      </c>
      <c r="H12894" s="14">
        <f t="shared" si="2198"/>
        <v>1.1573935545469141</v>
      </c>
      <c r="I12894" s="14"/>
      <c r="J12894" s="14"/>
      <c r="K12894" s="14"/>
      <c r="L12894" s="14"/>
      <c r="M12894" s="14"/>
      <c r="N12894" s="14"/>
      <c r="O12894" s="14"/>
      <c r="P12894" s="14"/>
    </row>
    <row r="12895" spans="1:16" x14ac:dyDescent="0.25">
      <c r="A12895" s="12">
        <v>41526.604166666664</v>
      </c>
      <c r="D12895" s="52"/>
      <c r="F12895" s="13">
        <v>0.72</v>
      </c>
      <c r="G12895" s="13">
        <v>0.72</v>
      </c>
      <c r="H12895" s="14">
        <f t="shared" si="2198"/>
        <v>1.0450979723204801</v>
      </c>
      <c r="I12895" s="14"/>
      <c r="J12895" s="14"/>
      <c r="K12895" s="14"/>
      <c r="L12895" s="14"/>
      <c r="M12895" s="14"/>
      <c r="N12895" s="14"/>
      <c r="O12895" s="14"/>
      <c r="P12895" s="14"/>
    </row>
    <row r="12896" spans="1:16" x14ac:dyDescent="0.25">
      <c r="A12896" s="12">
        <v>41526.625</v>
      </c>
      <c r="D12896" s="52"/>
      <c r="F12896" s="13">
        <v>0.69</v>
      </c>
      <c r="G12896" s="13">
        <v>0.69</v>
      </c>
      <c r="H12896" s="14">
        <f t="shared" si="2198"/>
        <v>0.99729871363598166</v>
      </c>
      <c r="I12896" s="14"/>
      <c r="J12896" s="14"/>
      <c r="K12896" s="14"/>
      <c r="L12896" s="14"/>
      <c r="M12896" s="14"/>
      <c r="N12896" s="14"/>
      <c r="O12896" s="14"/>
      <c r="P12896" s="14"/>
    </row>
    <row r="12897" spans="1:16" x14ac:dyDescent="0.25">
      <c r="A12897" s="12">
        <v>41526.645833333336</v>
      </c>
      <c r="D12897" s="52"/>
      <c r="F12897" s="13">
        <v>0.66</v>
      </c>
      <c r="G12897" s="13">
        <v>0.66</v>
      </c>
      <c r="H12897" s="14">
        <f t="shared" si="2198"/>
        <v>0.94970688865832242</v>
      </c>
      <c r="I12897" s="14"/>
      <c r="J12897" s="14"/>
      <c r="K12897" s="14"/>
      <c r="L12897" s="14"/>
      <c r="M12897" s="14"/>
      <c r="N12897" s="14"/>
      <c r="O12897" s="14"/>
      <c r="P12897" s="14"/>
    </row>
    <row r="12898" spans="1:16" x14ac:dyDescent="0.25">
      <c r="A12898" s="12">
        <v>41526.666666666664</v>
      </c>
      <c r="D12898" s="52"/>
      <c r="F12898" s="13">
        <v>0.65</v>
      </c>
      <c r="G12898" s="13">
        <v>0.65</v>
      </c>
      <c r="H12898" s="14">
        <f t="shared" si="2198"/>
        <v>0.93389048666404384</v>
      </c>
      <c r="I12898" s="14"/>
      <c r="J12898" s="14"/>
      <c r="K12898" s="14"/>
      <c r="L12898" s="14"/>
      <c r="M12898" s="14"/>
      <c r="N12898" s="14"/>
      <c r="O12898" s="14"/>
      <c r="P12898" s="14"/>
    </row>
    <row r="12899" spans="1:16" x14ac:dyDescent="0.25">
      <c r="A12899" s="12">
        <v>41526.6875</v>
      </c>
      <c r="D12899" s="52"/>
      <c r="F12899" s="13">
        <v>0.65</v>
      </c>
      <c r="G12899" s="13">
        <v>0.65</v>
      </c>
      <c r="H12899" s="14">
        <f t="shared" si="2198"/>
        <v>0.93389048666404384</v>
      </c>
      <c r="I12899" s="14"/>
      <c r="J12899" s="14"/>
      <c r="K12899" s="14"/>
      <c r="L12899" s="14"/>
      <c r="M12899" s="14"/>
      <c r="N12899" s="14"/>
      <c r="O12899" s="14"/>
      <c r="P12899" s="14"/>
    </row>
    <row r="12900" spans="1:16" x14ac:dyDescent="0.25">
      <c r="A12900" s="12">
        <v>41526.708333333336</v>
      </c>
      <c r="D12900" s="52"/>
      <c r="F12900" s="13">
        <v>0.6</v>
      </c>
      <c r="G12900" s="13">
        <v>0.6</v>
      </c>
      <c r="H12900" s="14">
        <f t="shared" si="2198"/>
        <v>0.85518019485510866</v>
      </c>
      <c r="I12900" s="14"/>
      <c r="J12900" s="14"/>
      <c r="K12900" s="14"/>
      <c r="L12900" s="14"/>
      <c r="M12900" s="14"/>
      <c r="N12900" s="14"/>
      <c r="O12900" s="14"/>
      <c r="P12900" s="14"/>
    </row>
    <row r="12901" spans="1:16" x14ac:dyDescent="0.25">
      <c r="A12901" s="12">
        <v>41526.729166666664</v>
      </c>
      <c r="D12901" s="52"/>
      <c r="F12901" s="13">
        <v>0.72</v>
      </c>
      <c r="G12901" s="13">
        <v>0.72</v>
      </c>
      <c r="H12901" s="14">
        <f t="shared" si="2198"/>
        <v>1.0450979723204801</v>
      </c>
      <c r="I12901" s="14"/>
      <c r="J12901" s="14"/>
      <c r="K12901" s="14"/>
      <c r="L12901" s="14"/>
      <c r="M12901" s="14"/>
      <c r="N12901" s="14"/>
      <c r="O12901" s="14"/>
      <c r="P12901" s="14"/>
    </row>
    <row r="12902" spans="1:16" x14ac:dyDescent="0.25">
      <c r="A12902" s="12">
        <v>41526.75</v>
      </c>
      <c r="D12902" s="52"/>
      <c r="F12902" s="13">
        <v>0.77</v>
      </c>
      <c r="G12902" s="13">
        <v>0.77</v>
      </c>
      <c r="H12902" s="14">
        <f t="shared" si="2198"/>
        <v>1.1252034542868827</v>
      </c>
      <c r="I12902" s="14"/>
      <c r="J12902" s="14"/>
      <c r="K12902" s="14"/>
      <c r="L12902" s="14"/>
      <c r="M12902" s="14"/>
      <c r="N12902" s="14"/>
      <c r="O12902" s="14"/>
      <c r="P12902" s="14"/>
    </row>
    <row r="12903" spans="1:16" x14ac:dyDescent="0.25">
      <c r="A12903" s="12">
        <v>41526.770833333336</v>
      </c>
      <c r="D12903" s="52"/>
      <c r="F12903" s="13">
        <v>0.87</v>
      </c>
      <c r="G12903" s="13">
        <v>0.87</v>
      </c>
      <c r="H12903" s="14">
        <f t="shared" si="2198"/>
        <v>1.286952260170406</v>
      </c>
      <c r="I12903" s="14"/>
      <c r="J12903" s="14"/>
      <c r="K12903" s="14"/>
      <c r="L12903" s="14"/>
      <c r="M12903" s="14"/>
      <c r="N12903" s="14"/>
      <c r="O12903" s="14"/>
      <c r="P12903" s="14"/>
    </row>
    <row r="12904" spans="1:16" x14ac:dyDescent="0.25">
      <c r="A12904" s="12">
        <v>41526.791666666664</v>
      </c>
      <c r="D12904" s="52"/>
      <c r="F12904" s="13">
        <v>0.79</v>
      </c>
      <c r="G12904" s="13">
        <v>0.79</v>
      </c>
      <c r="H12904" s="14">
        <f t="shared" si="2198"/>
        <v>1.1573935545469141</v>
      </c>
      <c r="I12904" s="14"/>
      <c r="J12904" s="14"/>
      <c r="K12904" s="14"/>
      <c r="L12904" s="14"/>
      <c r="M12904" s="14"/>
      <c r="N12904" s="14"/>
      <c r="O12904" s="14"/>
      <c r="P12904" s="14"/>
    </row>
    <row r="12905" spans="1:16" x14ac:dyDescent="0.25">
      <c r="A12905" s="12">
        <v>41526.8125</v>
      </c>
      <c r="D12905" s="52"/>
      <c r="F12905" s="13">
        <v>0.86</v>
      </c>
      <c r="G12905" s="13">
        <v>0.86</v>
      </c>
      <c r="H12905" s="14">
        <f t="shared" si="2198"/>
        <v>1.2706898340235848</v>
      </c>
      <c r="I12905" s="14"/>
      <c r="J12905" s="14"/>
      <c r="K12905" s="14"/>
      <c r="L12905" s="14"/>
      <c r="M12905" s="14"/>
      <c r="N12905" s="14"/>
      <c r="O12905" s="14"/>
      <c r="P12905" s="14"/>
    </row>
    <row r="12906" spans="1:16" x14ac:dyDescent="0.25">
      <c r="A12906" s="12">
        <v>41526.833333333336</v>
      </c>
      <c r="D12906" s="52"/>
      <c r="F12906" s="13">
        <v>0.81</v>
      </c>
      <c r="G12906" s="13">
        <v>0.81</v>
      </c>
      <c r="H12906" s="14">
        <f t="shared" si="2198"/>
        <v>1.1896652602685869</v>
      </c>
      <c r="I12906" s="14"/>
      <c r="J12906" s="14"/>
      <c r="K12906" s="14"/>
      <c r="L12906" s="14"/>
      <c r="M12906" s="14"/>
      <c r="N12906" s="14"/>
      <c r="O12906" s="14"/>
      <c r="P12906" s="14"/>
    </row>
    <row r="12907" spans="1:16" x14ac:dyDescent="0.25">
      <c r="A12907" s="12">
        <v>41526.854166666664</v>
      </c>
      <c r="D12907" s="52"/>
      <c r="F12907" s="13">
        <v>0.77</v>
      </c>
      <c r="G12907" s="13">
        <v>0.77</v>
      </c>
      <c r="H12907" s="14">
        <f t="shared" si="2198"/>
        <v>1.1252034542868827</v>
      </c>
      <c r="I12907" s="14"/>
      <c r="J12907" s="14"/>
      <c r="K12907" s="14"/>
      <c r="L12907" s="14"/>
      <c r="M12907" s="14"/>
      <c r="N12907" s="14"/>
      <c r="O12907" s="14"/>
      <c r="P12907" s="14"/>
    </row>
    <row r="12908" spans="1:16" x14ac:dyDescent="0.25">
      <c r="A12908" s="12">
        <v>41526.875</v>
      </c>
      <c r="D12908" s="52"/>
      <c r="F12908" s="13">
        <v>0.69</v>
      </c>
      <c r="G12908" s="13">
        <v>0.69</v>
      </c>
      <c r="H12908" s="14">
        <f t="shared" si="2198"/>
        <v>0.99729871363598166</v>
      </c>
      <c r="I12908" s="14"/>
      <c r="J12908" s="14"/>
      <c r="K12908" s="14"/>
      <c r="L12908" s="14"/>
      <c r="M12908" s="14"/>
      <c r="N12908" s="14"/>
      <c r="O12908" s="14"/>
      <c r="P12908" s="14"/>
    </row>
    <row r="12909" spans="1:16" x14ac:dyDescent="0.25">
      <c r="A12909" s="12">
        <v>41526.895833333336</v>
      </c>
      <c r="D12909" s="52"/>
      <c r="F12909" s="13">
        <v>0.68</v>
      </c>
      <c r="G12909" s="13">
        <v>0.68</v>
      </c>
      <c r="H12909" s="14">
        <f t="shared" si="2198"/>
        <v>0.98141132006413256</v>
      </c>
      <c r="I12909" s="14"/>
      <c r="J12909" s="14"/>
      <c r="K12909" s="14"/>
      <c r="L12909" s="14"/>
      <c r="M12909" s="14"/>
      <c r="N12909" s="14"/>
      <c r="O12909" s="14"/>
      <c r="P12909" s="14"/>
    </row>
    <row r="12910" spans="1:16" x14ac:dyDescent="0.25">
      <c r="A12910" s="12">
        <v>41526.916666666664</v>
      </c>
      <c r="D12910" s="52"/>
      <c r="F12910" s="13">
        <v>0.73</v>
      </c>
      <c r="G12910" s="13">
        <v>0.73</v>
      </c>
      <c r="H12910" s="14">
        <f t="shared" si="2198"/>
        <v>1.0610757890377007</v>
      </c>
      <c r="I12910" s="14"/>
      <c r="J12910" s="14"/>
      <c r="K12910" s="14"/>
      <c r="L12910" s="14"/>
      <c r="M12910" s="14"/>
      <c r="N12910" s="14"/>
      <c r="O12910" s="14"/>
      <c r="P12910" s="14"/>
    </row>
    <row r="12911" spans="1:16" x14ac:dyDescent="0.25">
      <c r="A12911" s="12">
        <v>41526.9375</v>
      </c>
      <c r="D12911" s="52"/>
      <c r="F12911" s="13">
        <v>0.67</v>
      </c>
      <c r="G12911" s="13">
        <v>0.67</v>
      </c>
      <c r="H12911" s="14">
        <f t="shared" si="2198"/>
        <v>0.96554727393440842</v>
      </c>
      <c r="I12911" s="14"/>
      <c r="J12911" s="14"/>
      <c r="K12911" s="14"/>
      <c r="L12911" s="14"/>
      <c r="M12911" s="14"/>
      <c r="N12911" s="14"/>
      <c r="O12911" s="14"/>
      <c r="P12911" s="14"/>
    </row>
    <row r="12912" spans="1:16" x14ac:dyDescent="0.25">
      <c r="A12912" s="12">
        <v>41526.958333333336</v>
      </c>
      <c r="D12912" s="52"/>
      <c r="F12912" s="13">
        <v>0.7</v>
      </c>
      <c r="G12912" s="13">
        <v>0.7</v>
      </c>
      <c r="H12912" s="14">
        <f t="shared" si="2198"/>
        <v>1.0132091498758085</v>
      </c>
      <c r="I12912" s="14"/>
      <c r="J12912" s="14"/>
      <c r="K12912" s="14"/>
      <c r="L12912" s="14"/>
      <c r="M12912" s="14"/>
      <c r="N12912" s="14"/>
      <c r="O12912" s="14"/>
      <c r="P12912" s="14"/>
    </row>
    <row r="12913" spans="1:16" x14ac:dyDescent="0.25">
      <c r="A12913" s="12">
        <v>41526.979166666664</v>
      </c>
      <c r="D12913" s="52"/>
      <c r="F12913" s="13">
        <v>0.67</v>
      </c>
      <c r="G12913" s="13">
        <v>0.67</v>
      </c>
      <c r="H12913" s="14">
        <f t="shared" si="2198"/>
        <v>0.96554727393440842</v>
      </c>
      <c r="I12913" s="14"/>
      <c r="J12913" s="14"/>
      <c r="K12913" s="14"/>
      <c r="L12913" s="14"/>
      <c r="M12913" s="14"/>
      <c r="N12913" s="14"/>
      <c r="O12913" s="14"/>
      <c r="P12913" s="14"/>
    </row>
    <row r="12914" spans="1:16" x14ac:dyDescent="0.25">
      <c r="A12914" s="12">
        <v>41527</v>
      </c>
      <c r="D12914" s="52"/>
      <c r="F12914" s="13">
        <v>0.69</v>
      </c>
      <c r="G12914" s="13">
        <v>0.69</v>
      </c>
      <c r="H12914" s="14">
        <f t="shared" si="2198"/>
        <v>0.99729871363598166</v>
      </c>
      <c r="I12914" s="14"/>
      <c r="J12914" s="14"/>
      <c r="K12914" s="14">
        <f t="shared" ref="K12914" si="2199">SUM(J12914:J12961)</f>
        <v>0</v>
      </c>
      <c r="L12914" s="14"/>
      <c r="M12914" s="14"/>
      <c r="N12914" s="14">
        <f t="shared" ref="N12914" si="2200">AVERAGE(H12914:H12961)</f>
        <v>1.0461377698917838</v>
      </c>
      <c r="O12914" s="14" t="e">
        <f t="shared" ref="O12914" si="2201">AVERAGE(E12914:E12961)</f>
        <v>#DIV/0!</v>
      </c>
      <c r="P12914" s="14">
        <f>MAX(E12914:E12961)</f>
        <v>0</v>
      </c>
    </row>
    <row r="12915" spans="1:16" x14ac:dyDescent="0.25">
      <c r="A12915" s="12">
        <v>41527.020833333336</v>
      </c>
      <c r="D12915" s="52"/>
      <c r="F12915" s="13">
        <v>0.63</v>
      </c>
      <c r="G12915" s="13">
        <v>0.63</v>
      </c>
      <c r="H12915" s="14">
        <f t="shared" si="2198"/>
        <v>0.90233096975357319</v>
      </c>
      <c r="I12915" s="14"/>
      <c r="J12915" s="14"/>
      <c r="K12915" s="14"/>
      <c r="L12915" s="14"/>
      <c r="M12915" s="14"/>
      <c r="N12915" s="14"/>
      <c r="O12915" s="14"/>
      <c r="P12915" s="14"/>
    </row>
    <row r="12916" spans="1:16" x14ac:dyDescent="0.25">
      <c r="A12916" s="12">
        <v>41527.041666666664</v>
      </c>
      <c r="D12916" s="52"/>
      <c r="F12916" s="13">
        <v>0.62</v>
      </c>
      <c r="G12916" s="13">
        <v>0.62</v>
      </c>
      <c r="H12916" s="14">
        <f t="shared" si="2198"/>
        <v>0.88658854851965541</v>
      </c>
      <c r="I12916" s="14"/>
      <c r="J12916" s="14"/>
      <c r="K12916" s="14"/>
      <c r="L12916" s="14"/>
      <c r="M12916" s="14"/>
      <c r="N12916" s="14"/>
      <c r="O12916" s="14"/>
      <c r="P12916" s="14"/>
    </row>
    <row r="12917" spans="1:16" x14ac:dyDescent="0.25">
      <c r="A12917" s="12">
        <v>41527.0625</v>
      </c>
      <c r="D12917" s="52"/>
      <c r="F12917" s="13">
        <v>0.68</v>
      </c>
      <c r="G12917" s="13">
        <v>0.68</v>
      </c>
      <c r="H12917" s="14">
        <f t="shared" si="2198"/>
        <v>0.98141132006413256</v>
      </c>
      <c r="I12917" s="14"/>
      <c r="J12917" s="14"/>
      <c r="K12917" s="14"/>
      <c r="L12917" s="14"/>
      <c r="M12917" s="14"/>
      <c r="N12917" s="14"/>
      <c r="O12917" s="14"/>
      <c r="P12917" s="14"/>
    </row>
    <row r="12918" spans="1:16" x14ac:dyDescent="0.25">
      <c r="A12918" s="12">
        <v>41527.083333333336</v>
      </c>
      <c r="D12918" s="52"/>
      <c r="F12918" s="13">
        <v>0.67</v>
      </c>
      <c r="G12918" s="13">
        <v>0.67</v>
      </c>
      <c r="H12918" s="14">
        <f t="shared" si="2198"/>
        <v>0.96554727393440842</v>
      </c>
      <c r="I12918" s="14"/>
      <c r="J12918" s="14"/>
      <c r="K12918" s="14"/>
      <c r="L12918" s="14"/>
      <c r="M12918" s="14"/>
      <c r="N12918" s="14"/>
      <c r="O12918" s="14"/>
      <c r="P12918" s="14"/>
    </row>
    <row r="12919" spans="1:16" x14ac:dyDescent="0.25">
      <c r="A12919" s="12">
        <v>41527.104166666664</v>
      </c>
      <c r="D12919" s="52"/>
      <c r="F12919" s="13">
        <v>0.77</v>
      </c>
      <c r="G12919" s="13">
        <v>0.77</v>
      </c>
      <c r="H12919" s="14">
        <f t="shared" si="2198"/>
        <v>1.1252034542868827</v>
      </c>
      <c r="I12919" s="14"/>
      <c r="J12919" s="14"/>
      <c r="K12919" s="14"/>
      <c r="L12919" s="14"/>
      <c r="M12919" s="14"/>
      <c r="N12919" s="14"/>
      <c r="O12919" s="14"/>
      <c r="P12919" s="14"/>
    </row>
    <row r="12920" spans="1:16" x14ac:dyDescent="0.25">
      <c r="A12920" s="12">
        <v>41527.125</v>
      </c>
      <c r="D12920" s="52"/>
      <c r="F12920" s="13">
        <v>0.64</v>
      </c>
      <c r="G12920" s="13">
        <v>0.64</v>
      </c>
      <c r="H12920" s="14">
        <f t="shared" si="2198"/>
        <v>0.91809839979843555</v>
      </c>
      <c r="I12920" s="14"/>
      <c r="J12920" s="14"/>
      <c r="K12920" s="14"/>
      <c r="L12920" s="14"/>
      <c r="M12920" s="14"/>
      <c r="N12920" s="14"/>
      <c r="O12920" s="14"/>
      <c r="P12920" s="14"/>
    </row>
    <row r="12921" spans="1:16" x14ac:dyDescent="0.25">
      <c r="A12921" s="12">
        <v>41527.145833333336</v>
      </c>
      <c r="D12921" s="52"/>
      <c r="F12921" s="13">
        <v>0.67</v>
      </c>
      <c r="G12921" s="13">
        <v>0.67</v>
      </c>
      <c r="H12921" s="14">
        <f t="shared" si="2198"/>
        <v>0.96554727393440842</v>
      </c>
      <c r="I12921" s="14"/>
      <c r="J12921" s="14"/>
      <c r="K12921" s="14"/>
      <c r="L12921" s="14"/>
      <c r="M12921" s="14"/>
      <c r="N12921" s="14"/>
      <c r="O12921" s="14"/>
      <c r="P12921" s="14"/>
    </row>
    <row r="12922" spans="1:16" x14ac:dyDescent="0.25">
      <c r="A12922" s="12">
        <v>41527.166666666664</v>
      </c>
      <c r="D12922" s="52"/>
      <c r="F12922" s="13">
        <v>0.67</v>
      </c>
      <c r="G12922" s="13">
        <v>0.67</v>
      </c>
      <c r="H12922" s="14">
        <f t="shared" si="2198"/>
        <v>0.96554727393440842</v>
      </c>
      <c r="I12922" s="14"/>
      <c r="J12922" s="14"/>
      <c r="K12922" s="14"/>
      <c r="L12922" s="14"/>
      <c r="M12922" s="14"/>
      <c r="N12922" s="14"/>
      <c r="O12922" s="14"/>
      <c r="P12922" s="14"/>
    </row>
    <row r="12923" spans="1:16" x14ac:dyDescent="0.25">
      <c r="A12923" s="12">
        <v>41527.1875</v>
      </c>
      <c r="D12923" s="52"/>
      <c r="F12923" s="13">
        <v>0.73</v>
      </c>
      <c r="G12923" s="13">
        <v>0.73</v>
      </c>
      <c r="H12923" s="14">
        <f t="shared" si="2198"/>
        <v>1.0610757890377007</v>
      </c>
      <c r="I12923" s="14"/>
      <c r="J12923" s="14"/>
      <c r="K12923" s="14"/>
      <c r="L12923" s="14"/>
      <c r="M12923" s="14"/>
      <c r="N12923" s="14"/>
      <c r="O12923" s="14"/>
      <c r="P12923" s="14"/>
    </row>
    <row r="12924" spans="1:16" x14ac:dyDescent="0.25">
      <c r="A12924" s="12">
        <v>41527.208333333336</v>
      </c>
      <c r="D12924" s="52"/>
      <c r="F12924" s="13">
        <v>0.65</v>
      </c>
      <c r="G12924" s="13">
        <v>0.65</v>
      </c>
      <c r="H12924" s="14">
        <f t="shared" si="2198"/>
        <v>0.93389048666404384</v>
      </c>
      <c r="I12924" s="14"/>
      <c r="J12924" s="14"/>
      <c r="K12924" s="14"/>
      <c r="L12924" s="14"/>
      <c r="M12924" s="14"/>
      <c r="N12924" s="14"/>
      <c r="O12924" s="14"/>
      <c r="P12924" s="14"/>
    </row>
    <row r="12925" spans="1:16" x14ac:dyDescent="0.25">
      <c r="A12925" s="12">
        <v>41527.229166666664</v>
      </c>
      <c r="D12925" s="52"/>
      <c r="F12925" s="13">
        <v>0.61</v>
      </c>
      <c r="G12925" s="13">
        <v>0.61</v>
      </c>
      <c r="H12925" s="14">
        <f t="shared" si="2198"/>
        <v>0.87087149886638504</v>
      </c>
      <c r="I12925" s="14"/>
      <c r="J12925" s="14"/>
      <c r="K12925" s="14"/>
      <c r="L12925" s="14"/>
      <c r="M12925" s="14"/>
      <c r="N12925" s="14"/>
      <c r="O12925" s="14"/>
      <c r="P12925" s="14"/>
    </row>
    <row r="12926" spans="1:16" x14ac:dyDescent="0.25">
      <c r="A12926" s="12">
        <v>41527.25</v>
      </c>
      <c r="D12926" s="52"/>
      <c r="F12926" s="13">
        <v>0.62</v>
      </c>
      <c r="G12926" s="13">
        <v>0.62</v>
      </c>
      <c r="H12926" s="14">
        <f t="shared" si="2198"/>
        <v>0.88658854851965541</v>
      </c>
      <c r="I12926" s="14"/>
      <c r="J12926" s="14"/>
      <c r="K12926" s="14"/>
      <c r="L12926" s="14"/>
      <c r="M12926" s="14"/>
      <c r="N12926" s="14"/>
      <c r="O12926" s="14"/>
      <c r="P12926" s="14"/>
    </row>
    <row r="12927" spans="1:16" x14ac:dyDescent="0.25">
      <c r="A12927" s="12">
        <v>41527.270833333336</v>
      </c>
      <c r="D12927" s="52"/>
      <c r="F12927" s="13">
        <v>0.59</v>
      </c>
      <c r="G12927" s="13">
        <v>0.59</v>
      </c>
      <c r="H12927" s="14">
        <f t="shared" si="2198"/>
        <v>0.83951502238422715</v>
      </c>
      <c r="I12927" s="14"/>
      <c r="J12927" s="14"/>
      <c r="K12927" s="14"/>
      <c r="L12927" s="14"/>
      <c r="M12927" s="14"/>
      <c r="N12927" s="14"/>
      <c r="O12927" s="14"/>
      <c r="P12927" s="14"/>
    </row>
    <row r="12928" spans="1:16" x14ac:dyDescent="0.25">
      <c r="A12928" s="12">
        <v>41527.291666666664</v>
      </c>
      <c r="D12928" s="52"/>
      <c r="F12928" s="13">
        <v>0.64</v>
      </c>
      <c r="G12928" s="13">
        <v>0.64</v>
      </c>
      <c r="H12928" s="14">
        <f t="shared" si="2198"/>
        <v>0.91809839979843555</v>
      </c>
      <c r="I12928" s="14"/>
      <c r="J12928" s="14"/>
      <c r="K12928" s="14"/>
      <c r="L12928" s="14"/>
      <c r="M12928" s="14"/>
      <c r="N12928" s="14"/>
      <c r="O12928" s="14"/>
      <c r="P12928" s="14"/>
    </row>
    <row r="12929" spans="1:16" x14ac:dyDescent="0.25">
      <c r="A12929" s="12">
        <v>41527.3125</v>
      </c>
      <c r="D12929" s="52"/>
      <c r="F12929" s="13">
        <v>0.65</v>
      </c>
      <c r="G12929" s="13">
        <v>0.65</v>
      </c>
      <c r="H12929" s="14">
        <f t="shared" si="2198"/>
        <v>0.93389048666404384</v>
      </c>
      <c r="I12929" s="14"/>
      <c r="J12929" s="14"/>
      <c r="K12929" s="14"/>
      <c r="L12929" s="14"/>
      <c r="M12929" s="14"/>
      <c r="N12929" s="14"/>
      <c r="O12929" s="14"/>
      <c r="P12929" s="14"/>
    </row>
    <row r="12930" spans="1:16" x14ac:dyDescent="0.25">
      <c r="A12930" s="12">
        <v>41527.333333333336</v>
      </c>
      <c r="D12930" s="52"/>
      <c r="F12930" s="13">
        <v>0.74</v>
      </c>
      <c r="G12930" s="13">
        <v>0.74</v>
      </c>
      <c r="H12930" s="14">
        <f t="shared" si="2198"/>
        <v>1.0770755088245627</v>
      </c>
      <c r="I12930" s="14"/>
      <c r="J12930" s="14"/>
      <c r="K12930" s="14"/>
      <c r="L12930" s="14"/>
      <c r="M12930" s="14"/>
      <c r="N12930" s="14"/>
      <c r="O12930" s="14"/>
      <c r="P12930" s="14"/>
    </row>
    <row r="12931" spans="1:16" x14ac:dyDescent="0.25">
      <c r="A12931" s="12">
        <v>41527.354166666664</v>
      </c>
      <c r="D12931" s="52"/>
      <c r="F12931" s="13">
        <v>0.7</v>
      </c>
      <c r="G12931" s="13">
        <v>0.7</v>
      </c>
      <c r="H12931" s="14">
        <f t="shared" si="2198"/>
        <v>1.0132091498758085</v>
      </c>
      <c r="I12931" s="14"/>
      <c r="J12931" s="14"/>
      <c r="K12931" s="14"/>
      <c r="L12931" s="14"/>
      <c r="M12931" s="14"/>
      <c r="N12931" s="14"/>
      <c r="O12931" s="14"/>
      <c r="P12931" s="14"/>
    </row>
    <row r="12932" spans="1:16" x14ac:dyDescent="0.25">
      <c r="A12932" s="12">
        <v>41527.375</v>
      </c>
      <c r="D12932" s="52"/>
      <c r="F12932" s="13">
        <v>0.73</v>
      </c>
      <c r="G12932" s="13">
        <v>0.73</v>
      </c>
      <c r="H12932" s="14">
        <f t="shared" si="2198"/>
        <v>1.0610757890377007</v>
      </c>
      <c r="I12932" s="14"/>
      <c r="J12932" s="14"/>
      <c r="K12932" s="14"/>
      <c r="L12932" s="14"/>
      <c r="M12932" s="14"/>
      <c r="N12932" s="14"/>
      <c r="O12932" s="14"/>
      <c r="P12932" s="14"/>
    </row>
    <row r="12933" spans="1:16" x14ac:dyDescent="0.25">
      <c r="A12933" s="12">
        <v>41527.395833333336</v>
      </c>
      <c r="D12933" s="52"/>
      <c r="F12933" s="13">
        <v>0.73</v>
      </c>
      <c r="G12933" s="13">
        <v>0.73</v>
      </c>
      <c r="H12933" s="14">
        <f t="shared" si="2198"/>
        <v>1.0610757890377007</v>
      </c>
      <c r="I12933" s="14"/>
      <c r="J12933" s="14"/>
      <c r="K12933" s="14"/>
      <c r="L12933" s="14"/>
      <c r="M12933" s="14"/>
      <c r="N12933" s="14"/>
      <c r="O12933" s="14"/>
      <c r="P12933" s="14"/>
    </row>
    <row r="12934" spans="1:16" x14ac:dyDescent="0.25">
      <c r="A12934" s="12">
        <v>41527.416666666664</v>
      </c>
      <c r="D12934" s="52"/>
      <c r="F12934" s="13">
        <v>0.68</v>
      </c>
      <c r="G12934" s="13">
        <v>0.68</v>
      </c>
      <c r="H12934" s="14">
        <f t="shared" si="2198"/>
        <v>0.98141132006413256</v>
      </c>
      <c r="I12934" s="14"/>
      <c r="J12934" s="14"/>
      <c r="K12934" s="14"/>
      <c r="L12934" s="14"/>
      <c r="M12934" s="14"/>
      <c r="N12934" s="14"/>
      <c r="O12934" s="14"/>
      <c r="P12934" s="14"/>
    </row>
    <row r="12935" spans="1:16" x14ac:dyDescent="0.25">
      <c r="A12935" s="12">
        <v>41527.4375</v>
      </c>
      <c r="D12935" s="52"/>
      <c r="F12935" s="13">
        <v>0.83</v>
      </c>
      <c r="G12935" s="13">
        <v>0.83</v>
      </c>
      <c r="H12935" s="14">
        <f t="shared" si="2198"/>
        <v>1.2220167553822692</v>
      </c>
      <c r="I12935" s="14"/>
      <c r="J12935" s="14"/>
      <c r="K12935" s="14"/>
      <c r="L12935" s="14"/>
      <c r="M12935" s="14"/>
      <c r="N12935" s="14"/>
      <c r="O12935" s="14"/>
      <c r="P12935" s="14"/>
    </row>
    <row r="12936" spans="1:16" x14ac:dyDescent="0.25">
      <c r="A12936" s="12">
        <v>41527.458333333336</v>
      </c>
      <c r="D12936" s="52"/>
      <c r="F12936" s="13">
        <v>0.71</v>
      </c>
      <c r="G12936" s="13">
        <v>0.71</v>
      </c>
      <c r="H12936" s="14">
        <f t="shared" si="2198"/>
        <v>1.0291423322886906</v>
      </c>
      <c r="I12936" s="14"/>
      <c r="J12936" s="14"/>
      <c r="K12936" s="14"/>
      <c r="L12936" s="14"/>
      <c r="M12936" s="14"/>
      <c r="N12936" s="14"/>
      <c r="O12936" s="14"/>
      <c r="P12936" s="14"/>
    </row>
    <row r="12937" spans="1:16" x14ac:dyDescent="0.25">
      <c r="A12937" s="12">
        <v>41527.479166666664</v>
      </c>
      <c r="D12937" s="52"/>
      <c r="F12937" s="13">
        <v>0.79</v>
      </c>
      <c r="G12937" s="13">
        <v>0.79</v>
      </c>
      <c r="H12937" s="14">
        <f t="shared" si="2198"/>
        <v>1.1573935545469141</v>
      </c>
      <c r="I12937" s="14"/>
      <c r="J12937" s="14"/>
      <c r="K12937" s="14"/>
      <c r="L12937" s="14"/>
      <c r="M12937" s="14"/>
      <c r="N12937" s="14"/>
      <c r="O12937" s="14"/>
      <c r="P12937" s="14"/>
    </row>
    <row r="12938" spans="1:16" x14ac:dyDescent="0.25">
      <c r="A12938" s="12">
        <v>41527.5</v>
      </c>
      <c r="D12938" s="52"/>
      <c r="F12938" s="13">
        <v>0.69</v>
      </c>
      <c r="G12938" s="13">
        <v>0.69</v>
      </c>
      <c r="H12938" s="14">
        <f t="shared" si="2198"/>
        <v>0.99729871363598166</v>
      </c>
      <c r="I12938" s="14"/>
      <c r="J12938" s="14"/>
      <c r="K12938" s="14"/>
      <c r="L12938" s="14"/>
      <c r="M12938" s="14"/>
      <c r="N12938" s="14"/>
      <c r="O12938" s="14"/>
      <c r="P12938" s="14"/>
    </row>
    <row r="12939" spans="1:16" x14ac:dyDescent="0.25">
      <c r="A12939" s="12">
        <v>41527.520833333336</v>
      </c>
      <c r="D12939" s="52"/>
      <c r="F12939" s="13">
        <v>0.79</v>
      </c>
      <c r="G12939" s="13">
        <v>0.79</v>
      </c>
      <c r="H12939" s="14">
        <f t="shared" si="2198"/>
        <v>1.1573935545469141</v>
      </c>
      <c r="I12939" s="14"/>
      <c r="J12939" s="14"/>
      <c r="K12939" s="14"/>
      <c r="L12939" s="14"/>
      <c r="M12939" s="14"/>
      <c r="N12939" s="14"/>
      <c r="O12939" s="14"/>
      <c r="P12939" s="14"/>
    </row>
    <row r="12940" spans="1:16" x14ac:dyDescent="0.25">
      <c r="A12940" s="12">
        <v>41527.541666666664</v>
      </c>
      <c r="D12940" s="52"/>
      <c r="F12940" s="13">
        <v>0.72</v>
      </c>
      <c r="G12940" s="13">
        <v>0.72</v>
      </c>
      <c r="H12940" s="14">
        <f t="shared" si="2198"/>
        <v>1.0450979723204801</v>
      </c>
      <c r="I12940" s="14"/>
      <c r="J12940" s="14"/>
      <c r="K12940" s="14"/>
      <c r="L12940" s="14"/>
      <c r="M12940" s="14"/>
      <c r="N12940" s="14"/>
      <c r="O12940" s="14"/>
      <c r="P12940" s="14"/>
    </row>
    <row r="12941" spans="1:16" x14ac:dyDescent="0.25">
      <c r="A12941" s="12">
        <v>41527.5625</v>
      </c>
      <c r="D12941" s="52"/>
      <c r="F12941" s="13">
        <v>0.75</v>
      </c>
      <c r="G12941" s="13">
        <v>0.75</v>
      </c>
      <c r="H12941" s="14">
        <f t="shared" si="2198"/>
        <v>1.0930968650959576</v>
      </c>
      <c r="I12941" s="14"/>
      <c r="J12941" s="14"/>
      <c r="K12941" s="14"/>
      <c r="L12941" s="14"/>
      <c r="M12941" s="14"/>
      <c r="N12941" s="14"/>
      <c r="O12941" s="14"/>
      <c r="P12941" s="14"/>
    </row>
    <row r="12942" spans="1:16" x14ac:dyDescent="0.25">
      <c r="A12942" s="12">
        <v>41527.583333333336</v>
      </c>
      <c r="D12942" s="52"/>
      <c r="F12942" s="13">
        <v>0.89</v>
      </c>
      <c r="G12942" s="13">
        <v>0.89</v>
      </c>
      <c r="H12942" s="14">
        <f t="shared" si="2198"/>
        <v>1.319533031807109</v>
      </c>
      <c r="I12942" s="14"/>
      <c r="J12942" s="14"/>
      <c r="K12942" s="14"/>
      <c r="L12942" s="14"/>
      <c r="M12942" s="14"/>
      <c r="N12942" s="14"/>
      <c r="O12942" s="14"/>
      <c r="P12942" s="14"/>
    </row>
    <row r="12943" spans="1:16" x14ac:dyDescent="0.25">
      <c r="A12943" s="12">
        <v>41527.604166666664</v>
      </c>
      <c r="D12943" s="52"/>
      <c r="F12943" s="13">
        <v>1.2</v>
      </c>
      <c r="G12943" s="13">
        <v>1.2</v>
      </c>
      <c r="H12943" s="14">
        <f t="shared" si="2198"/>
        <v>1.8331188770646438</v>
      </c>
      <c r="I12943" s="14"/>
      <c r="J12943" s="14"/>
      <c r="K12943" s="14"/>
      <c r="L12943" s="14"/>
      <c r="M12943" s="14"/>
      <c r="N12943" s="14"/>
      <c r="O12943" s="14"/>
      <c r="P12943" s="14"/>
    </row>
    <row r="12944" spans="1:16" x14ac:dyDescent="0.25">
      <c r="A12944" s="12">
        <v>41527.625</v>
      </c>
      <c r="D12944" s="52"/>
      <c r="F12944" s="13">
        <v>1.27</v>
      </c>
      <c r="G12944" s="13">
        <v>1.27</v>
      </c>
      <c r="H12944" s="14">
        <f t="shared" si="2198"/>
        <v>1.9510812354484162</v>
      </c>
      <c r="I12944" s="14"/>
      <c r="J12944" s="14"/>
      <c r="K12944" s="14"/>
      <c r="L12944" s="14"/>
      <c r="M12944" s="14"/>
      <c r="N12944" s="14"/>
      <c r="O12944" s="14"/>
      <c r="P12944" s="14"/>
    </row>
    <row r="12945" spans="1:16" x14ac:dyDescent="0.25">
      <c r="A12945" s="12">
        <v>41527.645833333336</v>
      </c>
      <c r="D12945" s="52"/>
      <c r="F12945" s="13">
        <v>1.1299999999999999</v>
      </c>
      <c r="G12945" s="13">
        <v>1.1299999999999999</v>
      </c>
      <c r="H12945" s="14">
        <f t="shared" si="2198"/>
        <v>1.715842998397735</v>
      </c>
      <c r="I12945" s="14"/>
      <c r="J12945" s="14"/>
      <c r="K12945" s="14"/>
      <c r="L12945" s="14"/>
      <c r="M12945" s="14"/>
      <c r="N12945" s="14"/>
      <c r="O12945" s="14"/>
      <c r="P12945" s="14"/>
    </row>
    <row r="12946" spans="1:16" x14ac:dyDescent="0.25">
      <c r="A12946" s="12">
        <v>41527.666666666664</v>
      </c>
      <c r="D12946" s="52"/>
      <c r="F12946" s="13">
        <v>0.98</v>
      </c>
      <c r="G12946" s="13">
        <v>0.98</v>
      </c>
      <c r="H12946" s="14">
        <f t="shared" si="2198"/>
        <v>1.4670331999031072</v>
      </c>
      <c r="I12946" s="14"/>
      <c r="J12946" s="14"/>
      <c r="K12946" s="14"/>
      <c r="L12946" s="14"/>
      <c r="M12946" s="14"/>
      <c r="N12946" s="14"/>
      <c r="O12946" s="14"/>
      <c r="P12946" s="14"/>
    </row>
    <row r="12947" spans="1:16" x14ac:dyDescent="0.25">
      <c r="A12947" s="12">
        <v>41527.6875</v>
      </c>
      <c r="D12947" s="52"/>
      <c r="F12947" s="13">
        <v>0.93</v>
      </c>
      <c r="G12947" s="13">
        <v>0.93</v>
      </c>
      <c r="H12947" s="14">
        <f t="shared" si="2198"/>
        <v>1.3849130335260027</v>
      </c>
      <c r="I12947" s="14"/>
      <c r="J12947" s="14"/>
      <c r="K12947" s="14"/>
      <c r="L12947" s="14"/>
      <c r="M12947" s="14"/>
      <c r="N12947" s="14"/>
      <c r="O12947" s="14"/>
      <c r="P12947" s="14"/>
    </row>
    <row r="12948" spans="1:16" x14ac:dyDescent="0.25">
      <c r="A12948" s="12">
        <v>41527.708333333336</v>
      </c>
      <c r="D12948" s="52"/>
      <c r="F12948" s="13">
        <v>0.76</v>
      </c>
      <c r="G12948" s="13">
        <v>0.76</v>
      </c>
      <c r="H12948" s="14">
        <f t="shared" si="2198"/>
        <v>1.10913959802539</v>
      </c>
      <c r="I12948" s="14"/>
      <c r="J12948" s="14"/>
      <c r="K12948" s="14"/>
      <c r="L12948" s="14"/>
      <c r="M12948" s="14"/>
      <c r="N12948" s="14"/>
      <c r="O12948" s="14"/>
      <c r="P12948" s="14"/>
    </row>
    <row r="12949" spans="1:16" x14ac:dyDescent="0.25">
      <c r="A12949" s="12">
        <v>41527.729166666664</v>
      </c>
      <c r="D12949" s="52"/>
      <c r="F12949" s="13">
        <v>0.69</v>
      </c>
      <c r="G12949" s="13">
        <v>0.69</v>
      </c>
      <c r="H12949" s="14">
        <f t="shared" ref="H12949:H13012" si="2202">1.5*(G12949^1.1)</f>
        <v>0.99729871363598166</v>
      </c>
      <c r="I12949" s="14"/>
      <c r="J12949" s="14"/>
      <c r="K12949" s="14"/>
      <c r="L12949" s="14"/>
      <c r="M12949" s="14"/>
      <c r="N12949" s="14"/>
      <c r="O12949" s="14"/>
      <c r="P12949" s="14"/>
    </row>
    <row r="12950" spans="1:16" x14ac:dyDescent="0.25">
      <c r="A12950" s="12">
        <v>41527.75</v>
      </c>
      <c r="D12950" s="52"/>
      <c r="F12950" s="13">
        <v>0.7</v>
      </c>
      <c r="G12950" s="13">
        <v>0.7</v>
      </c>
      <c r="H12950" s="14">
        <f t="shared" si="2202"/>
        <v>1.0132091498758085</v>
      </c>
      <c r="I12950" s="14"/>
      <c r="J12950" s="14"/>
      <c r="K12950" s="14"/>
      <c r="L12950" s="14"/>
      <c r="M12950" s="14"/>
      <c r="N12950" s="14"/>
      <c r="O12950" s="14"/>
      <c r="P12950" s="14"/>
    </row>
    <row r="12951" spans="1:16" x14ac:dyDescent="0.25">
      <c r="A12951" s="12">
        <v>41527.770833333336</v>
      </c>
      <c r="D12951" s="52"/>
      <c r="F12951" s="13">
        <v>0.63</v>
      </c>
      <c r="G12951" s="13">
        <v>0.63</v>
      </c>
      <c r="H12951" s="14">
        <f t="shared" si="2202"/>
        <v>0.90233096975357319</v>
      </c>
      <c r="I12951" s="14"/>
      <c r="J12951" s="14"/>
      <c r="K12951" s="14"/>
      <c r="L12951" s="14"/>
      <c r="M12951" s="14"/>
      <c r="N12951" s="14"/>
      <c r="O12951" s="14"/>
      <c r="P12951" s="14"/>
    </row>
    <row r="12952" spans="1:16" x14ac:dyDescent="0.25">
      <c r="A12952" s="12">
        <v>41527.791666666664</v>
      </c>
      <c r="D12952" s="52"/>
      <c r="F12952" s="13">
        <v>0.62</v>
      </c>
      <c r="G12952" s="13">
        <v>0.62</v>
      </c>
      <c r="H12952" s="14">
        <f t="shared" si="2202"/>
        <v>0.88658854851965541</v>
      </c>
      <c r="I12952" s="14"/>
      <c r="J12952" s="14"/>
      <c r="K12952" s="14"/>
      <c r="L12952" s="14"/>
      <c r="M12952" s="14"/>
      <c r="N12952" s="14"/>
      <c r="O12952" s="14"/>
      <c r="P12952" s="14"/>
    </row>
    <row r="12953" spans="1:16" x14ac:dyDescent="0.25">
      <c r="A12953" s="12">
        <v>41527.8125</v>
      </c>
      <c r="D12953" s="52"/>
      <c r="F12953" s="13">
        <v>0.63</v>
      </c>
      <c r="G12953" s="13">
        <v>0.63</v>
      </c>
      <c r="H12953" s="14">
        <f t="shared" si="2202"/>
        <v>0.90233096975357319</v>
      </c>
      <c r="I12953" s="14"/>
      <c r="J12953" s="14"/>
      <c r="K12953" s="14"/>
      <c r="L12953" s="14"/>
      <c r="M12953" s="14"/>
      <c r="N12953" s="14"/>
      <c r="O12953" s="14"/>
      <c r="P12953" s="14"/>
    </row>
    <row r="12954" spans="1:16" x14ac:dyDescent="0.25">
      <c r="A12954" s="12">
        <v>41527.833333333336</v>
      </c>
      <c r="D12954" s="52"/>
      <c r="F12954" s="13">
        <v>0.59</v>
      </c>
      <c r="G12954" s="13">
        <v>0.59</v>
      </c>
      <c r="H12954" s="14">
        <f t="shared" si="2202"/>
        <v>0.83951502238422715</v>
      </c>
      <c r="I12954" s="14"/>
      <c r="J12954" s="14"/>
      <c r="K12954" s="14"/>
      <c r="L12954" s="14"/>
      <c r="M12954" s="14"/>
      <c r="N12954" s="14"/>
      <c r="O12954" s="14"/>
      <c r="P12954" s="14"/>
    </row>
    <row r="12955" spans="1:16" x14ac:dyDescent="0.25">
      <c r="A12955" s="12">
        <v>41527.854166666664</v>
      </c>
      <c r="D12955" s="52"/>
      <c r="F12955" s="13">
        <v>0.62</v>
      </c>
      <c r="G12955" s="13">
        <v>0.62</v>
      </c>
      <c r="H12955" s="14">
        <f t="shared" si="2202"/>
        <v>0.88658854851965541</v>
      </c>
      <c r="I12955" s="14"/>
      <c r="J12955" s="14"/>
      <c r="K12955" s="14"/>
      <c r="L12955" s="14"/>
      <c r="M12955" s="14"/>
      <c r="N12955" s="14"/>
      <c r="O12955" s="14"/>
      <c r="P12955" s="14"/>
    </row>
    <row r="12956" spans="1:16" x14ac:dyDescent="0.25">
      <c r="A12956" s="12">
        <v>41527.875</v>
      </c>
      <c r="D12956" s="52"/>
      <c r="F12956" s="13">
        <v>0.56999999999999995</v>
      </c>
      <c r="G12956" s="13">
        <v>0.56999999999999995</v>
      </c>
      <c r="H12956" s="14">
        <f t="shared" si="2202"/>
        <v>0.80826467837022964</v>
      </c>
      <c r="I12956" s="14"/>
      <c r="J12956" s="14"/>
      <c r="K12956" s="14"/>
      <c r="L12956" s="14"/>
      <c r="M12956" s="14"/>
      <c r="N12956" s="14"/>
      <c r="O12956" s="14"/>
      <c r="P12956" s="14"/>
    </row>
    <row r="12957" spans="1:16" x14ac:dyDescent="0.25">
      <c r="A12957" s="12">
        <v>41527.895833333336</v>
      </c>
      <c r="D12957" s="52"/>
      <c r="F12957" s="13">
        <v>0.56999999999999995</v>
      </c>
      <c r="G12957" s="13">
        <v>0.56999999999999995</v>
      </c>
      <c r="H12957" s="14">
        <f t="shared" si="2202"/>
        <v>0.80826467837022964</v>
      </c>
      <c r="I12957" s="14"/>
      <c r="J12957" s="14"/>
      <c r="K12957" s="14"/>
      <c r="L12957" s="14"/>
      <c r="M12957" s="14"/>
      <c r="N12957" s="14"/>
      <c r="O12957" s="14"/>
      <c r="P12957" s="14"/>
    </row>
    <row r="12958" spans="1:16" x14ac:dyDescent="0.25">
      <c r="A12958" s="12">
        <v>41527.916666666664</v>
      </c>
      <c r="D12958" s="52"/>
      <c r="F12958" s="13">
        <v>0.57999999999999996</v>
      </c>
      <c r="G12958" s="13">
        <v>0.57999999999999996</v>
      </c>
      <c r="H12958" s="14">
        <f t="shared" si="2202"/>
        <v>0.82387637977063433</v>
      </c>
      <c r="I12958" s="14"/>
      <c r="J12958" s="14"/>
      <c r="K12958" s="14"/>
      <c r="L12958" s="14"/>
      <c r="M12958" s="14"/>
      <c r="N12958" s="14"/>
      <c r="O12958" s="14"/>
      <c r="P12958" s="14"/>
    </row>
    <row r="12959" spans="1:16" x14ac:dyDescent="0.25">
      <c r="A12959" s="12">
        <v>41527.9375</v>
      </c>
      <c r="D12959" s="52"/>
      <c r="F12959" s="13">
        <v>0.55000000000000004</v>
      </c>
      <c r="G12959" s="13">
        <v>0.55000000000000004</v>
      </c>
      <c r="H12959" s="14">
        <f t="shared" si="2202"/>
        <v>0.77712381385140672</v>
      </c>
      <c r="I12959" s="14"/>
      <c r="J12959" s="14"/>
      <c r="K12959" s="14"/>
      <c r="L12959" s="14"/>
      <c r="M12959" s="14"/>
      <c r="N12959" s="14"/>
      <c r="O12959" s="14"/>
      <c r="P12959" s="14"/>
    </row>
    <row r="12960" spans="1:16" x14ac:dyDescent="0.25">
      <c r="A12960" s="12">
        <v>41527.958333333336</v>
      </c>
      <c r="D12960" s="52"/>
      <c r="F12960" s="13">
        <v>0.6</v>
      </c>
      <c r="G12960" s="13">
        <v>0.6</v>
      </c>
      <c r="H12960" s="14">
        <f t="shared" si="2202"/>
        <v>0.85518019485510866</v>
      </c>
      <c r="I12960" s="14"/>
      <c r="J12960" s="14"/>
      <c r="K12960" s="14"/>
      <c r="L12960" s="14"/>
      <c r="M12960" s="14"/>
      <c r="N12960" s="14"/>
      <c r="O12960" s="14"/>
      <c r="P12960" s="14"/>
    </row>
    <row r="12961" spans="1:16" x14ac:dyDescent="0.25">
      <c r="A12961" s="12">
        <v>41527.979166666664</v>
      </c>
      <c r="D12961" s="52"/>
      <c r="F12961" s="13">
        <v>0.62</v>
      </c>
      <c r="G12961" s="13">
        <v>0.62</v>
      </c>
      <c r="H12961" s="14">
        <f t="shared" si="2202"/>
        <v>0.88658854851965541</v>
      </c>
      <c r="I12961" s="14"/>
      <c r="J12961" s="14"/>
      <c r="K12961" s="14"/>
      <c r="L12961" s="14"/>
      <c r="M12961" s="14"/>
      <c r="N12961" s="14"/>
      <c r="O12961" s="14"/>
      <c r="P12961" s="14"/>
    </row>
    <row r="12962" spans="1:16" x14ac:dyDescent="0.25">
      <c r="A12962" s="12">
        <v>41528</v>
      </c>
      <c r="B12962" s="13">
        <v>0.41</v>
      </c>
      <c r="C12962" s="13">
        <f t="shared" ref="C12962:C13025" si="2203">B12962*28.3168466</f>
        <v>11.609907106</v>
      </c>
      <c r="D12962" s="52">
        <f t="shared" ref="D12962:D13025" si="2204">C12962*1800*10^6/(5.84*10^12)</f>
        <v>3.5783960258219177E-3</v>
      </c>
      <c r="E12962" s="13">
        <f t="shared" ref="E12962:E13025" si="2205">C12962*86400*10^6/(5.84*10^12)</f>
        <v>0.17176300923945204</v>
      </c>
      <c r="F12962" s="13">
        <v>0.59</v>
      </c>
      <c r="G12962" s="13">
        <v>0.59</v>
      </c>
      <c r="H12962" s="14">
        <f t="shared" si="2202"/>
        <v>0.83951502238422715</v>
      </c>
      <c r="I12962" s="14">
        <f t="shared" ref="I12962:I12993" si="2206">C12962*H12962</f>
        <v>9.7466914239723881</v>
      </c>
      <c r="J12962" s="14">
        <f t="shared" ref="J12962:J13025" si="2207">I12962*1800*10^-6</f>
        <v>1.7544044563150299E-2</v>
      </c>
      <c r="K12962" s="14">
        <f t="shared" ref="K12962" si="2208">SUM(J12962:J13009)</f>
        <v>0.9842060132605791</v>
      </c>
      <c r="L12962" s="14">
        <f>K12962/5.84</f>
        <v>0.16852842692818135</v>
      </c>
      <c r="M12962" s="14">
        <f t="shared" ref="M12962:M13025" si="2209">J12962/5.84</f>
        <v>3.0041172197175169E-3</v>
      </c>
      <c r="N12962" s="14">
        <f t="shared" ref="N12962" si="2210">AVERAGE(H12962:H13009)</f>
        <v>0.8938433502401758</v>
      </c>
      <c r="O12962" s="14">
        <f t="shared" ref="O12962" si="2211">AVERAGE(E12962:E13009)</f>
        <v>0.18825854213897256</v>
      </c>
      <c r="P12962" s="14">
        <f>MAX(E12962:E13009)</f>
        <v>0.20946708443835615</v>
      </c>
    </row>
    <row r="12963" spans="1:16" x14ac:dyDescent="0.25">
      <c r="A12963" s="12">
        <v>41528.020833333336</v>
      </c>
      <c r="B12963" s="13">
        <v>0.41</v>
      </c>
      <c r="C12963" s="13">
        <f t="shared" si="2203"/>
        <v>11.609907106</v>
      </c>
      <c r="D12963" s="52">
        <f t="shared" si="2204"/>
        <v>3.5783960258219177E-3</v>
      </c>
      <c r="E12963" s="13">
        <f t="shared" si="2205"/>
        <v>0.17176300923945204</v>
      </c>
      <c r="F12963" s="13">
        <v>0.55000000000000004</v>
      </c>
      <c r="G12963" s="13">
        <v>0.55000000000000004</v>
      </c>
      <c r="H12963" s="14">
        <f t="shared" si="2202"/>
        <v>0.77712381385140672</v>
      </c>
      <c r="I12963" s="14">
        <f t="shared" si="2206"/>
        <v>9.0223352886752686</v>
      </c>
      <c r="J12963" s="14">
        <f t="shared" si="2207"/>
        <v>1.6240203519615481E-2</v>
      </c>
      <c r="K12963" s="14"/>
      <c r="L12963" s="14"/>
      <c r="M12963" s="14">
        <f t="shared" si="2209"/>
        <v>2.7808567670574453E-3</v>
      </c>
      <c r="N12963" s="14"/>
      <c r="O12963" s="14"/>
      <c r="P12963" s="14"/>
    </row>
    <row r="12964" spans="1:16" x14ac:dyDescent="0.25">
      <c r="A12964" s="12">
        <v>41528.041666666664</v>
      </c>
      <c r="B12964" s="13">
        <v>0.41</v>
      </c>
      <c r="C12964" s="13">
        <f t="shared" si="2203"/>
        <v>11.609907106</v>
      </c>
      <c r="D12964" s="52">
        <f t="shared" si="2204"/>
        <v>3.5783960258219177E-3</v>
      </c>
      <c r="E12964" s="13">
        <f t="shared" si="2205"/>
        <v>0.17176300923945204</v>
      </c>
      <c r="F12964" s="13">
        <v>0.56999999999999995</v>
      </c>
      <c r="G12964" s="13">
        <v>0.56999999999999995</v>
      </c>
      <c r="H12964" s="14">
        <f t="shared" si="2202"/>
        <v>0.80826467837022964</v>
      </c>
      <c r="I12964" s="14">
        <f t="shared" si="2206"/>
        <v>9.3838778329393335</v>
      </c>
      <c r="J12964" s="14">
        <f t="shared" si="2207"/>
        <v>1.6890980099290798E-2</v>
      </c>
      <c r="K12964" s="14"/>
      <c r="L12964" s="14"/>
      <c r="M12964" s="14">
        <f t="shared" si="2209"/>
        <v>2.8922911128922597E-3</v>
      </c>
      <c r="N12964" s="14"/>
      <c r="O12964" s="14"/>
      <c r="P12964" s="14"/>
    </row>
    <row r="12965" spans="1:16" x14ac:dyDescent="0.25">
      <c r="A12965" s="12">
        <v>41528.0625</v>
      </c>
      <c r="B12965" s="13">
        <v>0.5</v>
      </c>
      <c r="C12965" s="13">
        <f t="shared" si="2203"/>
        <v>14.158423300000001</v>
      </c>
      <c r="D12965" s="52">
        <f t="shared" si="2204"/>
        <v>4.3638975924657538E-3</v>
      </c>
      <c r="E12965" s="13">
        <f t="shared" si="2205"/>
        <v>0.20946708443835615</v>
      </c>
      <c r="F12965" s="13">
        <v>0.55000000000000004</v>
      </c>
      <c r="G12965" s="13">
        <v>0.55000000000000004</v>
      </c>
      <c r="H12965" s="14">
        <f t="shared" si="2202"/>
        <v>0.77712381385140672</v>
      </c>
      <c r="I12965" s="14">
        <f t="shared" si="2206"/>
        <v>11.00284791301862</v>
      </c>
      <c r="J12965" s="14">
        <f t="shared" si="2207"/>
        <v>1.9805126243433516E-2</v>
      </c>
      <c r="K12965" s="14"/>
      <c r="L12965" s="14"/>
      <c r="M12965" s="14">
        <f t="shared" si="2209"/>
        <v>3.3912887403139583E-3</v>
      </c>
      <c r="N12965" s="14"/>
      <c r="O12965" s="14"/>
      <c r="P12965" s="14"/>
    </row>
    <row r="12966" spans="1:16" x14ac:dyDescent="0.25">
      <c r="A12966" s="12">
        <v>41528.083333333336</v>
      </c>
      <c r="B12966" s="13">
        <v>0.41</v>
      </c>
      <c r="C12966" s="13">
        <f t="shared" si="2203"/>
        <v>11.609907106</v>
      </c>
      <c r="D12966" s="52">
        <f t="shared" si="2204"/>
        <v>3.5783960258219177E-3</v>
      </c>
      <c r="E12966" s="13">
        <f t="shared" si="2205"/>
        <v>0.17176300923945204</v>
      </c>
      <c r="F12966" s="13">
        <v>0.57999999999999996</v>
      </c>
      <c r="G12966" s="13">
        <v>0.57999999999999996</v>
      </c>
      <c r="H12966" s="14">
        <f t="shared" si="2202"/>
        <v>0.82387637977063433</v>
      </c>
      <c r="I12966" s="14">
        <f t="shared" si="2206"/>
        <v>9.5651282359646412</v>
      </c>
      <c r="J12966" s="14">
        <f t="shared" si="2207"/>
        <v>1.7217230824736352E-2</v>
      </c>
      <c r="K12966" s="14"/>
      <c r="L12966" s="14"/>
      <c r="M12966" s="14">
        <f t="shared" si="2209"/>
        <v>2.9481559631397863E-3</v>
      </c>
      <c r="N12966" s="14"/>
      <c r="O12966" s="14"/>
      <c r="P12966" s="14"/>
    </row>
    <row r="12967" spans="1:16" x14ac:dyDescent="0.25">
      <c r="A12967" s="12">
        <v>41528.104166666664</v>
      </c>
      <c r="B12967" s="13">
        <v>0.41</v>
      </c>
      <c r="C12967" s="13">
        <f t="shared" si="2203"/>
        <v>11.609907106</v>
      </c>
      <c r="D12967" s="52">
        <f t="shared" si="2204"/>
        <v>3.5783960258219177E-3</v>
      </c>
      <c r="E12967" s="13">
        <f t="shared" si="2205"/>
        <v>0.17176300923945204</v>
      </c>
      <c r="F12967" s="13">
        <v>0.52</v>
      </c>
      <c r="G12967" s="13">
        <v>0.52</v>
      </c>
      <c r="H12967" s="14">
        <f t="shared" si="2202"/>
        <v>0.73062568731141708</v>
      </c>
      <c r="I12967" s="14">
        <f t="shared" si="2206"/>
        <v>8.4824963589429547</v>
      </c>
      <c r="J12967" s="14">
        <f t="shared" si="2207"/>
        <v>1.5268493446097318E-2</v>
      </c>
      <c r="K12967" s="14"/>
      <c r="L12967" s="14"/>
      <c r="M12967" s="14">
        <f t="shared" si="2209"/>
        <v>2.614468055838582E-3</v>
      </c>
      <c r="N12967" s="14"/>
      <c r="O12967" s="14"/>
      <c r="P12967" s="14"/>
    </row>
    <row r="12968" spans="1:16" x14ac:dyDescent="0.25">
      <c r="A12968" s="12">
        <v>41528.125</v>
      </c>
      <c r="B12968" s="13">
        <v>0.41</v>
      </c>
      <c r="C12968" s="13">
        <f t="shared" si="2203"/>
        <v>11.609907106</v>
      </c>
      <c r="D12968" s="52">
        <f t="shared" si="2204"/>
        <v>3.5783960258219177E-3</v>
      </c>
      <c r="E12968" s="13">
        <f t="shared" si="2205"/>
        <v>0.17176300923945204</v>
      </c>
      <c r="F12968" s="13">
        <v>0.63</v>
      </c>
      <c r="G12968" s="13">
        <v>0.63</v>
      </c>
      <c r="H12968" s="14">
        <f t="shared" si="2202"/>
        <v>0.90233096975357319</v>
      </c>
      <c r="I12968" s="14">
        <f t="shared" si="2206"/>
        <v>10.47597873770588</v>
      </c>
      <c r="J12968" s="14">
        <f t="shared" si="2207"/>
        <v>1.8856761727870583E-2</v>
      </c>
      <c r="K12968" s="14"/>
      <c r="L12968" s="14"/>
      <c r="M12968" s="14">
        <f t="shared" si="2209"/>
        <v>3.2288975561422231E-3</v>
      </c>
      <c r="N12968" s="14"/>
      <c r="O12968" s="14"/>
      <c r="P12968" s="14"/>
    </row>
    <row r="12969" spans="1:16" x14ac:dyDescent="0.25">
      <c r="A12969" s="12">
        <v>41528.145833333336</v>
      </c>
      <c r="B12969" s="13">
        <v>0.41</v>
      </c>
      <c r="C12969" s="13">
        <f t="shared" si="2203"/>
        <v>11.609907106</v>
      </c>
      <c r="D12969" s="52">
        <f t="shared" si="2204"/>
        <v>3.5783960258219177E-3</v>
      </c>
      <c r="E12969" s="13">
        <f t="shared" si="2205"/>
        <v>0.17176300923945204</v>
      </c>
      <c r="F12969" s="13">
        <v>0.55000000000000004</v>
      </c>
      <c r="G12969" s="13">
        <v>0.55000000000000004</v>
      </c>
      <c r="H12969" s="14">
        <f t="shared" si="2202"/>
        <v>0.77712381385140672</v>
      </c>
      <c r="I12969" s="14">
        <f t="shared" si="2206"/>
        <v>9.0223352886752686</v>
      </c>
      <c r="J12969" s="14">
        <f t="shared" si="2207"/>
        <v>1.6240203519615481E-2</v>
      </c>
      <c r="K12969" s="14"/>
      <c r="L12969" s="14"/>
      <c r="M12969" s="14">
        <f t="shared" si="2209"/>
        <v>2.7808567670574453E-3</v>
      </c>
      <c r="N12969" s="14"/>
      <c r="O12969" s="14"/>
      <c r="P12969" s="14"/>
    </row>
    <row r="12970" spans="1:16" x14ac:dyDescent="0.25">
      <c r="A12970" s="12">
        <v>41528.166666666664</v>
      </c>
      <c r="B12970" s="13">
        <v>0.41</v>
      </c>
      <c r="C12970" s="13">
        <f t="shared" si="2203"/>
        <v>11.609907106</v>
      </c>
      <c r="D12970" s="52">
        <f t="shared" si="2204"/>
        <v>3.5783960258219177E-3</v>
      </c>
      <c r="E12970" s="13">
        <f t="shared" si="2205"/>
        <v>0.17176300923945204</v>
      </c>
      <c r="F12970" s="13">
        <v>0.56999999999999995</v>
      </c>
      <c r="G12970" s="13">
        <v>0.56999999999999995</v>
      </c>
      <c r="H12970" s="14">
        <f t="shared" si="2202"/>
        <v>0.80826467837022964</v>
      </c>
      <c r="I12970" s="14">
        <f t="shared" si="2206"/>
        <v>9.3838778329393335</v>
      </c>
      <c r="J12970" s="14">
        <f t="shared" si="2207"/>
        <v>1.6890980099290798E-2</v>
      </c>
      <c r="K12970" s="14"/>
      <c r="L12970" s="14"/>
      <c r="M12970" s="14">
        <f t="shared" si="2209"/>
        <v>2.8922911128922597E-3</v>
      </c>
      <c r="N12970" s="14"/>
      <c r="O12970" s="14"/>
      <c r="P12970" s="14"/>
    </row>
    <row r="12971" spans="1:16" x14ac:dyDescent="0.25">
      <c r="A12971" s="12">
        <v>41528.1875</v>
      </c>
      <c r="B12971" s="13">
        <v>0.5</v>
      </c>
      <c r="C12971" s="13">
        <f t="shared" si="2203"/>
        <v>14.158423300000001</v>
      </c>
      <c r="D12971" s="52">
        <f t="shared" si="2204"/>
        <v>4.3638975924657538E-3</v>
      </c>
      <c r="E12971" s="13">
        <f t="shared" si="2205"/>
        <v>0.20946708443835615</v>
      </c>
      <c r="F12971" s="13">
        <v>0.61</v>
      </c>
      <c r="G12971" s="13">
        <v>0.61</v>
      </c>
      <c r="H12971" s="14">
        <f t="shared" si="2202"/>
        <v>0.87087149886638504</v>
      </c>
      <c r="I12971" s="14">
        <f t="shared" si="2206"/>
        <v>12.33016732085575</v>
      </c>
      <c r="J12971" s="14">
        <f t="shared" si="2207"/>
        <v>2.219430117754035E-2</v>
      </c>
      <c r="K12971" s="14"/>
      <c r="L12971" s="14"/>
      <c r="M12971" s="14">
        <f t="shared" si="2209"/>
        <v>3.8003940372500601E-3</v>
      </c>
      <c r="N12971" s="14"/>
      <c r="O12971" s="14"/>
      <c r="P12971" s="14"/>
    </row>
    <row r="12972" spans="1:16" x14ac:dyDescent="0.25">
      <c r="A12972" s="12">
        <v>41528.208333333336</v>
      </c>
      <c r="B12972" s="13">
        <v>0.5</v>
      </c>
      <c r="C12972" s="13">
        <f t="shared" si="2203"/>
        <v>14.158423300000001</v>
      </c>
      <c r="D12972" s="52">
        <f t="shared" si="2204"/>
        <v>4.3638975924657538E-3</v>
      </c>
      <c r="E12972" s="13">
        <f t="shared" si="2205"/>
        <v>0.20946708443835615</v>
      </c>
      <c r="F12972" s="13">
        <v>0.64</v>
      </c>
      <c r="G12972" s="13">
        <v>0.64</v>
      </c>
      <c r="H12972" s="14">
        <f t="shared" si="2202"/>
        <v>0.91809839979843555</v>
      </c>
      <c r="I12972" s="14">
        <f t="shared" si="2206"/>
        <v>12.998825775398887</v>
      </c>
      <c r="J12972" s="14">
        <f t="shared" si="2207"/>
        <v>2.3397886395717996E-2</v>
      </c>
      <c r="K12972" s="14"/>
      <c r="L12972" s="14"/>
      <c r="M12972" s="14">
        <f t="shared" si="2209"/>
        <v>4.0064873965270547E-3</v>
      </c>
      <c r="N12972" s="14"/>
      <c r="O12972" s="14"/>
      <c r="P12972" s="14"/>
    </row>
    <row r="12973" spans="1:16" x14ac:dyDescent="0.25">
      <c r="A12973" s="12">
        <v>41528.229166666664</v>
      </c>
      <c r="B12973" s="13">
        <v>0.5</v>
      </c>
      <c r="C12973" s="13">
        <f t="shared" si="2203"/>
        <v>14.158423300000001</v>
      </c>
      <c r="D12973" s="52">
        <f t="shared" si="2204"/>
        <v>4.3638975924657538E-3</v>
      </c>
      <c r="E12973" s="13">
        <f t="shared" si="2205"/>
        <v>0.20946708443835615</v>
      </c>
      <c r="F12973" s="13">
        <v>0.63</v>
      </c>
      <c r="G12973" s="13">
        <v>0.63</v>
      </c>
      <c r="H12973" s="14">
        <f t="shared" si="2202"/>
        <v>0.90233096975357319</v>
      </c>
      <c r="I12973" s="14">
        <f t="shared" si="2206"/>
        <v>12.775583826470587</v>
      </c>
      <c r="J12973" s="14">
        <f t="shared" si="2207"/>
        <v>2.2996050887647054E-2</v>
      </c>
      <c r="K12973" s="14"/>
      <c r="L12973" s="14"/>
      <c r="M12973" s="14">
        <f t="shared" si="2209"/>
        <v>3.9376799465149067E-3</v>
      </c>
      <c r="N12973" s="14"/>
      <c r="O12973" s="14"/>
      <c r="P12973" s="14"/>
    </row>
    <row r="12974" spans="1:16" x14ac:dyDescent="0.25">
      <c r="A12974" s="12">
        <v>41528.25</v>
      </c>
      <c r="B12974" s="13">
        <v>0.41</v>
      </c>
      <c r="C12974" s="13">
        <f t="shared" si="2203"/>
        <v>11.609907106</v>
      </c>
      <c r="D12974" s="52">
        <f t="shared" si="2204"/>
        <v>3.5783960258219177E-3</v>
      </c>
      <c r="E12974" s="13">
        <f t="shared" si="2205"/>
        <v>0.17176300923945204</v>
      </c>
      <c r="F12974" s="13">
        <v>0.61</v>
      </c>
      <c r="G12974" s="13">
        <v>0.61</v>
      </c>
      <c r="H12974" s="14">
        <f t="shared" si="2202"/>
        <v>0.87087149886638504</v>
      </c>
      <c r="I12974" s="14">
        <f t="shared" si="2206"/>
        <v>10.110737203101714</v>
      </c>
      <c r="J12974" s="14">
        <f t="shared" si="2207"/>
        <v>1.8199326965583084E-2</v>
      </c>
      <c r="K12974" s="14"/>
      <c r="L12974" s="14"/>
      <c r="M12974" s="14">
        <f t="shared" si="2209"/>
        <v>3.1163231105450486E-3</v>
      </c>
      <c r="N12974" s="14"/>
      <c r="O12974" s="14"/>
      <c r="P12974" s="14"/>
    </row>
    <row r="12975" spans="1:16" x14ac:dyDescent="0.25">
      <c r="A12975" s="12">
        <v>41528.270833333336</v>
      </c>
      <c r="B12975" s="13">
        <v>0.5</v>
      </c>
      <c r="C12975" s="13">
        <f t="shared" si="2203"/>
        <v>14.158423300000001</v>
      </c>
      <c r="D12975" s="52">
        <f t="shared" si="2204"/>
        <v>4.3638975924657538E-3</v>
      </c>
      <c r="E12975" s="13">
        <f t="shared" si="2205"/>
        <v>0.20946708443835615</v>
      </c>
      <c r="F12975" s="13">
        <v>0.66</v>
      </c>
      <c r="G12975" s="13">
        <v>0.66</v>
      </c>
      <c r="H12975" s="14">
        <f t="shared" si="2202"/>
        <v>0.94970688865832242</v>
      </c>
      <c r="I12975" s="14">
        <f t="shared" si="2206"/>
        <v>13.446352140550498</v>
      </c>
      <c r="J12975" s="14">
        <f t="shared" si="2207"/>
        <v>2.4203433852990897E-2</v>
      </c>
      <c r="K12975" s="14"/>
      <c r="L12975" s="14"/>
      <c r="M12975" s="14">
        <f t="shared" si="2209"/>
        <v>4.1444236049641946E-3</v>
      </c>
      <c r="N12975" s="14"/>
      <c r="O12975" s="14"/>
      <c r="P12975" s="14"/>
    </row>
    <row r="12976" spans="1:16" x14ac:dyDescent="0.25">
      <c r="A12976" s="12">
        <v>41528.291666666664</v>
      </c>
      <c r="B12976" s="13">
        <v>0.5</v>
      </c>
      <c r="C12976" s="13">
        <f t="shared" si="2203"/>
        <v>14.158423300000001</v>
      </c>
      <c r="D12976" s="52">
        <f t="shared" si="2204"/>
        <v>4.3638975924657538E-3</v>
      </c>
      <c r="E12976" s="13">
        <f t="shared" si="2205"/>
        <v>0.20946708443835615</v>
      </c>
      <c r="F12976" s="13">
        <v>0.69</v>
      </c>
      <c r="G12976" s="13">
        <v>0.69</v>
      </c>
      <c r="H12976" s="14">
        <f t="shared" si="2202"/>
        <v>0.99729871363598166</v>
      </c>
      <c r="I12976" s="14">
        <f t="shared" si="2206"/>
        <v>14.120177344203711</v>
      </c>
      <c r="J12976" s="14">
        <f t="shared" si="2207"/>
        <v>2.5416319219566677E-2</v>
      </c>
      <c r="K12976" s="14"/>
      <c r="L12976" s="14"/>
      <c r="M12976" s="14">
        <f t="shared" si="2209"/>
        <v>4.3521094554052533E-3</v>
      </c>
      <c r="N12976" s="14"/>
      <c r="O12976" s="14"/>
      <c r="P12976" s="14"/>
    </row>
    <row r="12977" spans="1:16" x14ac:dyDescent="0.25">
      <c r="A12977" s="12">
        <v>41528.3125</v>
      </c>
      <c r="B12977" s="13">
        <v>0.5</v>
      </c>
      <c r="C12977" s="13">
        <f t="shared" si="2203"/>
        <v>14.158423300000001</v>
      </c>
      <c r="D12977" s="52">
        <f t="shared" si="2204"/>
        <v>4.3638975924657538E-3</v>
      </c>
      <c r="E12977" s="13">
        <f t="shared" si="2205"/>
        <v>0.20946708443835615</v>
      </c>
      <c r="F12977" s="13">
        <v>0.68</v>
      </c>
      <c r="G12977" s="13">
        <v>0.68</v>
      </c>
      <c r="H12977" s="14">
        <f t="shared" si="2202"/>
        <v>0.98141132006413256</v>
      </c>
      <c r="I12977" s="14">
        <f t="shared" si="2206"/>
        <v>13.895236900879773</v>
      </c>
      <c r="J12977" s="14">
        <f t="shared" si="2207"/>
        <v>2.5011426421583587E-2</v>
      </c>
      <c r="K12977" s="14"/>
      <c r="L12977" s="14"/>
      <c r="M12977" s="14">
        <f t="shared" si="2209"/>
        <v>4.282778496846505E-3</v>
      </c>
      <c r="N12977" s="14"/>
      <c r="O12977" s="14"/>
      <c r="P12977" s="14"/>
    </row>
    <row r="12978" spans="1:16" x14ac:dyDescent="0.25">
      <c r="A12978" s="12">
        <v>41528.333333333336</v>
      </c>
      <c r="B12978" s="13">
        <v>0.5</v>
      </c>
      <c r="C12978" s="13">
        <f t="shared" si="2203"/>
        <v>14.158423300000001</v>
      </c>
      <c r="D12978" s="52">
        <f t="shared" si="2204"/>
        <v>4.3638975924657538E-3</v>
      </c>
      <c r="E12978" s="13">
        <f t="shared" si="2205"/>
        <v>0.20946708443835615</v>
      </c>
      <c r="F12978" s="13">
        <v>0.64</v>
      </c>
      <c r="G12978" s="13">
        <v>0.64</v>
      </c>
      <c r="H12978" s="14">
        <f t="shared" si="2202"/>
        <v>0.91809839979843555</v>
      </c>
      <c r="I12978" s="14">
        <f t="shared" si="2206"/>
        <v>12.998825775398887</v>
      </c>
      <c r="J12978" s="14">
        <f t="shared" si="2207"/>
        <v>2.3397886395717996E-2</v>
      </c>
      <c r="K12978" s="14"/>
      <c r="L12978" s="14"/>
      <c r="M12978" s="14">
        <f t="shared" si="2209"/>
        <v>4.0064873965270547E-3</v>
      </c>
      <c r="N12978" s="14"/>
      <c r="O12978" s="14"/>
      <c r="P12978" s="14"/>
    </row>
    <row r="12979" spans="1:16" x14ac:dyDescent="0.25">
      <c r="A12979" s="12">
        <v>41528.354166666664</v>
      </c>
      <c r="B12979" s="13">
        <v>0.5</v>
      </c>
      <c r="C12979" s="13">
        <f t="shared" si="2203"/>
        <v>14.158423300000001</v>
      </c>
      <c r="D12979" s="52">
        <f t="shared" si="2204"/>
        <v>4.3638975924657538E-3</v>
      </c>
      <c r="E12979" s="13">
        <f t="shared" si="2205"/>
        <v>0.20946708443835615</v>
      </c>
      <c r="F12979" s="13">
        <v>0.62</v>
      </c>
      <c r="G12979" s="13">
        <v>0.62</v>
      </c>
      <c r="H12979" s="14">
        <f t="shared" si="2202"/>
        <v>0.88658854851965541</v>
      </c>
      <c r="I12979" s="14">
        <f t="shared" si="2206"/>
        <v>12.552695962873869</v>
      </c>
      <c r="J12979" s="14">
        <f t="shared" si="2207"/>
        <v>2.2594852733172962E-2</v>
      </c>
      <c r="K12979" s="14"/>
      <c r="L12979" s="14"/>
      <c r="M12979" s="14">
        <f t="shared" si="2209"/>
        <v>3.8689816323926305E-3</v>
      </c>
      <c r="N12979" s="14"/>
      <c r="O12979" s="14"/>
      <c r="P12979" s="14"/>
    </row>
    <row r="12980" spans="1:16" x14ac:dyDescent="0.25">
      <c r="A12980" s="12">
        <v>41528.375</v>
      </c>
      <c r="B12980" s="13">
        <v>0.41</v>
      </c>
      <c r="C12980" s="13">
        <f t="shared" si="2203"/>
        <v>11.609907106</v>
      </c>
      <c r="D12980" s="52">
        <f t="shared" si="2204"/>
        <v>3.5783960258219177E-3</v>
      </c>
      <c r="E12980" s="13">
        <f t="shared" si="2205"/>
        <v>0.17176300923945204</v>
      </c>
      <c r="F12980" s="13">
        <v>0.75</v>
      </c>
      <c r="G12980" s="13">
        <v>0.75</v>
      </c>
      <c r="H12980" s="14">
        <f t="shared" si="2202"/>
        <v>1.0930968650959576</v>
      </c>
      <c r="I12980" s="14">
        <f t="shared" si="2206"/>
        <v>12.690753061623882</v>
      </c>
      <c r="J12980" s="14">
        <f t="shared" si="2207"/>
        <v>2.2843355510922987E-2</v>
      </c>
      <c r="K12980" s="14"/>
      <c r="L12980" s="14"/>
      <c r="M12980" s="14">
        <f t="shared" si="2209"/>
        <v>3.9115334778977717E-3</v>
      </c>
      <c r="N12980" s="14"/>
      <c r="O12980" s="14"/>
      <c r="P12980" s="14"/>
    </row>
    <row r="12981" spans="1:16" x14ac:dyDescent="0.25">
      <c r="A12981" s="12">
        <v>41528.395833333336</v>
      </c>
      <c r="B12981" s="13">
        <v>0.5</v>
      </c>
      <c r="C12981" s="13">
        <f t="shared" si="2203"/>
        <v>14.158423300000001</v>
      </c>
      <c r="D12981" s="52">
        <f t="shared" si="2204"/>
        <v>4.3638975924657538E-3</v>
      </c>
      <c r="E12981" s="13">
        <f t="shared" si="2205"/>
        <v>0.20946708443835615</v>
      </c>
      <c r="F12981" s="13">
        <v>0.63</v>
      </c>
      <c r="G12981" s="13">
        <v>0.63</v>
      </c>
      <c r="H12981" s="14">
        <f t="shared" si="2202"/>
        <v>0.90233096975357319</v>
      </c>
      <c r="I12981" s="14">
        <f t="shared" si="2206"/>
        <v>12.775583826470587</v>
      </c>
      <c r="J12981" s="14">
        <f t="shared" si="2207"/>
        <v>2.2996050887647054E-2</v>
      </c>
      <c r="K12981" s="14"/>
      <c r="L12981" s="14"/>
      <c r="M12981" s="14">
        <f t="shared" si="2209"/>
        <v>3.9376799465149067E-3</v>
      </c>
      <c r="N12981" s="14"/>
      <c r="O12981" s="14"/>
      <c r="P12981" s="14"/>
    </row>
    <row r="12982" spans="1:16" x14ac:dyDescent="0.25">
      <c r="A12982" s="12">
        <v>41528.416666666664</v>
      </c>
      <c r="B12982" s="13">
        <v>0.41</v>
      </c>
      <c r="C12982" s="13">
        <f t="shared" si="2203"/>
        <v>11.609907106</v>
      </c>
      <c r="D12982" s="52">
        <f t="shared" si="2204"/>
        <v>3.5783960258219177E-3</v>
      </c>
      <c r="E12982" s="13">
        <f t="shared" si="2205"/>
        <v>0.17176300923945204</v>
      </c>
      <c r="F12982" s="13">
        <v>0.64</v>
      </c>
      <c r="G12982" s="13">
        <v>0.64</v>
      </c>
      <c r="H12982" s="14">
        <f t="shared" si="2202"/>
        <v>0.91809839979843555</v>
      </c>
      <c r="I12982" s="14">
        <f t="shared" si="2206"/>
        <v>10.659037135827086</v>
      </c>
      <c r="J12982" s="14">
        <f t="shared" si="2207"/>
        <v>1.9186266844488757E-2</v>
      </c>
      <c r="K12982" s="14"/>
      <c r="L12982" s="14"/>
      <c r="M12982" s="14">
        <f t="shared" si="2209"/>
        <v>3.2853196651521847E-3</v>
      </c>
      <c r="N12982" s="14"/>
      <c r="O12982" s="14"/>
      <c r="P12982" s="14"/>
    </row>
    <row r="12983" spans="1:16" x14ac:dyDescent="0.25">
      <c r="A12983" s="12">
        <v>41528.4375</v>
      </c>
      <c r="B12983" s="13">
        <v>0.5</v>
      </c>
      <c r="C12983" s="13">
        <f t="shared" si="2203"/>
        <v>14.158423300000001</v>
      </c>
      <c r="D12983" s="52">
        <f t="shared" si="2204"/>
        <v>4.3638975924657538E-3</v>
      </c>
      <c r="E12983" s="13">
        <f t="shared" si="2205"/>
        <v>0.20946708443835615</v>
      </c>
      <c r="F12983" s="13">
        <v>0.64</v>
      </c>
      <c r="G12983" s="13">
        <v>0.64</v>
      </c>
      <c r="H12983" s="14">
        <f t="shared" si="2202"/>
        <v>0.91809839979843555</v>
      </c>
      <c r="I12983" s="14">
        <f t="shared" si="2206"/>
        <v>12.998825775398887</v>
      </c>
      <c r="J12983" s="14">
        <f t="shared" si="2207"/>
        <v>2.3397886395717996E-2</v>
      </c>
      <c r="K12983" s="14"/>
      <c r="L12983" s="14"/>
      <c r="M12983" s="14">
        <f t="shared" si="2209"/>
        <v>4.0064873965270547E-3</v>
      </c>
      <c r="N12983" s="14"/>
      <c r="O12983" s="14"/>
      <c r="P12983" s="14"/>
    </row>
    <row r="12984" spans="1:16" x14ac:dyDescent="0.25">
      <c r="A12984" s="12">
        <v>41528.458333333336</v>
      </c>
      <c r="B12984" s="13">
        <v>0.41</v>
      </c>
      <c r="C12984" s="13">
        <f t="shared" si="2203"/>
        <v>11.609907106</v>
      </c>
      <c r="D12984" s="52">
        <f t="shared" si="2204"/>
        <v>3.5783960258219177E-3</v>
      </c>
      <c r="E12984" s="13">
        <f t="shared" si="2205"/>
        <v>0.17176300923945204</v>
      </c>
      <c r="F12984" s="13">
        <v>0.66</v>
      </c>
      <c r="G12984" s="13">
        <v>0.66</v>
      </c>
      <c r="H12984" s="14">
        <f t="shared" si="2202"/>
        <v>0.94970688865832242</v>
      </c>
      <c r="I12984" s="14">
        <f t="shared" si="2206"/>
        <v>11.026008755251407</v>
      </c>
      <c r="J12984" s="14">
        <f t="shared" si="2207"/>
        <v>1.9846815759452532E-2</v>
      </c>
      <c r="K12984" s="14"/>
      <c r="L12984" s="14"/>
      <c r="M12984" s="14">
        <f t="shared" si="2209"/>
        <v>3.398427356070639E-3</v>
      </c>
      <c r="N12984" s="14"/>
      <c r="O12984" s="14"/>
      <c r="P12984" s="14"/>
    </row>
    <row r="12985" spans="1:16" x14ac:dyDescent="0.25">
      <c r="A12985" s="12">
        <v>41528.479166666664</v>
      </c>
      <c r="B12985" s="13">
        <v>0.41</v>
      </c>
      <c r="C12985" s="13">
        <f t="shared" si="2203"/>
        <v>11.609907106</v>
      </c>
      <c r="D12985" s="52">
        <f t="shared" si="2204"/>
        <v>3.5783960258219177E-3</v>
      </c>
      <c r="E12985" s="13">
        <f t="shared" si="2205"/>
        <v>0.17176300923945204</v>
      </c>
      <c r="F12985" s="13">
        <v>0.62</v>
      </c>
      <c r="G12985" s="13">
        <v>0.62</v>
      </c>
      <c r="H12985" s="14">
        <f t="shared" si="2202"/>
        <v>0.88658854851965541</v>
      </c>
      <c r="I12985" s="14">
        <f t="shared" si="2206"/>
        <v>10.293210689556572</v>
      </c>
      <c r="J12985" s="14">
        <f t="shared" si="2207"/>
        <v>1.8527779241201827E-2</v>
      </c>
      <c r="K12985" s="14"/>
      <c r="L12985" s="14"/>
      <c r="M12985" s="14">
        <f t="shared" si="2209"/>
        <v>3.1725649385619566E-3</v>
      </c>
      <c r="N12985" s="14"/>
      <c r="O12985" s="14"/>
      <c r="P12985" s="14"/>
    </row>
    <row r="12986" spans="1:16" x14ac:dyDescent="0.25">
      <c r="A12986" s="12">
        <v>41528.5</v>
      </c>
      <c r="B12986" s="13">
        <v>0.5</v>
      </c>
      <c r="C12986" s="13">
        <f t="shared" si="2203"/>
        <v>14.158423300000001</v>
      </c>
      <c r="D12986" s="52">
        <f t="shared" si="2204"/>
        <v>4.3638975924657538E-3</v>
      </c>
      <c r="E12986" s="13">
        <f t="shared" si="2205"/>
        <v>0.20946708443835615</v>
      </c>
      <c r="F12986" s="13">
        <v>0.62</v>
      </c>
      <c r="G12986" s="13">
        <v>0.62</v>
      </c>
      <c r="H12986" s="14">
        <f t="shared" si="2202"/>
        <v>0.88658854851965541</v>
      </c>
      <c r="I12986" s="14">
        <f t="shared" si="2206"/>
        <v>12.552695962873869</v>
      </c>
      <c r="J12986" s="14">
        <f t="shared" si="2207"/>
        <v>2.2594852733172962E-2</v>
      </c>
      <c r="K12986" s="14"/>
      <c r="L12986" s="14"/>
      <c r="M12986" s="14">
        <f t="shared" si="2209"/>
        <v>3.8689816323926305E-3</v>
      </c>
      <c r="N12986" s="14"/>
      <c r="O12986" s="14"/>
      <c r="P12986" s="14"/>
    </row>
    <row r="12987" spans="1:16" x14ac:dyDescent="0.25">
      <c r="A12987" s="12">
        <v>41528.520833333336</v>
      </c>
      <c r="B12987" s="13">
        <v>0.41</v>
      </c>
      <c r="C12987" s="13">
        <f t="shared" si="2203"/>
        <v>11.609907106</v>
      </c>
      <c r="D12987" s="52">
        <f t="shared" si="2204"/>
        <v>3.5783960258219177E-3</v>
      </c>
      <c r="E12987" s="13">
        <f t="shared" si="2205"/>
        <v>0.17176300923945204</v>
      </c>
      <c r="F12987" s="13">
        <v>0.63</v>
      </c>
      <c r="G12987" s="13">
        <v>0.63</v>
      </c>
      <c r="H12987" s="14">
        <f t="shared" si="2202"/>
        <v>0.90233096975357319</v>
      </c>
      <c r="I12987" s="14">
        <f t="shared" si="2206"/>
        <v>10.47597873770588</v>
      </c>
      <c r="J12987" s="14">
        <f t="shared" si="2207"/>
        <v>1.8856761727870583E-2</v>
      </c>
      <c r="K12987" s="14"/>
      <c r="L12987" s="14"/>
      <c r="M12987" s="14">
        <f t="shared" si="2209"/>
        <v>3.2288975561422231E-3</v>
      </c>
      <c r="N12987" s="14"/>
      <c r="O12987" s="14"/>
      <c r="P12987" s="14"/>
    </row>
    <row r="12988" spans="1:16" x14ac:dyDescent="0.25">
      <c r="A12988" s="12">
        <v>41528.541666666664</v>
      </c>
      <c r="B12988" s="13">
        <v>0.5</v>
      </c>
      <c r="C12988" s="13">
        <f t="shared" si="2203"/>
        <v>14.158423300000001</v>
      </c>
      <c r="D12988" s="52">
        <f t="shared" si="2204"/>
        <v>4.3638975924657538E-3</v>
      </c>
      <c r="E12988" s="13">
        <f t="shared" si="2205"/>
        <v>0.20946708443835615</v>
      </c>
      <c r="F12988" s="13">
        <v>0.66</v>
      </c>
      <c r="G12988" s="13">
        <v>0.66</v>
      </c>
      <c r="H12988" s="14">
        <f t="shared" si="2202"/>
        <v>0.94970688865832242</v>
      </c>
      <c r="I12988" s="14">
        <f t="shared" si="2206"/>
        <v>13.446352140550498</v>
      </c>
      <c r="J12988" s="14">
        <f t="shared" si="2207"/>
        <v>2.4203433852990897E-2</v>
      </c>
      <c r="K12988" s="14"/>
      <c r="L12988" s="14"/>
      <c r="M12988" s="14">
        <f t="shared" si="2209"/>
        <v>4.1444236049641946E-3</v>
      </c>
      <c r="N12988" s="14"/>
      <c r="O12988" s="14"/>
      <c r="P12988" s="14"/>
    </row>
    <row r="12989" spans="1:16" x14ac:dyDescent="0.25">
      <c r="A12989" s="12">
        <v>41528.5625</v>
      </c>
      <c r="B12989" s="13">
        <v>0.5</v>
      </c>
      <c r="C12989" s="13">
        <f t="shared" si="2203"/>
        <v>14.158423300000001</v>
      </c>
      <c r="D12989" s="52">
        <f t="shared" si="2204"/>
        <v>4.3638975924657538E-3</v>
      </c>
      <c r="E12989" s="13">
        <f t="shared" si="2205"/>
        <v>0.20946708443835615</v>
      </c>
      <c r="F12989" s="13">
        <v>0.64</v>
      </c>
      <c r="G12989" s="13">
        <v>0.64</v>
      </c>
      <c r="H12989" s="14">
        <f t="shared" si="2202"/>
        <v>0.91809839979843555</v>
      </c>
      <c r="I12989" s="14">
        <f t="shared" si="2206"/>
        <v>12.998825775398887</v>
      </c>
      <c r="J12989" s="14">
        <f t="shared" si="2207"/>
        <v>2.3397886395717996E-2</v>
      </c>
      <c r="K12989" s="14"/>
      <c r="L12989" s="14"/>
      <c r="M12989" s="14">
        <f t="shared" si="2209"/>
        <v>4.0064873965270547E-3</v>
      </c>
      <c r="N12989" s="14"/>
      <c r="O12989" s="14"/>
      <c r="P12989" s="14"/>
    </row>
    <row r="12990" spans="1:16" x14ac:dyDescent="0.25">
      <c r="A12990" s="12">
        <v>41528.583333333336</v>
      </c>
      <c r="B12990" s="13">
        <v>0.41</v>
      </c>
      <c r="C12990" s="13">
        <f t="shared" si="2203"/>
        <v>11.609907106</v>
      </c>
      <c r="D12990" s="52">
        <f t="shared" si="2204"/>
        <v>3.5783960258219177E-3</v>
      </c>
      <c r="E12990" s="13">
        <f t="shared" si="2205"/>
        <v>0.17176300923945204</v>
      </c>
      <c r="F12990" s="13">
        <v>0.61</v>
      </c>
      <c r="G12990" s="13">
        <v>0.61</v>
      </c>
      <c r="H12990" s="14">
        <f t="shared" si="2202"/>
        <v>0.87087149886638504</v>
      </c>
      <c r="I12990" s="14">
        <f t="shared" si="2206"/>
        <v>10.110737203101714</v>
      </c>
      <c r="J12990" s="14">
        <f t="shared" si="2207"/>
        <v>1.8199326965583084E-2</v>
      </c>
      <c r="K12990" s="14"/>
      <c r="L12990" s="14"/>
      <c r="M12990" s="14">
        <f t="shared" si="2209"/>
        <v>3.1163231105450486E-3</v>
      </c>
      <c r="N12990" s="14"/>
      <c r="O12990" s="14"/>
      <c r="P12990" s="14"/>
    </row>
    <row r="12991" spans="1:16" x14ac:dyDescent="0.25">
      <c r="A12991" s="12">
        <v>41528.604166666664</v>
      </c>
      <c r="B12991" s="13">
        <v>0.5</v>
      </c>
      <c r="C12991" s="13">
        <f t="shared" si="2203"/>
        <v>14.158423300000001</v>
      </c>
      <c r="D12991" s="52">
        <f t="shared" si="2204"/>
        <v>4.3638975924657538E-3</v>
      </c>
      <c r="E12991" s="13">
        <f t="shared" si="2205"/>
        <v>0.20946708443835615</v>
      </c>
      <c r="F12991" s="13">
        <v>0.62</v>
      </c>
      <c r="G12991" s="13">
        <v>0.62</v>
      </c>
      <c r="H12991" s="14">
        <f t="shared" si="2202"/>
        <v>0.88658854851965541</v>
      </c>
      <c r="I12991" s="14">
        <f t="shared" si="2206"/>
        <v>12.552695962873869</v>
      </c>
      <c r="J12991" s="14">
        <f t="shared" si="2207"/>
        <v>2.2594852733172962E-2</v>
      </c>
      <c r="K12991" s="14"/>
      <c r="L12991" s="14"/>
      <c r="M12991" s="14">
        <f t="shared" si="2209"/>
        <v>3.8689816323926305E-3</v>
      </c>
      <c r="N12991" s="14"/>
      <c r="O12991" s="14"/>
      <c r="P12991" s="14"/>
    </row>
    <row r="12992" spans="1:16" x14ac:dyDescent="0.25">
      <c r="A12992" s="12">
        <v>41528.625</v>
      </c>
      <c r="B12992" s="13">
        <v>0.41</v>
      </c>
      <c r="C12992" s="13">
        <f t="shared" si="2203"/>
        <v>11.609907106</v>
      </c>
      <c r="D12992" s="52">
        <f t="shared" si="2204"/>
        <v>3.5783960258219177E-3</v>
      </c>
      <c r="E12992" s="13">
        <f t="shared" si="2205"/>
        <v>0.17176300923945204</v>
      </c>
      <c r="F12992" s="13">
        <v>0.61</v>
      </c>
      <c r="G12992" s="13">
        <v>0.61</v>
      </c>
      <c r="H12992" s="14">
        <f t="shared" si="2202"/>
        <v>0.87087149886638504</v>
      </c>
      <c r="I12992" s="14">
        <f t="shared" si="2206"/>
        <v>10.110737203101714</v>
      </c>
      <c r="J12992" s="14">
        <f t="shared" si="2207"/>
        <v>1.8199326965583084E-2</v>
      </c>
      <c r="K12992" s="14"/>
      <c r="L12992" s="14"/>
      <c r="M12992" s="14">
        <f t="shared" si="2209"/>
        <v>3.1163231105450486E-3</v>
      </c>
      <c r="N12992" s="14"/>
      <c r="O12992" s="14"/>
      <c r="P12992" s="14"/>
    </row>
    <row r="12993" spans="1:16" x14ac:dyDescent="0.25">
      <c r="A12993" s="12">
        <v>41528.645833333336</v>
      </c>
      <c r="B12993" s="13">
        <v>0.41</v>
      </c>
      <c r="C12993" s="13">
        <f t="shared" si="2203"/>
        <v>11.609907106</v>
      </c>
      <c r="D12993" s="52">
        <f t="shared" si="2204"/>
        <v>3.5783960258219177E-3</v>
      </c>
      <c r="E12993" s="13">
        <f t="shared" si="2205"/>
        <v>0.17176300923945204</v>
      </c>
      <c r="F12993" s="13">
        <v>0.8</v>
      </c>
      <c r="G12993" s="13">
        <v>0.8</v>
      </c>
      <c r="H12993" s="14">
        <f t="shared" si="2202"/>
        <v>1.1735193222515143</v>
      </c>
      <c r="I12993" s="14">
        <f t="shared" si="2206"/>
        <v>13.624450318436161</v>
      </c>
      <c r="J12993" s="14">
        <f t="shared" si="2207"/>
        <v>2.4524010573185089E-2</v>
      </c>
      <c r="K12993" s="14"/>
      <c r="L12993" s="14"/>
      <c r="M12993" s="14">
        <f t="shared" si="2209"/>
        <v>4.1993168789700493E-3</v>
      </c>
      <c r="N12993" s="14"/>
      <c r="O12993" s="14"/>
      <c r="P12993" s="14"/>
    </row>
    <row r="12994" spans="1:16" x14ac:dyDescent="0.25">
      <c r="A12994" s="12">
        <v>41528.666666666664</v>
      </c>
      <c r="B12994" s="13">
        <v>0.5</v>
      </c>
      <c r="C12994" s="13">
        <f t="shared" si="2203"/>
        <v>14.158423300000001</v>
      </c>
      <c r="D12994" s="52">
        <f t="shared" si="2204"/>
        <v>4.3638975924657538E-3</v>
      </c>
      <c r="E12994" s="13">
        <f t="shared" si="2205"/>
        <v>0.20946708443835615</v>
      </c>
      <c r="F12994" s="13">
        <v>0.57999999999999996</v>
      </c>
      <c r="G12994" s="13">
        <v>0.57999999999999996</v>
      </c>
      <c r="H12994" s="14">
        <f t="shared" si="2202"/>
        <v>0.82387637977063433</v>
      </c>
      <c r="I12994" s="14">
        <f t="shared" ref="I12994:I13025" si="2212">C12994*H12994</f>
        <v>11.664790531664199</v>
      </c>
      <c r="J12994" s="14">
        <f t="shared" si="2207"/>
        <v>2.0996622956995555E-2</v>
      </c>
      <c r="K12994" s="14"/>
      <c r="L12994" s="14"/>
      <c r="M12994" s="14">
        <f t="shared" si="2209"/>
        <v>3.5953121501704718E-3</v>
      </c>
      <c r="N12994" s="14"/>
      <c r="O12994" s="14"/>
      <c r="P12994" s="14"/>
    </row>
    <row r="12995" spans="1:16" x14ac:dyDescent="0.25">
      <c r="A12995" s="12">
        <v>41528.6875</v>
      </c>
      <c r="B12995" s="13">
        <v>0.5</v>
      </c>
      <c r="C12995" s="13">
        <f t="shared" si="2203"/>
        <v>14.158423300000001</v>
      </c>
      <c r="D12995" s="52">
        <f t="shared" si="2204"/>
        <v>4.3638975924657538E-3</v>
      </c>
      <c r="E12995" s="13">
        <f t="shared" si="2205"/>
        <v>0.20946708443835615</v>
      </c>
      <c r="F12995" s="13">
        <v>0.62</v>
      </c>
      <c r="G12995" s="13">
        <v>0.62</v>
      </c>
      <c r="H12995" s="14">
        <f t="shared" si="2202"/>
        <v>0.88658854851965541</v>
      </c>
      <c r="I12995" s="14">
        <f t="shared" si="2212"/>
        <v>12.552695962873869</v>
      </c>
      <c r="J12995" s="14">
        <f t="shared" si="2207"/>
        <v>2.2594852733172962E-2</v>
      </c>
      <c r="K12995" s="14"/>
      <c r="L12995" s="14"/>
      <c r="M12995" s="14">
        <f t="shared" si="2209"/>
        <v>3.8689816323926305E-3</v>
      </c>
      <c r="N12995" s="14"/>
      <c r="O12995" s="14"/>
      <c r="P12995" s="14"/>
    </row>
    <row r="12996" spans="1:16" x14ac:dyDescent="0.25">
      <c r="A12996" s="12">
        <v>41528.708333333336</v>
      </c>
      <c r="B12996" s="13">
        <v>0.41</v>
      </c>
      <c r="C12996" s="13">
        <f t="shared" si="2203"/>
        <v>11.609907106</v>
      </c>
      <c r="D12996" s="52">
        <f t="shared" si="2204"/>
        <v>3.5783960258219177E-3</v>
      </c>
      <c r="E12996" s="13">
        <f t="shared" si="2205"/>
        <v>0.17176300923945204</v>
      </c>
      <c r="F12996" s="13">
        <v>0.59</v>
      </c>
      <c r="G12996" s="13">
        <v>0.59</v>
      </c>
      <c r="H12996" s="14">
        <f t="shared" si="2202"/>
        <v>0.83951502238422715</v>
      </c>
      <c r="I12996" s="14">
        <f t="shared" si="2212"/>
        <v>9.7466914239723881</v>
      </c>
      <c r="J12996" s="14">
        <f t="shared" si="2207"/>
        <v>1.7544044563150299E-2</v>
      </c>
      <c r="K12996" s="14"/>
      <c r="L12996" s="14"/>
      <c r="M12996" s="14">
        <f t="shared" si="2209"/>
        <v>3.0041172197175169E-3</v>
      </c>
      <c r="N12996" s="14"/>
      <c r="O12996" s="14"/>
      <c r="P12996" s="14"/>
    </row>
    <row r="12997" spans="1:16" x14ac:dyDescent="0.25">
      <c r="A12997" s="12">
        <v>41528.729166666664</v>
      </c>
      <c r="B12997" s="13">
        <v>0.5</v>
      </c>
      <c r="C12997" s="13">
        <f t="shared" si="2203"/>
        <v>14.158423300000001</v>
      </c>
      <c r="D12997" s="52">
        <f t="shared" si="2204"/>
        <v>4.3638975924657538E-3</v>
      </c>
      <c r="E12997" s="13">
        <f t="shared" si="2205"/>
        <v>0.20946708443835615</v>
      </c>
      <c r="F12997" s="13">
        <v>0.55000000000000004</v>
      </c>
      <c r="G12997" s="13">
        <v>0.55000000000000004</v>
      </c>
      <c r="H12997" s="14">
        <f t="shared" si="2202"/>
        <v>0.77712381385140672</v>
      </c>
      <c r="I12997" s="14">
        <f t="shared" si="2212"/>
        <v>11.00284791301862</v>
      </c>
      <c r="J12997" s="14">
        <f t="shared" si="2207"/>
        <v>1.9805126243433516E-2</v>
      </c>
      <c r="K12997" s="14"/>
      <c r="L12997" s="14"/>
      <c r="M12997" s="14">
        <f t="shared" si="2209"/>
        <v>3.3912887403139583E-3</v>
      </c>
      <c r="N12997" s="14"/>
      <c r="O12997" s="14"/>
      <c r="P12997" s="14"/>
    </row>
    <row r="12998" spans="1:16" x14ac:dyDescent="0.25">
      <c r="A12998" s="12">
        <v>41528.75</v>
      </c>
      <c r="B12998" s="13">
        <v>0.41</v>
      </c>
      <c r="C12998" s="13">
        <f t="shared" si="2203"/>
        <v>11.609907106</v>
      </c>
      <c r="D12998" s="52">
        <f t="shared" si="2204"/>
        <v>3.5783960258219177E-3</v>
      </c>
      <c r="E12998" s="13">
        <f t="shared" si="2205"/>
        <v>0.17176300923945204</v>
      </c>
      <c r="F12998" s="13">
        <v>0.59</v>
      </c>
      <c r="G12998" s="13">
        <v>0.59</v>
      </c>
      <c r="H12998" s="14">
        <f t="shared" si="2202"/>
        <v>0.83951502238422715</v>
      </c>
      <c r="I12998" s="14">
        <f t="shared" si="2212"/>
        <v>9.7466914239723881</v>
      </c>
      <c r="J12998" s="14">
        <f t="shared" si="2207"/>
        <v>1.7544044563150299E-2</v>
      </c>
      <c r="K12998" s="14"/>
      <c r="L12998" s="14"/>
      <c r="M12998" s="14">
        <f t="shared" si="2209"/>
        <v>3.0041172197175169E-3</v>
      </c>
      <c r="N12998" s="14"/>
      <c r="O12998" s="14"/>
      <c r="P12998" s="14"/>
    </row>
    <row r="12999" spans="1:16" x14ac:dyDescent="0.25">
      <c r="A12999" s="12">
        <v>41528.770833333336</v>
      </c>
      <c r="B12999" s="13">
        <v>0.41</v>
      </c>
      <c r="C12999" s="13">
        <f t="shared" si="2203"/>
        <v>11.609907106</v>
      </c>
      <c r="D12999" s="52">
        <f t="shared" si="2204"/>
        <v>3.5783960258219177E-3</v>
      </c>
      <c r="E12999" s="13">
        <f t="shared" si="2205"/>
        <v>0.17176300923945204</v>
      </c>
      <c r="F12999" s="13">
        <v>0.6</v>
      </c>
      <c r="G12999" s="13">
        <v>0.6</v>
      </c>
      <c r="H12999" s="14">
        <f t="shared" si="2202"/>
        <v>0.85518019485510866</v>
      </c>
      <c r="I12999" s="14">
        <f t="shared" si="2212"/>
        <v>9.9285626211587896</v>
      </c>
      <c r="J12999" s="14">
        <f t="shared" si="2207"/>
        <v>1.787141271808582E-2</v>
      </c>
      <c r="K12999" s="14"/>
      <c r="L12999" s="14"/>
      <c r="M12999" s="14">
        <f t="shared" si="2209"/>
        <v>3.0601734106311335E-3</v>
      </c>
      <c r="N12999" s="14"/>
      <c r="O12999" s="14"/>
      <c r="P12999" s="14"/>
    </row>
    <row r="13000" spans="1:16" x14ac:dyDescent="0.25">
      <c r="A13000" s="12">
        <v>41528.791666666664</v>
      </c>
      <c r="B13000" s="13">
        <v>0.5</v>
      </c>
      <c r="C13000" s="13">
        <f t="shared" si="2203"/>
        <v>14.158423300000001</v>
      </c>
      <c r="D13000" s="52">
        <f t="shared" si="2204"/>
        <v>4.3638975924657538E-3</v>
      </c>
      <c r="E13000" s="13">
        <f t="shared" si="2205"/>
        <v>0.20946708443835615</v>
      </c>
      <c r="F13000" s="13">
        <v>0.65</v>
      </c>
      <c r="G13000" s="13">
        <v>0.65</v>
      </c>
      <c r="H13000" s="14">
        <f t="shared" si="2202"/>
        <v>0.93389048666404384</v>
      </c>
      <c r="I13000" s="14">
        <f t="shared" si="2212"/>
        <v>13.222416826032539</v>
      </c>
      <c r="J13000" s="14">
        <f t="shared" si="2207"/>
        <v>2.380035028685857E-2</v>
      </c>
      <c r="K13000" s="14"/>
      <c r="L13000" s="14"/>
      <c r="M13000" s="14">
        <f t="shared" si="2209"/>
        <v>4.0754024463798919E-3</v>
      </c>
      <c r="N13000" s="14"/>
      <c r="O13000" s="14"/>
      <c r="P13000" s="14"/>
    </row>
    <row r="13001" spans="1:16" x14ac:dyDescent="0.25">
      <c r="A13001" s="12">
        <v>41528.8125</v>
      </c>
      <c r="B13001" s="13">
        <v>0.5</v>
      </c>
      <c r="C13001" s="13">
        <f t="shared" si="2203"/>
        <v>14.158423300000001</v>
      </c>
      <c r="D13001" s="52">
        <f t="shared" si="2204"/>
        <v>4.3638975924657538E-3</v>
      </c>
      <c r="E13001" s="13">
        <f t="shared" si="2205"/>
        <v>0.20946708443835615</v>
      </c>
      <c r="F13001" s="13">
        <v>0.67</v>
      </c>
      <c r="G13001" s="13">
        <v>0.67</v>
      </c>
      <c r="H13001" s="14">
        <f t="shared" si="2202"/>
        <v>0.96554727393440842</v>
      </c>
      <c r="I13001" s="14">
        <f t="shared" si="2212"/>
        <v>13.670627020524412</v>
      </c>
      <c r="J13001" s="14">
        <f t="shared" si="2207"/>
        <v>2.4607128636943941E-2</v>
      </c>
      <c r="K13001" s="14"/>
      <c r="L13001" s="14"/>
      <c r="M13001" s="14">
        <f t="shared" si="2209"/>
        <v>4.2135494241342369E-3</v>
      </c>
      <c r="N13001" s="14"/>
      <c r="O13001" s="14"/>
      <c r="P13001" s="14"/>
    </row>
    <row r="13002" spans="1:16" x14ac:dyDescent="0.25">
      <c r="A13002" s="12">
        <v>41528.833333333336</v>
      </c>
      <c r="B13002" s="13">
        <v>0.41</v>
      </c>
      <c r="C13002" s="13">
        <f t="shared" si="2203"/>
        <v>11.609907106</v>
      </c>
      <c r="D13002" s="52">
        <f t="shared" si="2204"/>
        <v>3.5783960258219177E-3</v>
      </c>
      <c r="E13002" s="13">
        <f t="shared" si="2205"/>
        <v>0.17176300923945204</v>
      </c>
      <c r="F13002" s="13">
        <v>0.71</v>
      </c>
      <c r="G13002" s="13">
        <v>0.71</v>
      </c>
      <c r="H13002" s="14">
        <f t="shared" si="2202"/>
        <v>1.0291423322886906</v>
      </c>
      <c r="I13002" s="14">
        <f t="shared" si="2212"/>
        <v>11.948246876723882</v>
      </c>
      <c r="J13002" s="14">
        <f t="shared" si="2207"/>
        <v>2.1506844378102987E-2</v>
      </c>
      <c r="K13002" s="14"/>
      <c r="L13002" s="14"/>
      <c r="M13002" s="14">
        <f t="shared" si="2209"/>
        <v>3.6826788318669499E-3</v>
      </c>
      <c r="N13002" s="14"/>
      <c r="O13002" s="14"/>
      <c r="P13002" s="14"/>
    </row>
    <row r="13003" spans="1:16" x14ac:dyDescent="0.25">
      <c r="A13003" s="12">
        <v>41528.854166666664</v>
      </c>
      <c r="B13003" s="13">
        <v>0.5</v>
      </c>
      <c r="C13003" s="13">
        <f t="shared" si="2203"/>
        <v>14.158423300000001</v>
      </c>
      <c r="D13003" s="52">
        <f t="shared" si="2204"/>
        <v>4.3638975924657538E-3</v>
      </c>
      <c r="E13003" s="13">
        <f t="shared" si="2205"/>
        <v>0.20946708443835615</v>
      </c>
      <c r="F13003" s="13">
        <v>0.72</v>
      </c>
      <c r="G13003" s="13">
        <v>0.72</v>
      </c>
      <c r="H13003" s="14">
        <f t="shared" si="2202"/>
        <v>1.0450979723204801</v>
      </c>
      <c r="I13003" s="14">
        <f t="shared" si="2212"/>
        <v>14.79693948208504</v>
      </c>
      <c r="J13003" s="14">
        <f t="shared" si="2207"/>
        <v>2.663449106775307E-2</v>
      </c>
      <c r="K13003" s="14"/>
      <c r="L13003" s="14"/>
      <c r="M13003" s="14">
        <f t="shared" si="2209"/>
        <v>4.5607005253001836E-3</v>
      </c>
      <c r="N13003" s="14"/>
      <c r="O13003" s="14"/>
      <c r="P13003" s="14"/>
    </row>
    <row r="13004" spans="1:16" x14ac:dyDescent="0.25">
      <c r="A13004" s="12">
        <v>41528.875</v>
      </c>
      <c r="B13004" s="13">
        <v>0.41</v>
      </c>
      <c r="C13004" s="13">
        <f t="shared" si="2203"/>
        <v>11.609907106</v>
      </c>
      <c r="D13004" s="52">
        <f t="shared" si="2204"/>
        <v>3.5783960258219177E-3</v>
      </c>
      <c r="E13004" s="13">
        <f t="shared" si="2205"/>
        <v>0.17176300923945204</v>
      </c>
      <c r="F13004" s="13">
        <v>0.69</v>
      </c>
      <c r="G13004" s="13">
        <v>0.69</v>
      </c>
      <c r="H13004" s="14">
        <f t="shared" si="2202"/>
        <v>0.99729871363598166</v>
      </c>
      <c r="I13004" s="14">
        <f t="shared" si="2212"/>
        <v>11.578545422247043</v>
      </c>
      <c r="J13004" s="14">
        <f t="shared" si="2207"/>
        <v>2.0841381760044676E-2</v>
      </c>
      <c r="K13004" s="14"/>
      <c r="L13004" s="14"/>
      <c r="M13004" s="14">
        <f t="shared" si="2209"/>
        <v>3.5687297534323075E-3</v>
      </c>
      <c r="N13004" s="14"/>
      <c r="O13004" s="14"/>
      <c r="P13004" s="14"/>
    </row>
    <row r="13005" spans="1:16" x14ac:dyDescent="0.25">
      <c r="A13005" s="12">
        <v>41528.895833333336</v>
      </c>
      <c r="B13005" s="13">
        <v>0.41</v>
      </c>
      <c r="C13005" s="13">
        <f t="shared" si="2203"/>
        <v>11.609907106</v>
      </c>
      <c r="D13005" s="52">
        <f t="shared" si="2204"/>
        <v>3.5783960258219177E-3</v>
      </c>
      <c r="E13005" s="13">
        <f t="shared" si="2205"/>
        <v>0.17176300923945204</v>
      </c>
      <c r="F13005" s="13">
        <v>0.64</v>
      </c>
      <c r="G13005" s="13">
        <v>0.64</v>
      </c>
      <c r="H13005" s="14">
        <f t="shared" si="2202"/>
        <v>0.91809839979843555</v>
      </c>
      <c r="I13005" s="14">
        <f t="shared" si="2212"/>
        <v>10.659037135827086</v>
      </c>
      <c r="J13005" s="14">
        <f t="shared" si="2207"/>
        <v>1.9186266844488757E-2</v>
      </c>
      <c r="K13005" s="14"/>
      <c r="L13005" s="14"/>
      <c r="M13005" s="14">
        <f t="shared" si="2209"/>
        <v>3.2853196651521847E-3</v>
      </c>
      <c r="N13005" s="14"/>
      <c r="O13005" s="14"/>
      <c r="P13005" s="14"/>
    </row>
    <row r="13006" spans="1:16" x14ac:dyDescent="0.25">
      <c r="A13006" s="12">
        <v>41528.916666666664</v>
      </c>
      <c r="B13006" s="13">
        <v>0.41</v>
      </c>
      <c r="C13006" s="13">
        <f t="shared" si="2203"/>
        <v>11.609907106</v>
      </c>
      <c r="D13006" s="52">
        <f t="shared" si="2204"/>
        <v>3.5783960258219177E-3</v>
      </c>
      <c r="E13006" s="13">
        <f t="shared" si="2205"/>
        <v>0.17176300923945204</v>
      </c>
      <c r="F13006" s="13">
        <v>0.64</v>
      </c>
      <c r="G13006" s="13">
        <v>0.64</v>
      </c>
      <c r="H13006" s="14">
        <f t="shared" si="2202"/>
        <v>0.91809839979843555</v>
      </c>
      <c r="I13006" s="14">
        <f t="shared" si="2212"/>
        <v>10.659037135827086</v>
      </c>
      <c r="J13006" s="14">
        <f t="shared" si="2207"/>
        <v>1.9186266844488757E-2</v>
      </c>
      <c r="K13006" s="14"/>
      <c r="L13006" s="14"/>
      <c r="M13006" s="14">
        <f t="shared" si="2209"/>
        <v>3.2853196651521847E-3</v>
      </c>
      <c r="N13006" s="14"/>
      <c r="O13006" s="14"/>
      <c r="P13006" s="14"/>
    </row>
    <row r="13007" spans="1:16" x14ac:dyDescent="0.25">
      <c r="A13007" s="12">
        <v>41528.9375</v>
      </c>
      <c r="B13007" s="13">
        <v>0.41</v>
      </c>
      <c r="C13007" s="13">
        <f t="shared" si="2203"/>
        <v>11.609907106</v>
      </c>
      <c r="D13007" s="52">
        <f t="shared" si="2204"/>
        <v>3.5783960258219177E-3</v>
      </c>
      <c r="E13007" s="13">
        <f t="shared" si="2205"/>
        <v>0.17176300923945204</v>
      </c>
      <c r="F13007" s="13">
        <v>0.59</v>
      </c>
      <c r="G13007" s="13">
        <v>0.59</v>
      </c>
      <c r="H13007" s="14">
        <f t="shared" si="2202"/>
        <v>0.83951502238422715</v>
      </c>
      <c r="I13007" s="14">
        <f t="shared" si="2212"/>
        <v>9.7466914239723881</v>
      </c>
      <c r="J13007" s="14">
        <f t="shared" si="2207"/>
        <v>1.7544044563150299E-2</v>
      </c>
      <c r="K13007" s="14"/>
      <c r="L13007" s="14"/>
      <c r="M13007" s="14">
        <f t="shared" si="2209"/>
        <v>3.0041172197175169E-3</v>
      </c>
      <c r="N13007" s="14"/>
      <c r="O13007" s="14"/>
      <c r="P13007" s="14"/>
    </row>
    <row r="13008" spans="1:16" x14ac:dyDescent="0.25">
      <c r="A13008" s="12">
        <v>41528.958333333336</v>
      </c>
      <c r="B13008" s="13">
        <v>0.41</v>
      </c>
      <c r="C13008" s="13">
        <f t="shared" si="2203"/>
        <v>11.609907106</v>
      </c>
      <c r="D13008" s="52">
        <f t="shared" si="2204"/>
        <v>3.5783960258219177E-3</v>
      </c>
      <c r="E13008" s="13">
        <f t="shared" si="2205"/>
        <v>0.17176300923945204</v>
      </c>
      <c r="F13008" s="13">
        <v>0.53</v>
      </c>
      <c r="G13008" s="13">
        <v>0.53</v>
      </c>
      <c r="H13008" s="14">
        <f t="shared" si="2202"/>
        <v>0.74609600683369581</v>
      </c>
      <c r="I13008" s="14">
        <f t="shared" si="2212"/>
        <v>8.6621053314967487</v>
      </c>
      <c r="J13008" s="14">
        <f t="shared" si="2207"/>
        <v>1.5591789596694145E-2</v>
      </c>
      <c r="K13008" s="14"/>
      <c r="L13008" s="14"/>
      <c r="M13008" s="14">
        <f t="shared" si="2209"/>
        <v>2.6698269857352991E-3</v>
      </c>
      <c r="N13008" s="14"/>
      <c r="O13008" s="14"/>
      <c r="P13008" s="14"/>
    </row>
    <row r="13009" spans="1:16" x14ac:dyDescent="0.25">
      <c r="A13009" s="12">
        <v>41528.979166666664</v>
      </c>
      <c r="B13009" s="13">
        <v>0.41</v>
      </c>
      <c r="C13009" s="13">
        <f t="shared" si="2203"/>
        <v>11.609907106</v>
      </c>
      <c r="D13009" s="52">
        <f t="shared" si="2204"/>
        <v>3.5783960258219177E-3</v>
      </c>
      <c r="E13009" s="13">
        <f t="shared" si="2205"/>
        <v>0.17176300923945204</v>
      </c>
      <c r="F13009" s="13">
        <v>0.57999999999999996</v>
      </c>
      <c r="G13009" s="13">
        <v>0.57999999999999996</v>
      </c>
      <c r="H13009" s="14">
        <f t="shared" si="2202"/>
        <v>0.82387637977063433</v>
      </c>
      <c r="I13009" s="14">
        <f t="shared" si="2212"/>
        <v>9.5651282359646412</v>
      </c>
      <c r="J13009" s="14">
        <f t="shared" si="2207"/>
        <v>1.7217230824736352E-2</v>
      </c>
      <c r="K13009" s="14"/>
      <c r="L13009" s="14"/>
      <c r="M13009" s="14">
        <f t="shared" si="2209"/>
        <v>2.9481559631397863E-3</v>
      </c>
      <c r="N13009" s="14"/>
      <c r="O13009" s="14"/>
      <c r="P13009" s="14"/>
    </row>
    <row r="13010" spans="1:16" x14ac:dyDescent="0.25">
      <c r="A13010" s="12">
        <v>41529</v>
      </c>
      <c r="B13010" s="13">
        <v>0.5</v>
      </c>
      <c r="C13010" s="13">
        <f t="shared" si="2203"/>
        <v>14.158423300000001</v>
      </c>
      <c r="D13010" s="52">
        <f t="shared" si="2204"/>
        <v>4.3638975924657538E-3</v>
      </c>
      <c r="E13010" s="13">
        <f t="shared" si="2205"/>
        <v>0.20946708443835615</v>
      </c>
      <c r="F13010" s="13">
        <v>0.61</v>
      </c>
      <c r="G13010" s="13">
        <v>0.61</v>
      </c>
      <c r="H13010" s="14">
        <f t="shared" si="2202"/>
        <v>0.87087149886638504</v>
      </c>
      <c r="I13010" s="14">
        <f t="shared" si="2212"/>
        <v>12.33016732085575</v>
      </c>
      <c r="J13010" s="14">
        <f t="shared" si="2207"/>
        <v>2.219430117754035E-2</v>
      </c>
      <c r="K13010" s="14">
        <f t="shared" ref="K13010" si="2213">SUM(J13010:J13057)</f>
        <v>1562.602003166578</v>
      </c>
      <c r="L13010" s="14">
        <f>K13010/5.84</f>
        <v>267.56883615866064</v>
      </c>
      <c r="M13010" s="14">
        <f t="shared" si="2209"/>
        <v>3.8003940372500601E-3</v>
      </c>
      <c r="N13010" s="14">
        <f t="shared" ref="N13010" si="2214">AVERAGE(H13010:H13057)</f>
        <v>19.015219681172464</v>
      </c>
      <c r="O13010" s="14">
        <f t="shared" ref="O13010" si="2215">AVERAGE(E13010:E13057)</f>
        <v>1.8867747630784935</v>
      </c>
      <c r="P13010" s="14">
        <f>MAX(E13010:E13057)</f>
        <v>26.392852639232878</v>
      </c>
    </row>
    <row r="13011" spans="1:16" x14ac:dyDescent="0.25">
      <c r="A13011" s="12">
        <v>41529.020833333336</v>
      </c>
      <c r="B13011" s="13">
        <v>0.5</v>
      </c>
      <c r="C13011" s="13">
        <f t="shared" si="2203"/>
        <v>14.158423300000001</v>
      </c>
      <c r="D13011" s="52">
        <f t="shared" si="2204"/>
        <v>4.3638975924657538E-3</v>
      </c>
      <c r="E13011" s="13">
        <f t="shared" si="2205"/>
        <v>0.20946708443835615</v>
      </c>
      <c r="F13011" s="13">
        <v>0.54</v>
      </c>
      <c r="G13011" s="13">
        <v>0.54</v>
      </c>
      <c r="H13011" s="14">
        <f t="shared" si="2202"/>
        <v>0.76159554484110581</v>
      </c>
      <c r="I13011" s="14">
        <f t="shared" si="2212"/>
        <v>10.782992107254508</v>
      </c>
      <c r="J13011" s="14">
        <f t="shared" si="2207"/>
        <v>1.9409385793058113E-2</v>
      </c>
      <c r="K13011" s="14"/>
      <c r="L13011" s="14"/>
      <c r="M13011" s="14">
        <f t="shared" si="2209"/>
        <v>3.3235249645647454E-3</v>
      </c>
      <c r="N13011" s="14"/>
      <c r="O13011" s="14"/>
      <c r="P13011" s="14"/>
    </row>
    <row r="13012" spans="1:16" x14ac:dyDescent="0.25">
      <c r="A13012" s="12">
        <v>41529.041666666664</v>
      </c>
      <c r="B13012" s="13">
        <v>0.5</v>
      </c>
      <c r="C13012" s="13">
        <f t="shared" si="2203"/>
        <v>14.158423300000001</v>
      </c>
      <c r="D13012" s="52">
        <f t="shared" si="2204"/>
        <v>4.3638975924657538E-3</v>
      </c>
      <c r="E13012" s="13">
        <f t="shared" si="2205"/>
        <v>0.20946708443835615</v>
      </c>
      <c r="F13012" s="13">
        <v>0.55000000000000004</v>
      </c>
      <c r="G13012" s="13">
        <v>0.55000000000000004</v>
      </c>
      <c r="H13012" s="14">
        <f t="shared" si="2202"/>
        <v>0.77712381385140672</v>
      </c>
      <c r="I13012" s="14">
        <f t="shared" si="2212"/>
        <v>11.00284791301862</v>
      </c>
      <c r="J13012" s="14">
        <f t="shared" si="2207"/>
        <v>1.9805126243433516E-2</v>
      </c>
      <c r="K13012" s="14"/>
      <c r="L13012" s="14"/>
      <c r="M13012" s="14">
        <f t="shared" si="2209"/>
        <v>3.3912887403139583E-3</v>
      </c>
      <c r="N13012" s="14"/>
      <c r="O13012" s="14"/>
      <c r="P13012" s="14"/>
    </row>
    <row r="13013" spans="1:16" x14ac:dyDescent="0.25">
      <c r="A13013" s="12">
        <v>41529.0625</v>
      </c>
      <c r="B13013" s="13">
        <v>0.5</v>
      </c>
      <c r="C13013" s="13">
        <f t="shared" si="2203"/>
        <v>14.158423300000001</v>
      </c>
      <c r="D13013" s="52">
        <f t="shared" si="2204"/>
        <v>4.3638975924657538E-3</v>
      </c>
      <c r="E13013" s="13">
        <f t="shared" si="2205"/>
        <v>0.20946708443835615</v>
      </c>
      <c r="F13013" s="13">
        <v>0.56000000000000005</v>
      </c>
      <c r="G13013" s="13">
        <v>0.56000000000000005</v>
      </c>
      <c r="H13013" s="14">
        <f t="shared" ref="H13013:H13076" si="2216">1.5*(G13013^1.1)</f>
        <v>0.79268034324086112</v>
      </c>
      <c r="I13013" s="14">
        <f t="shared" si="2212"/>
        <v>11.223103841193407</v>
      </c>
      <c r="J13013" s="14">
        <f t="shared" si="2207"/>
        <v>2.0201586914148129E-2</v>
      </c>
      <c r="K13013" s="14"/>
      <c r="L13013" s="14"/>
      <c r="M13013" s="14">
        <f t="shared" si="2209"/>
        <v>3.4591758414637208E-3</v>
      </c>
      <c r="N13013" s="14"/>
      <c r="O13013" s="14"/>
      <c r="P13013" s="14"/>
    </row>
    <row r="13014" spans="1:16" x14ac:dyDescent="0.25">
      <c r="A13014" s="12">
        <v>41529.083333333336</v>
      </c>
      <c r="B13014" s="13">
        <v>0.41</v>
      </c>
      <c r="C13014" s="13">
        <f t="shared" si="2203"/>
        <v>11.609907106</v>
      </c>
      <c r="D13014" s="52">
        <f t="shared" si="2204"/>
        <v>3.5783960258219177E-3</v>
      </c>
      <c r="E13014" s="13">
        <f t="shared" si="2205"/>
        <v>0.17176300923945204</v>
      </c>
      <c r="F13014" s="13">
        <v>0.54</v>
      </c>
      <c r="G13014" s="13">
        <v>0.54</v>
      </c>
      <c r="H13014" s="14">
        <f t="shared" si="2216"/>
        <v>0.76159554484110581</v>
      </c>
      <c r="I13014" s="14">
        <f t="shared" si="2212"/>
        <v>8.8420535279486963</v>
      </c>
      <c r="J13014" s="14">
        <f t="shared" si="2207"/>
        <v>1.5915696350307651E-2</v>
      </c>
      <c r="K13014" s="14"/>
      <c r="L13014" s="14"/>
      <c r="M13014" s="14">
        <f t="shared" si="2209"/>
        <v>2.725290470943091E-3</v>
      </c>
      <c r="N13014" s="14"/>
      <c r="O13014" s="14"/>
      <c r="P13014" s="14"/>
    </row>
    <row r="13015" spans="1:16" x14ac:dyDescent="0.25">
      <c r="A13015" s="12">
        <v>41529.104166666664</v>
      </c>
      <c r="B13015" s="13">
        <v>0.5</v>
      </c>
      <c r="C13015" s="13">
        <f t="shared" si="2203"/>
        <v>14.158423300000001</v>
      </c>
      <c r="D13015" s="52">
        <f t="shared" si="2204"/>
        <v>4.3638975924657538E-3</v>
      </c>
      <c r="E13015" s="13">
        <f t="shared" si="2205"/>
        <v>0.20946708443835615</v>
      </c>
      <c r="F13015" s="13">
        <v>0.55000000000000004</v>
      </c>
      <c r="G13015" s="13">
        <v>0.55000000000000004</v>
      </c>
      <c r="H13015" s="14">
        <f t="shared" si="2216"/>
        <v>0.77712381385140672</v>
      </c>
      <c r="I13015" s="14">
        <f t="shared" si="2212"/>
        <v>11.00284791301862</v>
      </c>
      <c r="J13015" s="14">
        <f t="shared" si="2207"/>
        <v>1.9805126243433516E-2</v>
      </c>
      <c r="K13015" s="14"/>
      <c r="L13015" s="14"/>
      <c r="M13015" s="14">
        <f t="shared" si="2209"/>
        <v>3.3912887403139583E-3</v>
      </c>
      <c r="N13015" s="14"/>
      <c r="O13015" s="14"/>
      <c r="P13015" s="14"/>
    </row>
    <row r="13016" spans="1:16" x14ac:dyDescent="0.25">
      <c r="A13016" s="12">
        <v>41529.125</v>
      </c>
      <c r="B13016" s="13">
        <v>0.5</v>
      </c>
      <c r="C13016" s="13">
        <f t="shared" si="2203"/>
        <v>14.158423300000001</v>
      </c>
      <c r="D13016" s="52">
        <f t="shared" si="2204"/>
        <v>4.3638975924657538E-3</v>
      </c>
      <c r="E13016" s="13">
        <f t="shared" si="2205"/>
        <v>0.20946708443835615</v>
      </c>
      <c r="F13016" s="13">
        <v>0.56999999999999995</v>
      </c>
      <c r="G13016" s="13">
        <v>0.56999999999999995</v>
      </c>
      <c r="H13016" s="14">
        <f t="shared" si="2216"/>
        <v>0.80826467837022964</v>
      </c>
      <c r="I13016" s="14">
        <f t="shared" si="2212"/>
        <v>11.443753454804066</v>
      </c>
      <c r="J13016" s="14">
        <f t="shared" si="2207"/>
        <v>2.0598756218647318E-2</v>
      </c>
      <c r="K13016" s="14"/>
      <c r="L13016" s="14"/>
      <c r="M13016" s="14">
        <f t="shared" si="2209"/>
        <v>3.5271842840149518E-3</v>
      </c>
      <c r="N13016" s="14"/>
      <c r="O13016" s="14"/>
      <c r="P13016" s="14"/>
    </row>
    <row r="13017" spans="1:16" x14ac:dyDescent="0.25">
      <c r="A13017" s="12">
        <v>41529.145833333336</v>
      </c>
      <c r="B13017" s="13">
        <v>0.41</v>
      </c>
      <c r="C13017" s="13">
        <f t="shared" si="2203"/>
        <v>11.609907106</v>
      </c>
      <c r="D13017" s="52">
        <f t="shared" si="2204"/>
        <v>3.5783960258219177E-3</v>
      </c>
      <c r="E13017" s="13">
        <f t="shared" si="2205"/>
        <v>0.17176300923945204</v>
      </c>
      <c r="F13017" s="13">
        <v>0.57999999999999996</v>
      </c>
      <c r="G13017" s="13">
        <v>0.57999999999999996</v>
      </c>
      <c r="H13017" s="14">
        <f t="shared" si="2216"/>
        <v>0.82387637977063433</v>
      </c>
      <c r="I13017" s="14">
        <f t="shared" si="2212"/>
        <v>9.5651282359646412</v>
      </c>
      <c r="J13017" s="14">
        <f t="shared" si="2207"/>
        <v>1.7217230824736352E-2</v>
      </c>
      <c r="K13017" s="14"/>
      <c r="L13017" s="14"/>
      <c r="M13017" s="14">
        <f t="shared" si="2209"/>
        <v>2.9481559631397863E-3</v>
      </c>
      <c r="N13017" s="14"/>
      <c r="O13017" s="14"/>
      <c r="P13017" s="14"/>
    </row>
    <row r="13018" spans="1:16" x14ac:dyDescent="0.25">
      <c r="A13018" s="12">
        <v>41529.166666666664</v>
      </c>
      <c r="B13018" s="13">
        <v>0.5</v>
      </c>
      <c r="C13018" s="13">
        <f t="shared" si="2203"/>
        <v>14.158423300000001</v>
      </c>
      <c r="D13018" s="52">
        <f t="shared" si="2204"/>
        <v>4.3638975924657538E-3</v>
      </c>
      <c r="E13018" s="13">
        <f t="shared" si="2205"/>
        <v>0.20946708443835615</v>
      </c>
      <c r="F13018" s="13">
        <v>0.63</v>
      </c>
      <c r="G13018" s="13">
        <v>0.63</v>
      </c>
      <c r="H13018" s="14">
        <f t="shared" si="2216"/>
        <v>0.90233096975357319</v>
      </c>
      <c r="I13018" s="14">
        <f t="shared" si="2212"/>
        <v>12.775583826470587</v>
      </c>
      <c r="J13018" s="14">
        <f t="shared" si="2207"/>
        <v>2.2996050887647054E-2</v>
      </c>
      <c r="K13018" s="14"/>
      <c r="L13018" s="14"/>
      <c r="M13018" s="14">
        <f t="shared" si="2209"/>
        <v>3.9376799465149067E-3</v>
      </c>
      <c r="N13018" s="14"/>
      <c r="O13018" s="14"/>
      <c r="P13018" s="14"/>
    </row>
    <row r="13019" spans="1:16" x14ac:dyDescent="0.25">
      <c r="A13019" s="12">
        <v>41529.1875</v>
      </c>
      <c r="B13019" s="13">
        <v>0.5</v>
      </c>
      <c r="C13019" s="13">
        <f t="shared" si="2203"/>
        <v>14.158423300000001</v>
      </c>
      <c r="D13019" s="52">
        <f t="shared" si="2204"/>
        <v>4.3638975924657538E-3</v>
      </c>
      <c r="E13019" s="13">
        <f t="shared" si="2205"/>
        <v>0.20946708443835615</v>
      </c>
      <c r="F13019" s="13">
        <v>0.67</v>
      </c>
      <c r="G13019" s="13">
        <v>0.67</v>
      </c>
      <c r="H13019" s="14">
        <f t="shared" si="2216"/>
        <v>0.96554727393440842</v>
      </c>
      <c r="I13019" s="14">
        <f t="shared" si="2212"/>
        <v>13.670627020524412</v>
      </c>
      <c r="J13019" s="14">
        <f t="shared" si="2207"/>
        <v>2.4607128636943941E-2</v>
      </c>
      <c r="K13019" s="14"/>
      <c r="L13019" s="14"/>
      <c r="M13019" s="14">
        <f t="shared" si="2209"/>
        <v>4.2135494241342369E-3</v>
      </c>
      <c r="N13019" s="14"/>
      <c r="O13019" s="14"/>
      <c r="P13019" s="14"/>
    </row>
    <row r="13020" spans="1:16" x14ac:dyDescent="0.25">
      <c r="A13020" s="12">
        <v>41529.208333333336</v>
      </c>
      <c r="B13020" s="13">
        <v>0.41</v>
      </c>
      <c r="C13020" s="13">
        <f t="shared" si="2203"/>
        <v>11.609907106</v>
      </c>
      <c r="D13020" s="52">
        <f t="shared" si="2204"/>
        <v>3.5783960258219177E-3</v>
      </c>
      <c r="E13020" s="13">
        <f t="shared" si="2205"/>
        <v>0.17176300923945204</v>
      </c>
      <c r="F13020" s="13">
        <v>0.68</v>
      </c>
      <c r="G13020" s="13">
        <v>0.68</v>
      </c>
      <c r="H13020" s="14">
        <f t="shared" si="2216"/>
        <v>0.98141132006413256</v>
      </c>
      <c r="I13020" s="14">
        <f t="shared" si="2212"/>
        <v>11.394094258721413</v>
      </c>
      <c r="J13020" s="14">
        <f t="shared" si="2207"/>
        <v>2.0509369665698544E-2</v>
      </c>
      <c r="K13020" s="14"/>
      <c r="L13020" s="14"/>
      <c r="M13020" s="14">
        <f t="shared" si="2209"/>
        <v>3.5118783674141342E-3</v>
      </c>
      <c r="N13020" s="14"/>
      <c r="O13020" s="14"/>
      <c r="P13020" s="14"/>
    </row>
    <row r="13021" spans="1:16" x14ac:dyDescent="0.25">
      <c r="A13021" s="12">
        <v>41529.229166666664</v>
      </c>
      <c r="B13021" s="13">
        <v>0.5</v>
      </c>
      <c r="C13021" s="13">
        <f t="shared" si="2203"/>
        <v>14.158423300000001</v>
      </c>
      <c r="D13021" s="52">
        <f t="shared" si="2204"/>
        <v>4.3638975924657538E-3</v>
      </c>
      <c r="E13021" s="13">
        <f t="shared" si="2205"/>
        <v>0.20946708443835615</v>
      </c>
      <c r="F13021" s="13">
        <v>0.64</v>
      </c>
      <c r="G13021" s="13">
        <v>0.64</v>
      </c>
      <c r="H13021" s="14">
        <f t="shared" si="2216"/>
        <v>0.91809839979843555</v>
      </c>
      <c r="I13021" s="14">
        <f t="shared" si="2212"/>
        <v>12.998825775398887</v>
      </c>
      <c r="J13021" s="14">
        <f t="shared" si="2207"/>
        <v>2.3397886395717996E-2</v>
      </c>
      <c r="K13021" s="14"/>
      <c r="L13021" s="14"/>
      <c r="M13021" s="14">
        <f t="shared" si="2209"/>
        <v>4.0064873965270547E-3</v>
      </c>
      <c r="N13021" s="14"/>
      <c r="O13021" s="14"/>
      <c r="P13021" s="14"/>
    </row>
    <row r="13022" spans="1:16" x14ac:dyDescent="0.25">
      <c r="A13022" s="12">
        <v>41529.25</v>
      </c>
      <c r="B13022" s="13">
        <v>0.5</v>
      </c>
      <c r="C13022" s="13">
        <f t="shared" si="2203"/>
        <v>14.158423300000001</v>
      </c>
      <c r="D13022" s="52">
        <f t="shared" si="2204"/>
        <v>4.3638975924657538E-3</v>
      </c>
      <c r="E13022" s="13">
        <f t="shared" si="2205"/>
        <v>0.20946708443835615</v>
      </c>
      <c r="F13022" s="13">
        <v>0.63</v>
      </c>
      <c r="G13022" s="13">
        <v>0.63</v>
      </c>
      <c r="H13022" s="14">
        <f t="shared" si="2216"/>
        <v>0.90233096975357319</v>
      </c>
      <c r="I13022" s="14">
        <f t="shared" si="2212"/>
        <v>12.775583826470587</v>
      </c>
      <c r="J13022" s="14">
        <f t="shared" si="2207"/>
        <v>2.2996050887647054E-2</v>
      </c>
      <c r="K13022" s="14"/>
      <c r="L13022" s="14"/>
      <c r="M13022" s="14">
        <f t="shared" si="2209"/>
        <v>3.9376799465149067E-3</v>
      </c>
      <c r="N13022" s="14"/>
      <c r="O13022" s="14"/>
      <c r="P13022" s="14"/>
    </row>
    <row r="13023" spans="1:16" x14ac:dyDescent="0.25">
      <c r="A13023" s="12">
        <v>41529.270833333336</v>
      </c>
      <c r="B13023" s="13">
        <v>0.5</v>
      </c>
      <c r="C13023" s="13">
        <f t="shared" si="2203"/>
        <v>14.158423300000001</v>
      </c>
      <c r="D13023" s="52">
        <f t="shared" si="2204"/>
        <v>4.3638975924657538E-3</v>
      </c>
      <c r="E13023" s="13">
        <f t="shared" si="2205"/>
        <v>0.20946708443835615</v>
      </c>
      <c r="F13023" s="13">
        <v>0.63</v>
      </c>
      <c r="G13023" s="13">
        <v>0.63</v>
      </c>
      <c r="H13023" s="14">
        <f t="shared" si="2216"/>
        <v>0.90233096975357319</v>
      </c>
      <c r="I13023" s="14">
        <f t="shared" si="2212"/>
        <v>12.775583826470587</v>
      </c>
      <c r="J13023" s="14">
        <f t="shared" si="2207"/>
        <v>2.2996050887647054E-2</v>
      </c>
      <c r="K13023" s="14"/>
      <c r="L13023" s="14"/>
      <c r="M13023" s="14">
        <f t="shared" si="2209"/>
        <v>3.9376799465149067E-3</v>
      </c>
      <c r="N13023" s="14"/>
      <c r="O13023" s="14"/>
      <c r="P13023" s="14"/>
    </row>
    <row r="13024" spans="1:16" x14ac:dyDescent="0.25">
      <c r="A13024" s="12">
        <v>41529.291666666664</v>
      </c>
      <c r="B13024" s="13">
        <v>0.5</v>
      </c>
      <c r="C13024" s="13">
        <f t="shared" si="2203"/>
        <v>14.158423300000001</v>
      </c>
      <c r="D13024" s="52">
        <f t="shared" si="2204"/>
        <v>4.3638975924657538E-3</v>
      </c>
      <c r="E13024" s="13">
        <f t="shared" si="2205"/>
        <v>0.20946708443835615</v>
      </c>
      <c r="F13024" s="13">
        <v>0.65</v>
      </c>
      <c r="G13024" s="13">
        <v>0.65</v>
      </c>
      <c r="H13024" s="14">
        <f t="shared" si="2216"/>
        <v>0.93389048666404384</v>
      </c>
      <c r="I13024" s="14">
        <f t="shared" si="2212"/>
        <v>13.222416826032539</v>
      </c>
      <c r="J13024" s="14">
        <f t="shared" si="2207"/>
        <v>2.380035028685857E-2</v>
      </c>
      <c r="K13024" s="14"/>
      <c r="L13024" s="14"/>
      <c r="M13024" s="14">
        <f t="shared" si="2209"/>
        <v>4.0754024463798919E-3</v>
      </c>
      <c r="N13024" s="14"/>
      <c r="O13024" s="14"/>
      <c r="P13024" s="14"/>
    </row>
    <row r="13025" spans="1:16" x14ac:dyDescent="0.25">
      <c r="A13025" s="12">
        <v>41529.3125</v>
      </c>
      <c r="B13025" s="13">
        <v>0.5</v>
      </c>
      <c r="C13025" s="13">
        <f t="shared" si="2203"/>
        <v>14.158423300000001</v>
      </c>
      <c r="D13025" s="52">
        <f t="shared" si="2204"/>
        <v>4.3638975924657538E-3</v>
      </c>
      <c r="E13025" s="13">
        <f t="shared" si="2205"/>
        <v>0.20946708443835615</v>
      </c>
      <c r="F13025" s="13">
        <v>0.59</v>
      </c>
      <c r="G13025" s="13">
        <v>0.59</v>
      </c>
      <c r="H13025" s="14">
        <f t="shared" si="2216"/>
        <v>0.83951502238422715</v>
      </c>
      <c r="I13025" s="14">
        <f t="shared" si="2212"/>
        <v>11.886209053624864</v>
      </c>
      <c r="J13025" s="14">
        <f t="shared" si="2207"/>
        <v>2.1395176296524755E-2</v>
      </c>
      <c r="K13025" s="14"/>
      <c r="L13025" s="14"/>
      <c r="M13025" s="14">
        <f t="shared" si="2209"/>
        <v>3.6635575850213621E-3</v>
      </c>
      <c r="N13025" s="14"/>
      <c r="O13025" s="14"/>
      <c r="P13025" s="14"/>
    </row>
    <row r="13026" spans="1:16" x14ac:dyDescent="0.25">
      <c r="A13026" s="12">
        <v>41529.333333333336</v>
      </c>
      <c r="B13026" s="13">
        <v>0.5</v>
      </c>
      <c r="C13026" s="13">
        <f t="shared" ref="C13026:C13089" si="2217">B13026*28.3168466</f>
        <v>14.158423300000001</v>
      </c>
      <c r="D13026" s="52">
        <f t="shared" ref="D13026:D13089" si="2218">C13026*1800*10^6/(5.84*10^12)</f>
        <v>4.3638975924657538E-3</v>
      </c>
      <c r="E13026" s="13">
        <f t="shared" ref="E13026:E13089" si="2219">C13026*86400*10^6/(5.84*10^12)</f>
        <v>0.20946708443835615</v>
      </c>
      <c r="F13026" s="13">
        <v>0.65</v>
      </c>
      <c r="G13026" s="13">
        <v>0.65</v>
      </c>
      <c r="H13026" s="14">
        <f t="shared" si="2216"/>
        <v>0.93389048666404384</v>
      </c>
      <c r="I13026" s="14">
        <f t="shared" ref="I13026:I13057" si="2220">C13026*H13026</f>
        <v>13.222416826032539</v>
      </c>
      <c r="J13026" s="14">
        <f t="shared" ref="J13026:J13089" si="2221">I13026*1800*10^-6</f>
        <v>2.380035028685857E-2</v>
      </c>
      <c r="K13026" s="14"/>
      <c r="L13026" s="14"/>
      <c r="M13026" s="14">
        <f t="shared" ref="M13026:M13089" si="2222">J13026/5.84</f>
        <v>4.0754024463798919E-3</v>
      </c>
      <c r="N13026" s="14"/>
      <c r="O13026" s="14"/>
      <c r="P13026" s="14"/>
    </row>
    <row r="13027" spans="1:16" x14ac:dyDescent="0.25">
      <c r="A13027" s="12">
        <v>41529.354166666664</v>
      </c>
      <c r="B13027" s="13">
        <v>0.5</v>
      </c>
      <c r="C13027" s="13">
        <f t="shared" si="2217"/>
        <v>14.158423300000001</v>
      </c>
      <c r="D13027" s="52">
        <f t="shared" si="2218"/>
        <v>4.3638975924657538E-3</v>
      </c>
      <c r="E13027" s="13">
        <f t="shared" si="2219"/>
        <v>0.20946708443835615</v>
      </c>
      <c r="F13027" s="13">
        <v>0.62</v>
      </c>
      <c r="G13027" s="13">
        <v>0.62</v>
      </c>
      <c r="H13027" s="14">
        <f t="shared" si="2216"/>
        <v>0.88658854851965541</v>
      </c>
      <c r="I13027" s="14">
        <f t="shared" si="2220"/>
        <v>12.552695962873869</v>
      </c>
      <c r="J13027" s="14">
        <f t="shared" si="2221"/>
        <v>2.2594852733172962E-2</v>
      </c>
      <c r="K13027" s="14"/>
      <c r="L13027" s="14"/>
      <c r="M13027" s="14">
        <f t="shared" si="2222"/>
        <v>3.8689816323926305E-3</v>
      </c>
      <c r="N13027" s="14"/>
      <c r="O13027" s="14"/>
      <c r="P13027" s="14"/>
    </row>
    <row r="13028" spans="1:16" x14ac:dyDescent="0.25">
      <c r="A13028" s="12">
        <v>41529.375</v>
      </c>
      <c r="B13028" s="13">
        <v>0.5</v>
      </c>
      <c r="C13028" s="13">
        <f t="shared" si="2217"/>
        <v>14.158423300000001</v>
      </c>
      <c r="D13028" s="52">
        <f t="shared" si="2218"/>
        <v>4.3638975924657538E-3</v>
      </c>
      <c r="E13028" s="13">
        <f t="shared" si="2219"/>
        <v>0.20946708443835615</v>
      </c>
      <c r="F13028" s="13">
        <v>0.7</v>
      </c>
      <c r="G13028" s="13">
        <v>0.7</v>
      </c>
      <c r="H13028" s="14">
        <f t="shared" si="2216"/>
        <v>1.0132091498758085</v>
      </c>
      <c r="I13028" s="14">
        <f t="shared" si="2220"/>
        <v>14.34544403537484</v>
      </c>
      <c r="J13028" s="14">
        <f t="shared" si="2221"/>
        <v>2.582179926367471E-2</v>
      </c>
      <c r="K13028" s="14"/>
      <c r="L13028" s="14"/>
      <c r="M13028" s="14">
        <f t="shared" si="2222"/>
        <v>4.4215409698073133E-3</v>
      </c>
      <c r="N13028" s="14"/>
      <c r="O13028" s="14"/>
      <c r="P13028" s="14"/>
    </row>
    <row r="13029" spans="1:16" x14ac:dyDescent="0.25">
      <c r="A13029" s="12">
        <v>41529.395833333336</v>
      </c>
      <c r="B13029" s="13">
        <v>0.5</v>
      </c>
      <c r="C13029" s="13">
        <f t="shared" si="2217"/>
        <v>14.158423300000001</v>
      </c>
      <c r="D13029" s="52">
        <f t="shared" si="2218"/>
        <v>4.3638975924657538E-3</v>
      </c>
      <c r="E13029" s="13">
        <f t="shared" si="2219"/>
        <v>0.20946708443835615</v>
      </c>
      <c r="F13029" s="13">
        <v>0.78</v>
      </c>
      <c r="G13029" s="13">
        <v>0.78</v>
      </c>
      <c r="H13029" s="14">
        <f t="shared" si="2216"/>
        <v>1.1412881868099638</v>
      </c>
      <c r="I13029" s="14">
        <f t="shared" si="2220"/>
        <v>16.158841256144946</v>
      </c>
      <c r="J13029" s="14">
        <f t="shared" si="2221"/>
        <v>2.9085914261060899E-2</v>
      </c>
      <c r="K13029" s="14"/>
      <c r="L13029" s="14"/>
      <c r="M13029" s="14">
        <f t="shared" si="2222"/>
        <v>4.9804647707296064E-3</v>
      </c>
      <c r="N13029" s="14"/>
      <c r="O13029" s="14"/>
      <c r="P13029" s="14"/>
    </row>
    <row r="13030" spans="1:16" x14ac:dyDescent="0.25">
      <c r="A13030" s="12">
        <v>41529.416666666664</v>
      </c>
      <c r="B13030" s="13">
        <v>0.5</v>
      </c>
      <c r="C13030" s="13">
        <f t="shared" si="2217"/>
        <v>14.158423300000001</v>
      </c>
      <c r="D13030" s="52">
        <f t="shared" si="2218"/>
        <v>4.3638975924657538E-3</v>
      </c>
      <c r="E13030" s="13">
        <f t="shared" si="2219"/>
        <v>0.20946708443835615</v>
      </c>
      <c r="F13030" s="13">
        <v>0.68</v>
      </c>
      <c r="G13030" s="13">
        <v>0.68</v>
      </c>
      <c r="H13030" s="14">
        <f t="shared" si="2216"/>
        <v>0.98141132006413256</v>
      </c>
      <c r="I13030" s="14">
        <f t="shared" si="2220"/>
        <v>13.895236900879773</v>
      </c>
      <c r="J13030" s="14">
        <f t="shared" si="2221"/>
        <v>2.5011426421583587E-2</v>
      </c>
      <c r="K13030" s="14"/>
      <c r="L13030" s="14"/>
      <c r="M13030" s="14">
        <f t="shared" si="2222"/>
        <v>4.282778496846505E-3</v>
      </c>
      <c r="N13030" s="14"/>
      <c r="O13030" s="14"/>
      <c r="P13030" s="14"/>
    </row>
    <row r="13031" spans="1:16" x14ac:dyDescent="0.25">
      <c r="A13031" s="12">
        <v>41529.4375</v>
      </c>
      <c r="B13031" s="13">
        <v>0.5</v>
      </c>
      <c r="C13031" s="13">
        <f t="shared" si="2217"/>
        <v>14.158423300000001</v>
      </c>
      <c r="D13031" s="52">
        <f t="shared" si="2218"/>
        <v>4.3638975924657538E-3</v>
      </c>
      <c r="E13031" s="13">
        <f t="shared" si="2219"/>
        <v>0.20946708443835615</v>
      </c>
      <c r="F13031" s="13">
        <v>0.67</v>
      </c>
      <c r="G13031" s="13">
        <v>0.67</v>
      </c>
      <c r="H13031" s="14">
        <f t="shared" si="2216"/>
        <v>0.96554727393440842</v>
      </c>
      <c r="I13031" s="14">
        <f t="shared" si="2220"/>
        <v>13.670627020524412</v>
      </c>
      <c r="J13031" s="14">
        <f t="shared" si="2221"/>
        <v>2.4607128636943941E-2</v>
      </c>
      <c r="K13031" s="14"/>
      <c r="L13031" s="14"/>
      <c r="M13031" s="14">
        <f t="shared" si="2222"/>
        <v>4.2135494241342369E-3</v>
      </c>
      <c r="N13031" s="14"/>
      <c r="O13031" s="14"/>
      <c r="P13031" s="14"/>
    </row>
    <row r="13032" spans="1:16" x14ac:dyDescent="0.25">
      <c r="A13032" s="12">
        <v>41529.458333333336</v>
      </c>
      <c r="B13032" s="13">
        <v>0.5</v>
      </c>
      <c r="C13032" s="13">
        <f t="shared" si="2217"/>
        <v>14.158423300000001</v>
      </c>
      <c r="D13032" s="52">
        <f t="shared" si="2218"/>
        <v>4.3638975924657538E-3</v>
      </c>
      <c r="E13032" s="13">
        <f t="shared" si="2219"/>
        <v>0.20946708443835615</v>
      </c>
      <c r="F13032" s="13">
        <v>0.68</v>
      </c>
      <c r="G13032" s="13">
        <v>0.68</v>
      </c>
      <c r="H13032" s="14">
        <f t="shared" si="2216"/>
        <v>0.98141132006413256</v>
      </c>
      <c r="I13032" s="14">
        <f t="shared" si="2220"/>
        <v>13.895236900879773</v>
      </c>
      <c r="J13032" s="14">
        <f t="shared" si="2221"/>
        <v>2.5011426421583587E-2</v>
      </c>
      <c r="K13032" s="14"/>
      <c r="L13032" s="14"/>
      <c r="M13032" s="14">
        <f t="shared" si="2222"/>
        <v>4.282778496846505E-3</v>
      </c>
      <c r="N13032" s="14"/>
      <c r="O13032" s="14"/>
      <c r="P13032" s="14"/>
    </row>
    <row r="13033" spans="1:16" x14ac:dyDescent="0.25">
      <c r="A13033" s="12">
        <v>41529.479166666664</v>
      </c>
      <c r="B13033" s="13">
        <v>0.5</v>
      </c>
      <c r="C13033" s="13">
        <f t="shared" si="2217"/>
        <v>14.158423300000001</v>
      </c>
      <c r="D13033" s="52">
        <f t="shared" si="2218"/>
        <v>4.3638975924657538E-3</v>
      </c>
      <c r="E13033" s="13">
        <f t="shared" si="2219"/>
        <v>0.20946708443835615</v>
      </c>
      <c r="F13033" s="13">
        <v>0.7</v>
      </c>
      <c r="G13033" s="13">
        <v>0.7</v>
      </c>
      <c r="H13033" s="14">
        <f t="shared" si="2216"/>
        <v>1.0132091498758085</v>
      </c>
      <c r="I13033" s="14">
        <f t="shared" si="2220"/>
        <v>14.34544403537484</v>
      </c>
      <c r="J13033" s="14">
        <f t="shared" si="2221"/>
        <v>2.582179926367471E-2</v>
      </c>
      <c r="K13033" s="14"/>
      <c r="L13033" s="14"/>
      <c r="M13033" s="14">
        <f t="shared" si="2222"/>
        <v>4.4215409698073133E-3</v>
      </c>
      <c r="N13033" s="14"/>
      <c r="O13033" s="14"/>
      <c r="P13033" s="14"/>
    </row>
    <row r="13034" spans="1:16" x14ac:dyDescent="0.25">
      <c r="A13034" s="12">
        <v>41529.5</v>
      </c>
      <c r="B13034" s="13">
        <v>0.5</v>
      </c>
      <c r="C13034" s="13">
        <f t="shared" si="2217"/>
        <v>14.158423300000001</v>
      </c>
      <c r="D13034" s="52">
        <f t="shared" si="2218"/>
        <v>4.3638975924657538E-3</v>
      </c>
      <c r="E13034" s="13">
        <f t="shared" si="2219"/>
        <v>0.20946708443835615</v>
      </c>
      <c r="F13034" s="13">
        <v>0.66</v>
      </c>
      <c r="G13034" s="13">
        <v>0.66</v>
      </c>
      <c r="H13034" s="14">
        <f t="shared" si="2216"/>
        <v>0.94970688865832242</v>
      </c>
      <c r="I13034" s="14">
        <f t="shared" si="2220"/>
        <v>13.446352140550498</v>
      </c>
      <c r="J13034" s="14">
        <f t="shared" si="2221"/>
        <v>2.4203433852990897E-2</v>
      </c>
      <c r="K13034" s="14"/>
      <c r="L13034" s="14"/>
      <c r="M13034" s="14">
        <f t="shared" si="2222"/>
        <v>4.1444236049641946E-3</v>
      </c>
      <c r="N13034" s="14"/>
      <c r="O13034" s="14"/>
      <c r="P13034" s="14"/>
    </row>
    <row r="13035" spans="1:16" x14ac:dyDescent="0.25">
      <c r="A13035" s="12">
        <v>41529.520833333336</v>
      </c>
      <c r="B13035" s="13">
        <v>0.5</v>
      </c>
      <c r="C13035" s="13">
        <f t="shared" si="2217"/>
        <v>14.158423300000001</v>
      </c>
      <c r="D13035" s="52">
        <f t="shared" si="2218"/>
        <v>4.3638975924657538E-3</v>
      </c>
      <c r="E13035" s="13">
        <f t="shared" si="2219"/>
        <v>0.20946708443835615</v>
      </c>
      <c r="F13035" s="13">
        <v>0.68</v>
      </c>
      <c r="G13035" s="13">
        <v>0.68</v>
      </c>
      <c r="H13035" s="14">
        <f t="shared" si="2216"/>
        <v>0.98141132006413256</v>
      </c>
      <c r="I13035" s="14">
        <f t="shared" si="2220"/>
        <v>13.895236900879773</v>
      </c>
      <c r="J13035" s="14">
        <f t="shared" si="2221"/>
        <v>2.5011426421583587E-2</v>
      </c>
      <c r="K13035" s="14"/>
      <c r="L13035" s="14"/>
      <c r="M13035" s="14">
        <f t="shared" si="2222"/>
        <v>4.282778496846505E-3</v>
      </c>
      <c r="N13035" s="14"/>
      <c r="O13035" s="14"/>
      <c r="P13035" s="14"/>
    </row>
    <row r="13036" spans="1:16" x14ac:dyDescent="0.25">
      <c r="A13036" s="12">
        <v>41529.541666666664</v>
      </c>
      <c r="B13036" s="13">
        <v>0.5</v>
      </c>
      <c r="C13036" s="13">
        <f t="shared" si="2217"/>
        <v>14.158423300000001</v>
      </c>
      <c r="D13036" s="52">
        <f t="shared" si="2218"/>
        <v>4.3638975924657538E-3</v>
      </c>
      <c r="E13036" s="13">
        <f t="shared" si="2219"/>
        <v>0.20946708443835615</v>
      </c>
      <c r="F13036" s="13">
        <v>0.7</v>
      </c>
      <c r="G13036" s="13">
        <v>0.7</v>
      </c>
      <c r="H13036" s="14">
        <f t="shared" si="2216"/>
        <v>1.0132091498758085</v>
      </c>
      <c r="I13036" s="14">
        <f t="shared" si="2220"/>
        <v>14.34544403537484</v>
      </c>
      <c r="J13036" s="14">
        <f t="shared" si="2221"/>
        <v>2.582179926367471E-2</v>
      </c>
      <c r="K13036" s="14"/>
      <c r="L13036" s="14"/>
      <c r="M13036" s="14">
        <f t="shared" si="2222"/>
        <v>4.4215409698073133E-3</v>
      </c>
      <c r="N13036" s="14"/>
      <c r="O13036" s="14"/>
      <c r="P13036" s="14"/>
    </row>
    <row r="13037" spans="1:16" x14ac:dyDescent="0.25">
      <c r="A13037" s="12">
        <v>41529.5625</v>
      </c>
      <c r="B13037" s="13">
        <v>0.41</v>
      </c>
      <c r="C13037" s="13">
        <f t="shared" si="2217"/>
        <v>11.609907106</v>
      </c>
      <c r="D13037" s="52">
        <f t="shared" si="2218"/>
        <v>3.5783960258219177E-3</v>
      </c>
      <c r="E13037" s="13">
        <f t="shared" si="2219"/>
        <v>0.17176300923945204</v>
      </c>
      <c r="F13037" s="13">
        <v>0.66</v>
      </c>
      <c r="G13037" s="13">
        <v>0.66</v>
      </c>
      <c r="H13037" s="14">
        <f t="shared" si="2216"/>
        <v>0.94970688865832242</v>
      </c>
      <c r="I13037" s="14">
        <f t="shared" si="2220"/>
        <v>11.026008755251407</v>
      </c>
      <c r="J13037" s="14">
        <f t="shared" si="2221"/>
        <v>1.9846815759452532E-2</v>
      </c>
      <c r="K13037" s="14"/>
      <c r="L13037" s="14"/>
      <c r="M13037" s="14">
        <f t="shared" si="2222"/>
        <v>3.398427356070639E-3</v>
      </c>
      <c r="N13037" s="14"/>
      <c r="O13037" s="14"/>
      <c r="P13037" s="14"/>
    </row>
    <row r="13038" spans="1:16" x14ac:dyDescent="0.25">
      <c r="A13038" s="12">
        <v>41529.583333333336</v>
      </c>
      <c r="B13038" s="13">
        <v>0.5</v>
      </c>
      <c r="C13038" s="13">
        <f t="shared" si="2217"/>
        <v>14.158423300000001</v>
      </c>
      <c r="D13038" s="52">
        <f t="shared" si="2218"/>
        <v>4.3638975924657538E-3</v>
      </c>
      <c r="E13038" s="13">
        <f t="shared" si="2219"/>
        <v>0.20946708443835615</v>
      </c>
      <c r="F13038" s="13">
        <v>0.69</v>
      </c>
      <c r="G13038" s="13">
        <v>0.69</v>
      </c>
      <c r="H13038" s="14">
        <f t="shared" si="2216"/>
        <v>0.99729871363598166</v>
      </c>
      <c r="I13038" s="14">
        <f t="shared" si="2220"/>
        <v>14.120177344203711</v>
      </c>
      <c r="J13038" s="14">
        <f t="shared" si="2221"/>
        <v>2.5416319219566677E-2</v>
      </c>
      <c r="K13038" s="14"/>
      <c r="L13038" s="14"/>
      <c r="M13038" s="14">
        <f t="shared" si="2222"/>
        <v>4.3521094554052533E-3</v>
      </c>
      <c r="N13038" s="14"/>
      <c r="O13038" s="14"/>
      <c r="P13038" s="14"/>
    </row>
    <row r="13039" spans="1:16" x14ac:dyDescent="0.25">
      <c r="A13039" s="12">
        <v>41529.604166666664</v>
      </c>
      <c r="B13039" s="13">
        <v>0.5</v>
      </c>
      <c r="C13039" s="13">
        <f t="shared" si="2217"/>
        <v>14.158423300000001</v>
      </c>
      <c r="D13039" s="52">
        <f t="shared" si="2218"/>
        <v>4.3638975924657538E-3</v>
      </c>
      <c r="E13039" s="13">
        <f t="shared" si="2219"/>
        <v>0.20946708443835615</v>
      </c>
      <c r="F13039" s="13">
        <v>0.67</v>
      </c>
      <c r="G13039" s="13">
        <v>0.67</v>
      </c>
      <c r="H13039" s="14">
        <f t="shared" si="2216"/>
        <v>0.96554727393440842</v>
      </c>
      <c r="I13039" s="14">
        <f t="shared" si="2220"/>
        <v>13.670627020524412</v>
      </c>
      <c r="J13039" s="14">
        <f t="shared" si="2221"/>
        <v>2.4607128636943941E-2</v>
      </c>
      <c r="K13039" s="14"/>
      <c r="L13039" s="14"/>
      <c r="M13039" s="14">
        <f t="shared" si="2222"/>
        <v>4.2135494241342369E-3</v>
      </c>
      <c r="N13039" s="14"/>
      <c r="O13039" s="14"/>
      <c r="P13039" s="14"/>
    </row>
    <row r="13040" spans="1:16" x14ac:dyDescent="0.25">
      <c r="A13040" s="12">
        <v>41529.625</v>
      </c>
      <c r="B13040" s="13">
        <v>0.5</v>
      </c>
      <c r="C13040" s="13">
        <f t="shared" si="2217"/>
        <v>14.158423300000001</v>
      </c>
      <c r="D13040" s="52">
        <f t="shared" si="2218"/>
        <v>4.3638975924657538E-3</v>
      </c>
      <c r="E13040" s="13">
        <f t="shared" si="2219"/>
        <v>0.20946708443835615</v>
      </c>
      <c r="F13040" s="13">
        <v>0.63</v>
      </c>
      <c r="G13040" s="13">
        <v>0.63</v>
      </c>
      <c r="H13040" s="14">
        <f t="shared" si="2216"/>
        <v>0.90233096975357319</v>
      </c>
      <c r="I13040" s="14">
        <f t="shared" si="2220"/>
        <v>12.775583826470587</v>
      </c>
      <c r="J13040" s="14">
        <f t="shared" si="2221"/>
        <v>2.2996050887647054E-2</v>
      </c>
      <c r="K13040" s="14"/>
      <c r="L13040" s="14"/>
      <c r="M13040" s="14">
        <f t="shared" si="2222"/>
        <v>3.9376799465149067E-3</v>
      </c>
      <c r="N13040" s="14"/>
      <c r="O13040" s="14"/>
      <c r="P13040" s="14"/>
    </row>
    <row r="13041" spans="1:16" x14ac:dyDescent="0.25">
      <c r="A13041" s="12">
        <v>41529.645833333336</v>
      </c>
      <c r="B13041" s="13">
        <v>0.5</v>
      </c>
      <c r="C13041" s="13">
        <f t="shared" si="2217"/>
        <v>14.158423300000001</v>
      </c>
      <c r="D13041" s="52">
        <f t="shared" si="2218"/>
        <v>4.3638975924657538E-3</v>
      </c>
      <c r="E13041" s="13">
        <f t="shared" si="2219"/>
        <v>0.20946708443835615</v>
      </c>
      <c r="F13041" s="13">
        <v>0.6</v>
      </c>
      <c r="G13041" s="13">
        <v>0.6</v>
      </c>
      <c r="H13041" s="14">
        <f t="shared" si="2216"/>
        <v>0.85518019485510866</v>
      </c>
      <c r="I13041" s="14">
        <f t="shared" si="2220"/>
        <v>12.108003196535112</v>
      </c>
      <c r="J13041" s="14">
        <f t="shared" si="2221"/>
        <v>2.17944057537632E-2</v>
      </c>
      <c r="K13041" s="14"/>
      <c r="L13041" s="14"/>
      <c r="M13041" s="14">
        <f t="shared" si="2222"/>
        <v>3.731918793452603E-3</v>
      </c>
      <c r="N13041" s="14"/>
      <c r="O13041" s="14"/>
      <c r="P13041" s="14"/>
    </row>
    <row r="13042" spans="1:16" x14ac:dyDescent="0.25">
      <c r="A13042" s="12">
        <v>41529.666666666664</v>
      </c>
      <c r="B13042" s="13">
        <v>0.5</v>
      </c>
      <c r="C13042" s="13">
        <f t="shared" si="2217"/>
        <v>14.158423300000001</v>
      </c>
      <c r="D13042" s="52">
        <f t="shared" si="2218"/>
        <v>4.3638975924657538E-3</v>
      </c>
      <c r="E13042" s="13">
        <f t="shared" si="2219"/>
        <v>0.20946708443835615</v>
      </c>
      <c r="F13042" s="13">
        <v>0.56999999999999995</v>
      </c>
      <c r="G13042" s="13">
        <v>0.56999999999999995</v>
      </c>
      <c r="H13042" s="14">
        <f t="shared" si="2216"/>
        <v>0.80826467837022964</v>
      </c>
      <c r="I13042" s="14">
        <f t="shared" si="2220"/>
        <v>11.443753454804066</v>
      </c>
      <c r="J13042" s="14">
        <f t="shared" si="2221"/>
        <v>2.0598756218647318E-2</v>
      </c>
      <c r="K13042" s="14"/>
      <c r="L13042" s="14"/>
      <c r="M13042" s="14">
        <f t="shared" si="2222"/>
        <v>3.5271842840149518E-3</v>
      </c>
      <c r="N13042" s="14"/>
      <c r="O13042" s="14"/>
      <c r="P13042" s="14"/>
    </row>
    <row r="13043" spans="1:16" x14ac:dyDescent="0.25">
      <c r="A13043" s="12">
        <v>41529.6875</v>
      </c>
      <c r="B13043" s="13">
        <v>0.5</v>
      </c>
      <c r="C13043" s="13">
        <f t="shared" si="2217"/>
        <v>14.158423300000001</v>
      </c>
      <c r="D13043" s="52">
        <f t="shared" si="2218"/>
        <v>4.3638975924657538E-3</v>
      </c>
      <c r="E13043" s="13">
        <f t="shared" si="2219"/>
        <v>0.20946708443835615</v>
      </c>
      <c r="F13043" s="13">
        <v>0.62</v>
      </c>
      <c r="G13043" s="13">
        <v>0.62</v>
      </c>
      <c r="H13043" s="14">
        <f t="shared" si="2216"/>
        <v>0.88658854851965541</v>
      </c>
      <c r="I13043" s="14">
        <f t="shared" si="2220"/>
        <v>12.552695962873869</v>
      </c>
      <c r="J13043" s="14">
        <f t="shared" si="2221"/>
        <v>2.2594852733172962E-2</v>
      </c>
      <c r="K13043" s="14"/>
      <c r="L13043" s="14"/>
      <c r="M13043" s="14">
        <f t="shared" si="2222"/>
        <v>3.8689816323926305E-3</v>
      </c>
      <c r="N13043" s="14"/>
      <c r="O13043" s="14"/>
      <c r="P13043" s="14"/>
    </row>
    <row r="13044" spans="1:16" x14ac:dyDescent="0.25">
      <c r="A13044" s="12">
        <v>41529.708333333336</v>
      </c>
      <c r="B13044" s="13">
        <v>0.5</v>
      </c>
      <c r="C13044" s="13">
        <f t="shared" si="2217"/>
        <v>14.158423300000001</v>
      </c>
      <c r="D13044" s="52">
        <f t="shared" si="2218"/>
        <v>4.3638975924657538E-3</v>
      </c>
      <c r="E13044" s="13">
        <f t="shared" si="2219"/>
        <v>0.20946708443835615</v>
      </c>
      <c r="F13044" s="13">
        <v>0.6</v>
      </c>
      <c r="G13044" s="13">
        <v>0.6</v>
      </c>
      <c r="H13044" s="14">
        <f t="shared" si="2216"/>
        <v>0.85518019485510866</v>
      </c>
      <c r="I13044" s="14">
        <f t="shared" si="2220"/>
        <v>12.108003196535112</v>
      </c>
      <c r="J13044" s="14">
        <f t="shared" si="2221"/>
        <v>2.17944057537632E-2</v>
      </c>
      <c r="K13044" s="14"/>
      <c r="L13044" s="14"/>
      <c r="M13044" s="14">
        <f t="shared" si="2222"/>
        <v>3.731918793452603E-3</v>
      </c>
      <c r="N13044" s="14"/>
      <c r="O13044" s="14"/>
      <c r="P13044" s="14"/>
    </row>
    <row r="13045" spans="1:16" x14ac:dyDescent="0.25">
      <c r="A13045" s="12">
        <v>41529.729166666664</v>
      </c>
      <c r="B13045" s="13">
        <v>0.6</v>
      </c>
      <c r="C13045" s="13">
        <f t="shared" si="2217"/>
        <v>16.99010796</v>
      </c>
      <c r="D13045" s="52">
        <f t="shared" si="2218"/>
        <v>5.2366771109589039E-3</v>
      </c>
      <c r="E13045" s="13">
        <f t="shared" si="2219"/>
        <v>0.25136050132602739</v>
      </c>
      <c r="F13045" s="13">
        <v>0.6</v>
      </c>
      <c r="G13045" s="13">
        <v>0.6</v>
      </c>
      <c r="H13045" s="14">
        <f t="shared" si="2216"/>
        <v>0.85518019485510866</v>
      </c>
      <c r="I13045" s="14">
        <f t="shared" si="2220"/>
        <v>14.529603835842133</v>
      </c>
      <c r="J13045" s="14">
        <f t="shared" si="2221"/>
        <v>2.6153286904515839E-2</v>
      </c>
      <c r="K13045" s="14"/>
      <c r="L13045" s="14"/>
      <c r="M13045" s="14">
        <f t="shared" si="2222"/>
        <v>4.4783025521431229E-3</v>
      </c>
      <c r="N13045" s="14"/>
      <c r="O13045" s="14"/>
      <c r="P13045" s="14"/>
    </row>
    <row r="13046" spans="1:16" x14ac:dyDescent="0.25">
      <c r="A13046" s="12">
        <v>41529.75</v>
      </c>
      <c r="B13046" s="13">
        <v>11</v>
      </c>
      <c r="C13046" s="13">
        <f t="shared" si="2217"/>
        <v>311.48531260000004</v>
      </c>
      <c r="D13046" s="52">
        <f t="shared" si="2218"/>
        <v>9.6005747034246594E-2</v>
      </c>
      <c r="E13046" s="13">
        <f t="shared" si="2219"/>
        <v>4.6082758576438358</v>
      </c>
      <c r="F13046" s="13">
        <v>38.880000000000003</v>
      </c>
      <c r="G13046" s="13">
        <v>38.880000000000003</v>
      </c>
      <c r="H13046" s="14">
        <f t="shared" si="2216"/>
        <v>84.098866228691321</v>
      </c>
      <c r="I13046" s="14">
        <f t="shared" si="2220"/>
        <v>26195.561636549504</v>
      </c>
      <c r="J13046" s="14">
        <f t="shared" si="2221"/>
        <v>47.152010945789101</v>
      </c>
      <c r="K13046" s="14"/>
      <c r="L13046" s="14"/>
      <c r="M13046" s="14">
        <f t="shared" si="2222"/>
        <v>8.0739744770186821</v>
      </c>
      <c r="N13046" s="14"/>
      <c r="O13046" s="14"/>
      <c r="P13046" s="14"/>
    </row>
    <row r="13047" spans="1:16" x14ac:dyDescent="0.25">
      <c r="A13047" s="12">
        <v>41529.770833333336</v>
      </c>
      <c r="B13047" s="13">
        <v>63</v>
      </c>
      <c r="C13047" s="13">
        <f t="shared" si="2217"/>
        <v>1783.9613358000001</v>
      </c>
      <c r="D13047" s="52">
        <f t="shared" si="2218"/>
        <v>0.54985109665068488</v>
      </c>
      <c r="E13047" s="13">
        <f t="shared" si="2219"/>
        <v>26.392852639232878</v>
      </c>
      <c r="F13047" s="13">
        <v>84.72</v>
      </c>
      <c r="G13047" s="13">
        <v>84.72</v>
      </c>
      <c r="H13047" s="14">
        <f t="shared" si="2216"/>
        <v>198.09604315567299</v>
      </c>
      <c r="I13047" s="14">
        <f t="shared" si="2220"/>
        <v>353395.68176468887</v>
      </c>
      <c r="J13047" s="14">
        <f t="shared" si="2221"/>
        <v>636.11222717644</v>
      </c>
      <c r="K13047" s="14"/>
      <c r="L13047" s="14"/>
      <c r="M13047" s="14">
        <f t="shared" si="2222"/>
        <v>108.92332657130822</v>
      </c>
      <c r="N13047" s="14"/>
      <c r="O13047" s="14"/>
      <c r="P13047" s="14"/>
    </row>
    <row r="13048" spans="1:16" x14ac:dyDescent="0.25">
      <c r="A13048" s="12">
        <v>41529.791666666664</v>
      </c>
      <c r="B13048" s="13">
        <v>62</v>
      </c>
      <c r="C13048" s="13">
        <f t="shared" si="2217"/>
        <v>1755.6444892000002</v>
      </c>
      <c r="D13048" s="52">
        <f t="shared" si="2218"/>
        <v>0.54112330146575338</v>
      </c>
      <c r="E13048" s="13">
        <f t="shared" si="2219"/>
        <v>25.973918470356171</v>
      </c>
      <c r="F13048" s="13">
        <v>87.74</v>
      </c>
      <c r="G13048" s="13">
        <v>87.74</v>
      </c>
      <c r="H13048" s="14">
        <f t="shared" si="2216"/>
        <v>205.87738917722828</v>
      </c>
      <c r="I13048" s="14">
        <f t="shared" si="2220"/>
        <v>361447.50375988457</v>
      </c>
      <c r="J13048" s="14">
        <f t="shared" si="2221"/>
        <v>650.60550676779224</v>
      </c>
      <c r="K13048" s="14"/>
      <c r="L13048" s="14"/>
      <c r="M13048" s="14">
        <f t="shared" si="2222"/>
        <v>111.40505252873155</v>
      </c>
      <c r="N13048" s="14"/>
      <c r="O13048" s="14"/>
      <c r="P13048" s="14"/>
    </row>
    <row r="13049" spans="1:16" x14ac:dyDescent="0.25">
      <c r="A13049" s="12">
        <v>41529.8125</v>
      </c>
      <c r="B13049" s="13">
        <v>23</v>
      </c>
      <c r="C13049" s="13">
        <f t="shared" si="2217"/>
        <v>651.28747180000005</v>
      </c>
      <c r="D13049" s="52">
        <f t="shared" si="2218"/>
        <v>0.20073928925342466</v>
      </c>
      <c r="E13049" s="13">
        <f t="shared" si="2219"/>
        <v>9.6354858841643853</v>
      </c>
      <c r="F13049" s="13">
        <v>50.73</v>
      </c>
      <c r="G13049" s="13">
        <v>50.73</v>
      </c>
      <c r="H13049" s="14">
        <f t="shared" si="2216"/>
        <v>112.68928091392263</v>
      </c>
      <c r="I13049" s="14">
        <f t="shared" si="2220"/>
        <v>73393.116865388671</v>
      </c>
      <c r="J13049" s="14">
        <f t="shared" si="2221"/>
        <v>132.1076103576996</v>
      </c>
      <c r="K13049" s="14"/>
      <c r="L13049" s="14"/>
      <c r="M13049" s="14">
        <f t="shared" si="2222"/>
        <v>22.621166157140344</v>
      </c>
      <c r="N13049" s="14"/>
      <c r="O13049" s="14"/>
      <c r="P13049" s="14"/>
    </row>
    <row r="13050" spans="1:16" x14ac:dyDescent="0.25">
      <c r="A13050" s="12">
        <v>41529.833333333336</v>
      </c>
      <c r="B13050" s="13">
        <v>13</v>
      </c>
      <c r="C13050" s="13">
        <f t="shared" si="2217"/>
        <v>368.11900580000002</v>
      </c>
      <c r="D13050" s="52">
        <f t="shared" si="2218"/>
        <v>0.11346133740410959</v>
      </c>
      <c r="E13050" s="13">
        <f t="shared" si="2219"/>
        <v>5.4461441953972614</v>
      </c>
      <c r="F13050" s="13">
        <v>32.65</v>
      </c>
      <c r="G13050" s="13">
        <v>32.65</v>
      </c>
      <c r="H13050" s="14">
        <f t="shared" si="2216"/>
        <v>69.400526185166996</v>
      </c>
      <c r="I13050" s="14">
        <f t="shared" si="2220"/>
        <v>25547.652701280542</v>
      </c>
      <c r="J13050" s="14">
        <f t="shared" si="2221"/>
        <v>45.985774862304979</v>
      </c>
      <c r="K13050" s="14"/>
      <c r="L13050" s="14"/>
      <c r="M13050" s="14">
        <f t="shared" si="2222"/>
        <v>7.8742765175179761</v>
      </c>
      <c r="N13050" s="14"/>
      <c r="O13050" s="14"/>
      <c r="P13050" s="14"/>
    </row>
    <row r="13051" spans="1:16" x14ac:dyDescent="0.25">
      <c r="A13051" s="12">
        <v>41529.854166666664</v>
      </c>
      <c r="B13051" s="13">
        <v>8.8000000000000007</v>
      </c>
      <c r="C13051" s="13">
        <f t="shared" si="2217"/>
        <v>249.18825008000005</v>
      </c>
      <c r="D13051" s="52">
        <f t="shared" si="2218"/>
        <v>7.6804597627397275E-2</v>
      </c>
      <c r="E13051" s="13">
        <f t="shared" si="2219"/>
        <v>3.6866206861150692</v>
      </c>
      <c r="F13051" s="13">
        <v>24.25</v>
      </c>
      <c r="G13051" s="13">
        <v>24.25</v>
      </c>
      <c r="H13051" s="14">
        <f t="shared" si="2216"/>
        <v>50.035031356323202</v>
      </c>
      <c r="I13051" s="14">
        <f t="shared" si="2220"/>
        <v>12468.14190638011</v>
      </c>
      <c r="J13051" s="14">
        <f t="shared" si="2221"/>
        <v>22.442655431484194</v>
      </c>
      <c r="K13051" s="14"/>
      <c r="L13051" s="14"/>
      <c r="M13051" s="14">
        <f t="shared" si="2222"/>
        <v>3.8429204505966088</v>
      </c>
      <c r="N13051" s="14"/>
      <c r="O13051" s="14"/>
      <c r="P13051" s="14"/>
    </row>
    <row r="13052" spans="1:16" x14ac:dyDescent="0.25">
      <c r="A13052" s="12">
        <v>41529.875</v>
      </c>
      <c r="B13052" s="13">
        <v>6.2</v>
      </c>
      <c r="C13052" s="13">
        <f t="shared" si="2217"/>
        <v>175.56444892000002</v>
      </c>
      <c r="D13052" s="52">
        <f t="shared" si="2218"/>
        <v>5.4112330146575356E-2</v>
      </c>
      <c r="E13052" s="13">
        <f t="shared" si="2219"/>
        <v>2.5973918470356168</v>
      </c>
      <c r="F13052" s="13">
        <v>18.8</v>
      </c>
      <c r="G13052" s="13">
        <v>18.8</v>
      </c>
      <c r="H13052" s="14">
        <f t="shared" si="2216"/>
        <v>37.815068657719998</v>
      </c>
      <c r="I13052" s="14">
        <f t="shared" si="2220"/>
        <v>6638.981689764576</v>
      </c>
      <c r="J13052" s="14">
        <f t="shared" si="2221"/>
        <v>11.950167041576236</v>
      </c>
      <c r="K13052" s="14"/>
      <c r="L13052" s="14"/>
      <c r="M13052" s="14">
        <f t="shared" si="2222"/>
        <v>2.0462614797219585</v>
      </c>
      <c r="N13052" s="14"/>
      <c r="O13052" s="14"/>
      <c r="P13052" s="14"/>
    </row>
    <row r="13053" spans="1:16" x14ac:dyDescent="0.25">
      <c r="A13053" s="12">
        <v>41529.895833333336</v>
      </c>
      <c r="B13053" s="13">
        <v>4.5999999999999996</v>
      </c>
      <c r="C13053" s="13">
        <f t="shared" si="2217"/>
        <v>130.25749436000001</v>
      </c>
      <c r="D13053" s="52">
        <f t="shared" si="2218"/>
        <v>4.0147857850684934E-2</v>
      </c>
      <c r="E13053" s="13">
        <f t="shared" si="2219"/>
        <v>1.9270971768328771</v>
      </c>
      <c r="F13053" s="13">
        <v>15.5</v>
      </c>
      <c r="G13053" s="13">
        <v>15.5</v>
      </c>
      <c r="H13053" s="14">
        <f t="shared" si="2216"/>
        <v>30.581312947610357</v>
      </c>
      <c r="I13053" s="14">
        <f t="shared" si="2220"/>
        <v>3983.4451987947514</v>
      </c>
      <c r="J13053" s="14">
        <f t="shared" si="2221"/>
        <v>7.1702013578305523</v>
      </c>
      <c r="K13053" s="14"/>
      <c r="L13053" s="14"/>
      <c r="M13053" s="14">
        <f t="shared" si="2222"/>
        <v>1.2277742051079714</v>
      </c>
      <c r="N13053" s="14"/>
      <c r="O13053" s="14"/>
      <c r="P13053" s="14"/>
    </row>
    <row r="13054" spans="1:16" x14ac:dyDescent="0.25">
      <c r="A13054" s="12">
        <v>41529.916666666664</v>
      </c>
      <c r="B13054" s="13">
        <v>2.7</v>
      </c>
      <c r="C13054" s="13">
        <f t="shared" si="2217"/>
        <v>76.455485820000007</v>
      </c>
      <c r="D13054" s="52">
        <f t="shared" si="2218"/>
        <v>2.3565046999315074E-2</v>
      </c>
      <c r="E13054" s="13">
        <f t="shared" si="2219"/>
        <v>1.1311222559671232</v>
      </c>
      <c r="F13054" s="13">
        <v>13.24</v>
      </c>
      <c r="G13054" s="13">
        <v>13.24</v>
      </c>
      <c r="H13054" s="14">
        <f t="shared" si="2216"/>
        <v>25.713905449946417</v>
      </c>
      <c r="I13054" s="14">
        <f t="shared" si="2220"/>
        <v>1965.9691335051991</v>
      </c>
      <c r="J13054" s="14">
        <f t="shared" si="2221"/>
        <v>3.5387444403093582</v>
      </c>
      <c r="K13054" s="14"/>
      <c r="L13054" s="14"/>
      <c r="M13054" s="14">
        <f t="shared" si="2222"/>
        <v>0.60594939046393126</v>
      </c>
      <c r="N13054" s="14"/>
      <c r="O13054" s="14"/>
      <c r="P13054" s="14"/>
    </row>
    <row r="13055" spans="1:16" x14ac:dyDescent="0.25">
      <c r="A13055" s="12">
        <v>41529.9375</v>
      </c>
      <c r="B13055" s="13">
        <v>1.8</v>
      </c>
      <c r="C13055" s="13">
        <f t="shared" si="2217"/>
        <v>50.970323880000002</v>
      </c>
      <c r="D13055" s="52">
        <f t="shared" si="2218"/>
        <v>1.5710031332876715E-2</v>
      </c>
      <c r="E13055" s="13">
        <f t="shared" si="2219"/>
        <v>0.75408150397808216</v>
      </c>
      <c r="F13055" s="13">
        <v>12.49</v>
      </c>
      <c r="G13055" s="13">
        <v>12.49</v>
      </c>
      <c r="H13055" s="14">
        <f t="shared" si="2216"/>
        <v>24.116259104473414</v>
      </c>
      <c r="I13055" s="14">
        <f t="shared" si="2220"/>
        <v>1229.2135373290087</v>
      </c>
      <c r="J13055" s="14">
        <f t="shared" si="2221"/>
        <v>2.2125843671922159</v>
      </c>
      <c r="K13055" s="14"/>
      <c r="L13055" s="14"/>
      <c r="M13055" s="14">
        <f t="shared" si="2222"/>
        <v>0.37886718616305065</v>
      </c>
      <c r="N13055" s="14"/>
      <c r="O13055" s="14"/>
      <c r="P13055" s="14"/>
    </row>
    <row r="13056" spans="1:16" x14ac:dyDescent="0.25">
      <c r="A13056" s="12">
        <v>41529.958333333336</v>
      </c>
      <c r="B13056" s="13">
        <v>1.4</v>
      </c>
      <c r="C13056" s="13">
        <f t="shared" si="2217"/>
        <v>39.64358524</v>
      </c>
      <c r="D13056" s="52">
        <f t="shared" si="2218"/>
        <v>1.221891325890411E-2</v>
      </c>
      <c r="E13056" s="13">
        <f t="shared" si="2219"/>
        <v>0.58650783642739723</v>
      </c>
      <c r="F13056" s="13">
        <v>11.34</v>
      </c>
      <c r="G13056" s="13">
        <v>11.34</v>
      </c>
      <c r="H13056" s="14">
        <f t="shared" si="2216"/>
        <v>21.685309207543945</v>
      </c>
      <c r="I13056" s="14">
        <f t="shared" si="2220"/>
        <v>859.6834040250252</v>
      </c>
      <c r="J13056" s="14">
        <f t="shared" si="2221"/>
        <v>1.5474301272450453</v>
      </c>
      <c r="K13056" s="14"/>
      <c r="L13056" s="14"/>
      <c r="M13056" s="14">
        <f t="shared" si="2222"/>
        <v>0.26497091219949404</v>
      </c>
      <c r="N13056" s="14"/>
      <c r="O13056" s="14"/>
      <c r="P13056" s="14"/>
    </row>
    <row r="13057" spans="1:16" x14ac:dyDescent="0.25">
      <c r="A13057" s="12">
        <v>41529.979166666664</v>
      </c>
      <c r="B13057" s="13">
        <v>0.94</v>
      </c>
      <c r="C13057" s="13">
        <f t="shared" si="2217"/>
        <v>26.617835803999998</v>
      </c>
      <c r="D13057" s="52">
        <f t="shared" si="2218"/>
        <v>8.2041274738356151E-3</v>
      </c>
      <c r="E13057" s="13">
        <f t="shared" si="2219"/>
        <v>0.39379811874410958</v>
      </c>
      <c r="F13057" s="13">
        <v>10.52</v>
      </c>
      <c r="G13057" s="13">
        <v>10.52</v>
      </c>
      <c r="H13057" s="14">
        <f t="shared" si="2216"/>
        <v>19.96680483039599</v>
      </c>
      <c r="I13057" s="14">
        <f t="shared" si="2220"/>
        <v>531.4731325059945</v>
      </c>
      <c r="J13057" s="14">
        <f t="shared" si="2221"/>
        <v>0.95665163851079005</v>
      </c>
      <c r="K13057" s="14"/>
      <c r="L13057" s="14"/>
      <c r="M13057" s="14">
        <f t="shared" si="2222"/>
        <v>0.16381021207376542</v>
      </c>
      <c r="N13057" s="14"/>
      <c r="O13057" s="14"/>
      <c r="P13057" s="14"/>
    </row>
    <row r="13058" spans="1:16" x14ac:dyDescent="0.25">
      <c r="A13058" s="12">
        <v>41530</v>
      </c>
      <c r="B13058" s="13">
        <v>0.82</v>
      </c>
      <c r="C13058" s="13">
        <f t="shared" si="2217"/>
        <v>23.219814211999999</v>
      </c>
      <c r="D13058" s="52">
        <f t="shared" si="2218"/>
        <v>7.1567920516438354E-3</v>
      </c>
      <c r="E13058" s="13">
        <f t="shared" si="2219"/>
        <v>0.34352601847890407</v>
      </c>
      <c r="F13058" s="13">
        <v>9.82</v>
      </c>
      <c r="G13058" s="13">
        <v>9.82</v>
      </c>
      <c r="H13058" s="14">
        <f t="shared" si="2216"/>
        <v>18.510318673231158</v>
      </c>
      <c r="I13058" s="14">
        <f t="shared" ref="I13058:I13089" si="2223">C13058*H13058</f>
        <v>429.80616059734183</v>
      </c>
      <c r="J13058" s="14">
        <f t="shared" si="2221"/>
        <v>0.77365108907521529</v>
      </c>
      <c r="K13058" s="14">
        <f t="shared" ref="K13058" si="2224">SUM(J13058:J13105)</f>
        <v>9.8080586932756031</v>
      </c>
      <c r="L13058" s="14">
        <f>K13058/5.84</f>
        <v>1.6794621050129457</v>
      </c>
      <c r="M13058" s="14">
        <f t="shared" si="2222"/>
        <v>0.13247450155397522</v>
      </c>
      <c r="N13058" s="14">
        <f t="shared" ref="N13058" si="2225">AVERAGE(H13058:H13105)</f>
        <v>8.1759234850158133</v>
      </c>
      <c r="O13058" s="14">
        <f t="shared" ref="O13058" si="2226">AVERAGE(E13058:E13105)</f>
        <v>0.18520381382424658</v>
      </c>
      <c r="P13058" s="14">
        <f>MAX(E13058:E13105)</f>
        <v>0.34352601847890407</v>
      </c>
    </row>
    <row r="13059" spans="1:16" x14ac:dyDescent="0.25">
      <c r="A13059" s="12">
        <v>41530.020833333336</v>
      </c>
      <c r="B13059" s="13">
        <v>0.82</v>
      </c>
      <c r="C13059" s="13">
        <f t="shared" si="2217"/>
        <v>23.219814211999999</v>
      </c>
      <c r="D13059" s="52">
        <f t="shared" si="2218"/>
        <v>7.1567920516438354E-3</v>
      </c>
      <c r="E13059" s="13">
        <f t="shared" si="2219"/>
        <v>0.34352601847890407</v>
      </c>
      <c r="F13059" s="13">
        <v>9.09</v>
      </c>
      <c r="G13059" s="13">
        <v>9.09</v>
      </c>
      <c r="H13059" s="14">
        <f t="shared" si="2216"/>
        <v>17.002450948688555</v>
      </c>
      <c r="I13059" s="14">
        <f t="shared" si="2223"/>
        <v>394.79375217719138</v>
      </c>
      <c r="J13059" s="14">
        <f t="shared" si="2221"/>
        <v>0.71062875391894442</v>
      </c>
      <c r="K13059" s="14"/>
      <c r="L13059" s="14"/>
      <c r="M13059" s="14">
        <f t="shared" si="2222"/>
        <v>0.12168300580803842</v>
      </c>
      <c r="N13059" s="14"/>
      <c r="O13059" s="14"/>
      <c r="P13059" s="14"/>
    </row>
    <row r="13060" spans="1:16" x14ac:dyDescent="0.25">
      <c r="A13060" s="12">
        <v>41530.041666666664</v>
      </c>
      <c r="B13060" s="13">
        <v>0.6</v>
      </c>
      <c r="C13060" s="13">
        <f t="shared" si="2217"/>
        <v>16.99010796</v>
      </c>
      <c r="D13060" s="52">
        <f t="shared" si="2218"/>
        <v>5.2366771109589039E-3</v>
      </c>
      <c r="E13060" s="13">
        <f t="shared" si="2219"/>
        <v>0.25136050132602739</v>
      </c>
      <c r="F13060" s="13">
        <v>8.81</v>
      </c>
      <c r="G13060" s="13">
        <v>8.81</v>
      </c>
      <c r="H13060" s="14">
        <f t="shared" si="2216"/>
        <v>16.427245905685599</v>
      </c>
      <c r="I13060" s="14">
        <f t="shared" si="2223"/>
        <v>279.10068142306631</v>
      </c>
      <c r="J13060" s="14">
        <f t="shared" si="2221"/>
        <v>0.5023812265615194</v>
      </c>
      <c r="K13060" s="14"/>
      <c r="L13060" s="14"/>
      <c r="M13060" s="14">
        <f t="shared" si="2222"/>
        <v>8.6024182630397156E-2</v>
      </c>
      <c r="N13060" s="14"/>
      <c r="O13060" s="14"/>
      <c r="P13060" s="14"/>
    </row>
    <row r="13061" spans="1:16" x14ac:dyDescent="0.25">
      <c r="A13061" s="12">
        <v>41530.0625</v>
      </c>
      <c r="B13061" s="13">
        <v>0.7</v>
      </c>
      <c r="C13061" s="13">
        <f t="shared" si="2217"/>
        <v>19.82179262</v>
      </c>
      <c r="D13061" s="52">
        <f t="shared" si="2218"/>
        <v>6.1094566294520548E-3</v>
      </c>
      <c r="E13061" s="13">
        <f t="shared" si="2219"/>
        <v>0.29325391821369862</v>
      </c>
      <c r="F13061" s="13">
        <v>8.15</v>
      </c>
      <c r="G13061" s="13">
        <v>8.15</v>
      </c>
      <c r="H13061" s="14">
        <f t="shared" si="2216"/>
        <v>15.078725273716492</v>
      </c>
      <c r="I13061" s="14">
        <f t="shared" si="2223"/>
        <v>298.88736534956104</v>
      </c>
      <c r="J13061" s="14">
        <f t="shared" si="2221"/>
        <v>0.53799725762920991</v>
      </c>
      <c r="K13061" s="14"/>
      <c r="L13061" s="14"/>
      <c r="M13061" s="14">
        <f t="shared" si="2222"/>
        <v>9.2122818087193484E-2</v>
      </c>
      <c r="N13061" s="14"/>
      <c r="O13061" s="14"/>
      <c r="P13061" s="14"/>
    </row>
    <row r="13062" spans="1:16" x14ac:dyDescent="0.25">
      <c r="A13062" s="12">
        <v>41530.083333333336</v>
      </c>
      <c r="B13062" s="13">
        <v>0.6</v>
      </c>
      <c r="C13062" s="13">
        <f t="shared" si="2217"/>
        <v>16.99010796</v>
      </c>
      <c r="D13062" s="52">
        <f t="shared" si="2218"/>
        <v>5.2366771109589039E-3</v>
      </c>
      <c r="E13062" s="13">
        <f t="shared" si="2219"/>
        <v>0.25136050132602739</v>
      </c>
      <c r="F13062" s="13">
        <v>7.85</v>
      </c>
      <c r="G13062" s="13">
        <v>7.85</v>
      </c>
      <c r="H13062" s="14">
        <f t="shared" si="2216"/>
        <v>14.469312003141809</v>
      </c>
      <c r="I13062" s="14">
        <f t="shared" si="2223"/>
        <v>245.83517304030318</v>
      </c>
      <c r="J13062" s="14">
        <f t="shared" si="2221"/>
        <v>0.44250331147254568</v>
      </c>
      <c r="K13062" s="14"/>
      <c r="L13062" s="14"/>
      <c r="M13062" s="14">
        <f t="shared" si="2222"/>
        <v>7.5771114978175638E-2</v>
      </c>
      <c r="N13062" s="14"/>
      <c r="O13062" s="14"/>
      <c r="P13062" s="14"/>
    </row>
    <row r="13063" spans="1:16" x14ac:dyDescent="0.25">
      <c r="A13063" s="12">
        <v>41530.104166666664</v>
      </c>
      <c r="B13063" s="13">
        <v>0.6</v>
      </c>
      <c r="C13063" s="13">
        <f t="shared" si="2217"/>
        <v>16.99010796</v>
      </c>
      <c r="D13063" s="52">
        <f t="shared" si="2218"/>
        <v>5.2366771109589039E-3</v>
      </c>
      <c r="E13063" s="13">
        <f t="shared" si="2219"/>
        <v>0.25136050132602739</v>
      </c>
      <c r="F13063" s="13">
        <v>7.42</v>
      </c>
      <c r="G13063" s="13">
        <v>7.42</v>
      </c>
      <c r="H13063" s="14">
        <f t="shared" si="2216"/>
        <v>13.599894984787365</v>
      </c>
      <c r="I13063" s="14">
        <f t="shared" si="2223"/>
        <v>231.0636840361999</v>
      </c>
      <c r="J13063" s="14">
        <f t="shared" si="2221"/>
        <v>0.41591463126515982</v>
      </c>
      <c r="K13063" s="14"/>
      <c r="L13063" s="14"/>
      <c r="M13063" s="14">
        <f t="shared" si="2222"/>
        <v>7.1218258778280794E-2</v>
      </c>
      <c r="N13063" s="14"/>
      <c r="O13063" s="14"/>
      <c r="P13063" s="14"/>
    </row>
    <row r="13064" spans="1:16" x14ac:dyDescent="0.25">
      <c r="A13064" s="12">
        <v>41530.125</v>
      </c>
      <c r="B13064" s="13">
        <v>0.6</v>
      </c>
      <c r="C13064" s="13">
        <f t="shared" si="2217"/>
        <v>16.99010796</v>
      </c>
      <c r="D13064" s="52">
        <f t="shared" si="2218"/>
        <v>5.2366771109589039E-3</v>
      </c>
      <c r="E13064" s="13">
        <f t="shared" si="2219"/>
        <v>0.25136050132602739</v>
      </c>
      <c r="F13064" s="13">
        <v>7.19</v>
      </c>
      <c r="G13064" s="13">
        <v>7.19</v>
      </c>
      <c r="H13064" s="14">
        <f t="shared" si="2216"/>
        <v>13.136904369911852</v>
      </c>
      <c r="I13064" s="14">
        <f t="shared" si="2223"/>
        <v>223.19742350499814</v>
      </c>
      <c r="J13064" s="14">
        <f t="shared" si="2221"/>
        <v>0.40175536230899667</v>
      </c>
      <c r="K13064" s="14"/>
      <c r="L13064" s="14"/>
      <c r="M13064" s="14">
        <f t="shared" si="2222"/>
        <v>6.8793726422773399E-2</v>
      </c>
      <c r="N13064" s="14"/>
      <c r="O13064" s="14"/>
      <c r="P13064" s="14"/>
    </row>
    <row r="13065" spans="1:16" x14ac:dyDescent="0.25">
      <c r="A13065" s="12">
        <v>41530.145833333336</v>
      </c>
      <c r="B13065" s="13">
        <v>0.5</v>
      </c>
      <c r="C13065" s="13">
        <f t="shared" si="2217"/>
        <v>14.158423300000001</v>
      </c>
      <c r="D13065" s="52">
        <f t="shared" si="2218"/>
        <v>4.3638975924657538E-3</v>
      </c>
      <c r="E13065" s="13">
        <f t="shared" si="2219"/>
        <v>0.20946708443835615</v>
      </c>
      <c r="F13065" s="13">
        <v>6.95</v>
      </c>
      <c r="G13065" s="13">
        <v>6.95</v>
      </c>
      <c r="H13065" s="14">
        <f t="shared" si="2216"/>
        <v>12.655361174367016</v>
      </c>
      <c r="I13065" s="14">
        <f t="shared" si="2223"/>
        <v>179.17996052107333</v>
      </c>
      <c r="J13065" s="14">
        <f t="shared" si="2221"/>
        <v>0.32252392893793197</v>
      </c>
      <c r="K13065" s="14"/>
      <c r="L13065" s="14"/>
      <c r="M13065" s="14">
        <f t="shared" si="2222"/>
        <v>5.522670016060479E-2</v>
      </c>
      <c r="N13065" s="14"/>
      <c r="O13065" s="14"/>
      <c r="P13065" s="14"/>
    </row>
    <row r="13066" spans="1:16" x14ac:dyDescent="0.25">
      <c r="A13066" s="12">
        <v>41530.166666666664</v>
      </c>
      <c r="B13066" s="13">
        <v>0.5</v>
      </c>
      <c r="C13066" s="13">
        <f t="shared" si="2217"/>
        <v>14.158423300000001</v>
      </c>
      <c r="D13066" s="52">
        <f t="shared" si="2218"/>
        <v>4.3638975924657538E-3</v>
      </c>
      <c r="E13066" s="13">
        <f t="shared" si="2219"/>
        <v>0.20946708443835615</v>
      </c>
      <c r="F13066" s="13">
        <v>6.72</v>
      </c>
      <c r="G13066" s="13">
        <v>6.72</v>
      </c>
      <c r="H13066" s="14">
        <f t="shared" si="2216"/>
        <v>12.195439594122616</v>
      </c>
      <c r="I13066" s="14">
        <f t="shared" si="2223"/>
        <v>172.66819610316821</v>
      </c>
      <c r="J13066" s="14">
        <f t="shared" si="2221"/>
        <v>0.31080275298570276</v>
      </c>
      <c r="K13066" s="14"/>
      <c r="L13066" s="14"/>
      <c r="M13066" s="14">
        <f t="shared" si="2222"/>
        <v>5.3219649483853215E-2</v>
      </c>
      <c r="N13066" s="14"/>
      <c r="O13066" s="14"/>
      <c r="P13066" s="14"/>
    </row>
    <row r="13067" spans="1:16" x14ac:dyDescent="0.25">
      <c r="A13067" s="12">
        <v>41530.1875</v>
      </c>
      <c r="B13067" s="13">
        <v>0.41</v>
      </c>
      <c r="C13067" s="13">
        <f t="shared" si="2217"/>
        <v>11.609907106</v>
      </c>
      <c r="D13067" s="52">
        <f t="shared" si="2218"/>
        <v>3.5783960258219177E-3</v>
      </c>
      <c r="E13067" s="13">
        <f t="shared" si="2219"/>
        <v>0.17176300923945204</v>
      </c>
      <c r="F13067" s="13">
        <v>6.62</v>
      </c>
      <c r="G13067" s="13">
        <v>6.62</v>
      </c>
      <c r="H13067" s="14">
        <f t="shared" si="2216"/>
        <v>11.995961063029053</v>
      </c>
      <c r="I13067" s="14">
        <f t="shared" si="2223"/>
        <v>139.27199358896033</v>
      </c>
      <c r="J13067" s="14">
        <f t="shared" si="2221"/>
        <v>0.25068958846012857</v>
      </c>
      <c r="K13067" s="14"/>
      <c r="L13067" s="14"/>
      <c r="M13067" s="14">
        <f t="shared" si="2222"/>
        <v>4.2926299393857635E-2</v>
      </c>
      <c r="N13067" s="14"/>
      <c r="O13067" s="14"/>
      <c r="P13067" s="14"/>
    </row>
    <row r="13068" spans="1:16" x14ac:dyDescent="0.25">
      <c r="A13068" s="12">
        <v>41530.208333333336</v>
      </c>
      <c r="B13068" s="13">
        <v>0.5</v>
      </c>
      <c r="C13068" s="13">
        <f t="shared" si="2217"/>
        <v>14.158423300000001</v>
      </c>
      <c r="D13068" s="52">
        <f t="shared" si="2218"/>
        <v>4.3638975924657538E-3</v>
      </c>
      <c r="E13068" s="13">
        <f t="shared" si="2219"/>
        <v>0.20946708443835615</v>
      </c>
      <c r="F13068" s="13">
        <v>6.32</v>
      </c>
      <c r="G13068" s="13">
        <v>6.32</v>
      </c>
      <c r="H13068" s="14">
        <f t="shared" si="2216"/>
        <v>11.399348869774784</v>
      </c>
      <c r="I13068" s="14">
        <f t="shared" si="2223"/>
        <v>161.39680664264796</v>
      </c>
      <c r="J13068" s="14">
        <f t="shared" si="2221"/>
        <v>0.29051425195676633</v>
      </c>
      <c r="K13068" s="14"/>
      <c r="L13068" s="14"/>
      <c r="M13068" s="14">
        <f t="shared" si="2222"/>
        <v>4.974559108848739E-2</v>
      </c>
      <c r="N13068" s="14"/>
      <c r="O13068" s="14"/>
      <c r="P13068" s="14"/>
    </row>
    <row r="13069" spans="1:16" x14ac:dyDescent="0.25">
      <c r="A13069" s="12">
        <v>41530.229166666664</v>
      </c>
      <c r="B13069" s="13">
        <v>0.41</v>
      </c>
      <c r="C13069" s="13">
        <f t="shared" si="2217"/>
        <v>11.609907106</v>
      </c>
      <c r="D13069" s="52">
        <f t="shared" si="2218"/>
        <v>3.5783960258219177E-3</v>
      </c>
      <c r="E13069" s="13">
        <f t="shared" si="2219"/>
        <v>0.17176300923945204</v>
      </c>
      <c r="F13069" s="13">
        <v>6.22</v>
      </c>
      <c r="G13069" s="13">
        <v>6.22</v>
      </c>
      <c r="H13069" s="14">
        <f t="shared" si="2216"/>
        <v>11.201100199046969</v>
      </c>
      <c r="I13069" s="14">
        <f t="shared" si="2223"/>
        <v>130.04373279593341</v>
      </c>
      <c r="J13069" s="14">
        <f t="shared" si="2221"/>
        <v>0.2340787190326801</v>
      </c>
      <c r="K13069" s="14"/>
      <c r="L13069" s="14"/>
      <c r="M13069" s="14">
        <f t="shared" si="2222"/>
        <v>4.0081972437102757E-2</v>
      </c>
      <c r="N13069" s="14"/>
      <c r="O13069" s="14"/>
      <c r="P13069" s="14"/>
    </row>
    <row r="13070" spans="1:16" x14ac:dyDescent="0.25">
      <c r="A13070" s="12">
        <v>41530.25</v>
      </c>
      <c r="B13070" s="13">
        <v>0.5</v>
      </c>
      <c r="C13070" s="13">
        <f t="shared" si="2217"/>
        <v>14.158423300000001</v>
      </c>
      <c r="D13070" s="52">
        <f t="shared" si="2218"/>
        <v>4.3638975924657538E-3</v>
      </c>
      <c r="E13070" s="13">
        <f t="shared" si="2219"/>
        <v>0.20946708443835615</v>
      </c>
      <c r="F13070" s="13">
        <v>6.16</v>
      </c>
      <c r="G13070" s="13">
        <v>6.16</v>
      </c>
      <c r="H13070" s="14">
        <f t="shared" si="2216"/>
        <v>11.082303572973585</v>
      </c>
      <c r="I13070" s="14">
        <f t="shared" si="2223"/>
        <v>156.90794512526247</v>
      </c>
      <c r="J13070" s="14">
        <f t="shared" si="2221"/>
        <v>0.28243430122547247</v>
      </c>
      <c r="K13070" s="14"/>
      <c r="L13070" s="14"/>
      <c r="M13070" s="14">
        <f t="shared" si="2222"/>
        <v>4.8362037881074058E-2</v>
      </c>
      <c r="N13070" s="14"/>
      <c r="O13070" s="14"/>
      <c r="P13070" s="14"/>
    </row>
    <row r="13071" spans="1:16" x14ac:dyDescent="0.25">
      <c r="A13071" s="12">
        <v>41530.270833333336</v>
      </c>
      <c r="B13071" s="13">
        <v>0.41</v>
      </c>
      <c r="C13071" s="13">
        <f t="shared" si="2217"/>
        <v>11.609907106</v>
      </c>
      <c r="D13071" s="52">
        <f t="shared" si="2218"/>
        <v>3.5783960258219177E-3</v>
      </c>
      <c r="E13071" s="13">
        <f t="shared" si="2219"/>
        <v>0.17176300923945204</v>
      </c>
      <c r="F13071" s="13">
        <v>5.87</v>
      </c>
      <c r="G13071" s="13">
        <v>5.87</v>
      </c>
      <c r="H13071" s="14">
        <f t="shared" si="2216"/>
        <v>10.50976899739787</v>
      </c>
      <c r="I13071" s="14">
        <f t="shared" si="2223"/>
        <v>122.01744176530802</v>
      </c>
      <c r="J13071" s="14">
        <f t="shared" si="2221"/>
        <v>0.21963139517755442</v>
      </c>
      <c r="K13071" s="14"/>
      <c r="L13071" s="14"/>
      <c r="M13071" s="14">
        <f t="shared" si="2222"/>
        <v>3.7608115612594938E-2</v>
      </c>
      <c r="N13071" s="14"/>
      <c r="O13071" s="14"/>
      <c r="P13071" s="14"/>
    </row>
    <row r="13072" spans="1:16" x14ac:dyDescent="0.25">
      <c r="A13072" s="12">
        <v>41530.291666666664</v>
      </c>
      <c r="B13072" s="13">
        <v>0.5</v>
      </c>
      <c r="C13072" s="13">
        <f t="shared" si="2217"/>
        <v>14.158423300000001</v>
      </c>
      <c r="D13072" s="52">
        <f t="shared" si="2218"/>
        <v>4.3638975924657538E-3</v>
      </c>
      <c r="E13072" s="13">
        <f t="shared" si="2219"/>
        <v>0.20946708443835615</v>
      </c>
      <c r="F13072" s="13">
        <v>5.51</v>
      </c>
      <c r="G13072" s="13">
        <v>5.51</v>
      </c>
      <c r="H13072" s="14">
        <f t="shared" si="2216"/>
        <v>9.8029777698589662</v>
      </c>
      <c r="I13072" s="14">
        <f t="shared" si="2223"/>
        <v>138.79470886615323</v>
      </c>
      <c r="J13072" s="14">
        <f t="shared" si="2221"/>
        <v>0.24983047595907582</v>
      </c>
      <c r="K13072" s="14"/>
      <c r="L13072" s="14"/>
      <c r="M13072" s="14">
        <f t="shared" si="2222"/>
        <v>4.2779191088882847E-2</v>
      </c>
      <c r="N13072" s="14"/>
      <c r="O13072" s="14"/>
      <c r="P13072" s="14"/>
    </row>
    <row r="13073" spans="1:16" x14ac:dyDescent="0.25">
      <c r="A13073" s="12">
        <v>41530.3125</v>
      </c>
      <c r="B13073" s="13">
        <v>0.34</v>
      </c>
      <c r="C13073" s="13">
        <f t="shared" si="2217"/>
        <v>9.6277278440000007</v>
      </c>
      <c r="D13073" s="52">
        <f t="shared" si="2218"/>
        <v>2.9674503628767126E-3</v>
      </c>
      <c r="E13073" s="13">
        <f t="shared" si="2219"/>
        <v>0.1424376174180822</v>
      </c>
      <c r="F13073" s="13">
        <v>5.42</v>
      </c>
      <c r="G13073" s="13">
        <v>5.42</v>
      </c>
      <c r="H13073" s="14">
        <f t="shared" si="2216"/>
        <v>9.6269889704394966</v>
      </c>
      <c r="I13073" s="14">
        <f t="shared" si="2223"/>
        <v>92.686029764581235</v>
      </c>
      <c r="J13073" s="14">
        <f t="shared" si="2221"/>
        <v>0.16683485357624619</v>
      </c>
      <c r="K13073" s="14"/>
      <c r="L13073" s="14"/>
      <c r="M13073" s="14">
        <f t="shared" si="2222"/>
        <v>2.8567611913740788E-2</v>
      </c>
      <c r="N13073" s="14"/>
      <c r="O13073" s="14"/>
      <c r="P13073" s="14"/>
    </row>
    <row r="13074" spans="1:16" x14ac:dyDescent="0.25">
      <c r="A13074" s="12">
        <v>41530.333333333336</v>
      </c>
      <c r="B13074" s="13">
        <v>0.5</v>
      </c>
      <c r="C13074" s="13">
        <f t="shared" si="2217"/>
        <v>14.158423300000001</v>
      </c>
      <c r="D13074" s="52">
        <f t="shared" si="2218"/>
        <v>4.3638975924657538E-3</v>
      </c>
      <c r="E13074" s="13">
        <f t="shared" si="2219"/>
        <v>0.20946708443835615</v>
      </c>
      <c r="F13074" s="13">
        <v>5.29</v>
      </c>
      <c r="G13074" s="13">
        <v>5.29</v>
      </c>
      <c r="H13074" s="14">
        <f t="shared" si="2216"/>
        <v>9.3732995921220663</v>
      </c>
      <c r="I13074" s="14">
        <f t="shared" si="2223"/>
        <v>132.71114334298156</v>
      </c>
      <c r="J13074" s="14">
        <f t="shared" si="2221"/>
        <v>0.23888005801736678</v>
      </c>
      <c r="K13074" s="14"/>
      <c r="L13074" s="14"/>
      <c r="M13074" s="14">
        <f t="shared" si="2222"/>
        <v>4.0904119523521708E-2</v>
      </c>
      <c r="N13074" s="14"/>
      <c r="O13074" s="14"/>
      <c r="P13074" s="14"/>
    </row>
    <row r="13075" spans="1:16" x14ac:dyDescent="0.25">
      <c r="A13075" s="12">
        <v>41530.354166666664</v>
      </c>
      <c r="B13075" s="13">
        <v>0.41</v>
      </c>
      <c r="C13075" s="13">
        <f t="shared" si="2217"/>
        <v>11.609907106</v>
      </c>
      <c r="D13075" s="52">
        <f t="shared" si="2218"/>
        <v>3.5783960258219177E-3</v>
      </c>
      <c r="E13075" s="13">
        <f t="shared" si="2219"/>
        <v>0.17176300923945204</v>
      </c>
      <c r="F13075" s="13">
        <v>5.08</v>
      </c>
      <c r="G13075" s="13">
        <v>5.08</v>
      </c>
      <c r="H13075" s="14">
        <f t="shared" si="2216"/>
        <v>8.9648152225007145</v>
      </c>
      <c r="I13075" s="14">
        <f t="shared" si="2223"/>
        <v>104.08067195568802</v>
      </c>
      <c r="J13075" s="14">
        <f t="shared" si="2221"/>
        <v>0.18734520952023842</v>
      </c>
      <c r="K13075" s="14"/>
      <c r="L13075" s="14"/>
      <c r="M13075" s="14">
        <f t="shared" si="2222"/>
        <v>3.2079659164424387E-2</v>
      </c>
      <c r="N13075" s="14"/>
      <c r="O13075" s="14"/>
      <c r="P13075" s="14"/>
    </row>
    <row r="13076" spans="1:16" x14ac:dyDescent="0.25">
      <c r="A13076" s="12">
        <v>41530.375</v>
      </c>
      <c r="B13076" s="13">
        <v>0.41</v>
      </c>
      <c r="C13076" s="13">
        <f t="shared" si="2217"/>
        <v>11.609907106</v>
      </c>
      <c r="D13076" s="52">
        <f t="shared" si="2218"/>
        <v>3.5783960258219177E-3</v>
      </c>
      <c r="E13076" s="13">
        <f t="shared" si="2219"/>
        <v>0.17176300923945204</v>
      </c>
      <c r="F13076" s="13">
        <v>5.03</v>
      </c>
      <c r="G13076" s="13">
        <v>5.03</v>
      </c>
      <c r="H13076" s="14">
        <f t="shared" si="2216"/>
        <v>8.8678031226259151</v>
      </c>
      <c r="I13076" s="14">
        <f t="shared" si="2223"/>
        <v>102.9543704879836</v>
      </c>
      <c r="J13076" s="14">
        <f t="shared" si="2221"/>
        <v>0.18531786687837046</v>
      </c>
      <c r="K13076" s="14"/>
      <c r="L13076" s="14"/>
      <c r="M13076" s="14">
        <f t="shared" si="2222"/>
        <v>3.1732511451775761E-2</v>
      </c>
      <c r="N13076" s="14"/>
      <c r="O13076" s="14"/>
      <c r="P13076" s="14"/>
    </row>
    <row r="13077" spans="1:16" x14ac:dyDescent="0.25">
      <c r="A13077" s="12">
        <v>41530.395833333336</v>
      </c>
      <c r="B13077" s="13">
        <v>0.5</v>
      </c>
      <c r="C13077" s="13">
        <f t="shared" si="2217"/>
        <v>14.158423300000001</v>
      </c>
      <c r="D13077" s="52">
        <f t="shared" si="2218"/>
        <v>4.3638975924657538E-3</v>
      </c>
      <c r="E13077" s="13">
        <f t="shared" si="2219"/>
        <v>0.20946708443835615</v>
      </c>
      <c r="F13077" s="13">
        <v>4.78</v>
      </c>
      <c r="G13077" s="13">
        <v>4.78</v>
      </c>
      <c r="H13077" s="14">
        <f t="shared" ref="H13077:H13139" si="2227">1.5*(G13077^1.1)</f>
        <v>8.3842060953648492</v>
      </c>
      <c r="I13077" s="14">
        <f t="shared" si="2223"/>
        <v>118.70713893261571</v>
      </c>
      <c r="J13077" s="14">
        <f t="shared" si="2221"/>
        <v>0.21367285007870826</v>
      </c>
      <c r="K13077" s="14"/>
      <c r="L13077" s="14"/>
      <c r="M13077" s="14">
        <f t="shared" si="2222"/>
        <v>3.6587816794299358E-2</v>
      </c>
      <c r="N13077" s="14"/>
      <c r="O13077" s="14"/>
      <c r="P13077" s="14"/>
    </row>
    <row r="13078" spans="1:16" x14ac:dyDescent="0.25">
      <c r="A13078" s="12">
        <v>41530.416666666664</v>
      </c>
      <c r="B13078" s="13">
        <v>0.5</v>
      </c>
      <c r="C13078" s="13">
        <f t="shared" si="2217"/>
        <v>14.158423300000001</v>
      </c>
      <c r="D13078" s="52">
        <f t="shared" si="2218"/>
        <v>4.3638975924657538E-3</v>
      </c>
      <c r="E13078" s="13">
        <f t="shared" si="2219"/>
        <v>0.20946708443835615</v>
      </c>
      <c r="F13078" s="13">
        <v>4.63</v>
      </c>
      <c r="G13078" s="13">
        <v>4.63</v>
      </c>
      <c r="H13078" s="14">
        <f t="shared" si="2227"/>
        <v>8.0952515632101605</v>
      </c>
      <c r="I13078" s="14">
        <f t="shared" si="2223"/>
        <v>114.61599835191616</v>
      </c>
      <c r="J13078" s="14">
        <f t="shared" si="2221"/>
        <v>0.20630879703344907</v>
      </c>
      <c r="K13078" s="14"/>
      <c r="L13078" s="14"/>
      <c r="M13078" s="14">
        <f t="shared" si="2222"/>
        <v>3.5326848807097445E-2</v>
      </c>
      <c r="N13078" s="14"/>
      <c r="O13078" s="14"/>
      <c r="P13078" s="14"/>
    </row>
    <row r="13079" spans="1:16" x14ac:dyDescent="0.25">
      <c r="A13079" s="12">
        <v>41530.4375</v>
      </c>
      <c r="B13079" s="13">
        <v>0.41</v>
      </c>
      <c r="C13079" s="13">
        <f t="shared" si="2217"/>
        <v>11.609907106</v>
      </c>
      <c r="D13079" s="52">
        <f t="shared" si="2218"/>
        <v>3.5783960258219177E-3</v>
      </c>
      <c r="E13079" s="13">
        <f t="shared" si="2219"/>
        <v>0.17176300923945204</v>
      </c>
      <c r="F13079" s="13">
        <v>4.49</v>
      </c>
      <c r="G13079" s="13">
        <v>4.49</v>
      </c>
      <c r="H13079" s="14">
        <f t="shared" si="2227"/>
        <v>7.8264034896098842</v>
      </c>
      <c r="I13079" s="14">
        <f t="shared" si="2223"/>
        <v>90.863817488444994</v>
      </c>
      <c r="J13079" s="14">
        <f t="shared" si="2221"/>
        <v>0.16355487147920098</v>
      </c>
      <c r="K13079" s="14"/>
      <c r="L13079" s="14"/>
      <c r="M13079" s="14">
        <f t="shared" si="2222"/>
        <v>2.8005971143698797E-2</v>
      </c>
      <c r="N13079" s="14"/>
      <c r="O13079" s="14"/>
      <c r="P13079" s="14"/>
    </row>
    <row r="13080" spans="1:16" x14ac:dyDescent="0.25">
      <c r="A13080" s="12">
        <v>41530.458333333336</v>
      </c>
      <c r="B13080" s="13">
        <v>0.34</v>
      </c>
      <c r="C13080" s="13">
        <f t="shared" si="2217"/>
        <v>9.6277278440000007</v>
      </c>
      <c r="D13080" s="52">
        <f t="shared" si="2218"/>
        <v>2.9674503628767126E-3</v>
      </c>
      <c r="E13080" s="13">
        <f t="shared" si="2219"/>
        <v>0.1424376174180822</v>
      </c>
      <c r="F13080" s="13">
        <v>4.26</v>
      </c>
      <c r="G13080" s="13">
        <v>4.26</v>
      </c>
      <c r="H13080" s="14">
        <f t="shared" si="2227"/>
        <v>7.3865529956540374</v>
      </c>
      <c r="I13080" s="14">
        <f t="shared" si="2223"/>
        <v>71.115721947439994</v>
      </c>
      <c r="J13080" s="14">
        <f t="shared" si="2221"/>
        <v>0.12800829950539197</v>
      </c>
      <c r="K13080" s="14"/>
      <c r="L13080" s="14"/>
      <c r="M13080" s="14">
        <f t="shared" si="2222"/>
        <v>2.191922936736164E-2</v>
      </c>
      <c r="N13080" s="14"/>
      <c r="O13080" s="14"/>
      <c r="P13080" s="14"/>
    </row>
    <row r="13081" spans="1:16" x14ac:dyDescent="0.25">
      <c r="A13081" s="12">
        <v>41530.479166666664</v>
      </c>
      <c r="B13081" s="13">
        <v>0.41</v>
      </c>
      <c r="C13081" s="13">
        <f t="shared" si="2217"/>
        <v>11.609907106</v>
      </c>
      <c r="D13081" s="52">
        <f t="shared" si="2218"/>
        <v>3.5783960258219177E-3</v>
      </c>
      <c r="E13081" s="13">
        <f t="shared" si="2219"/>
        <v>0.17176300923945204</v>
      </c>
      <c r="F13081" s="13">
        <v>4.13</v>
      </c>
      <c r="G13081" s="13">
        <v>4.13</v>
      </c>
      <c r="H13081" s="14">
        <f t="shared" si="2227"/>
        <v>7.1389824756189171</v>
      </c>
      <c r="I13081" s="14">
        <f t="shared" si="2223"/>
        <v>82.88292337329753</v>
      </c>
      <c r="J13081" s="14">
        <f t="shared" si="2221"/>
        <v>0.14918926207193553</v>
      </c>
      <c r="K13081" s="14"/>
      <c r="L13081" s="14"/>
      <c r="M13081" s="14">
        <f t="shared" si="2222"/>
        <v>2.5546106519167045E-2</v>
      </c>
      <c r="N13081" s="14"/>
      <c r="O13081" s="14"/>
      <c r="P13081" s="14"/>
    </row>
    <row r="13082" spans="1:16" x14ac:dyDescent="0.25">
      <c r="A13082" s="12">
        <v>41530.5</v>
      </c>
      <c r="B13082" s="13">
        <v>0.34</v>
      </c>
      <c r="C13082" s="13">
        <f t="shared" si="2217"/>
        <v>9.6277278440000007</v>
      </c>
      <c r="D13082" s="52">
        <f t="shared" si="2218"/>
        <v>2.9674503628767126E-3</v>
      </c>
      <c r="E13082" s="13">
        <f t="shared" si="2219"/>
        <v>0.1424376174180822</v>
      </c>
      <c r="F13082" s="13">
        <v>4.07</v>
      </c>
      <c r="G13082" s="13">
        <v>4.07</v>
      </c>
      <c r="H13082" s="14">
        <f t="shared" si="2227"/>
        <v>7.0249802758530606</v>
      </c>
      <c r="I13082" s="14">
        <f t="shared" si="2223"/>
        <v>67.634598205381323</v>
      </c>
      <c r="J13082" s="14">
        <f t="shared" si="2221"/>
        <v>0.12174227676968638</v>
      </c>
      <c r="K13082" s="14"/>
      <c r="L13082" s="14"/>
      <c r="M13082" s="14">
        <f t="shared" si="2222"/>
        <v>2.0846280268781915E-2</v>
      </c>
      <c r="N13082" s="14"/>
      <c r="O13082" s="14"/>
      <c r="P13082" s="14"/>
    </row>
    <row r="13083" spans="1:16" x14ac:dyDescent="0.25">
      <c r="A13083" s="12">
        <v>41530.520833333336</v>
      </c>
      <c r="B13083" s="13">
        <v>0.41</v>
      </c>
      <c r="C13083" s="13">
        <f t="shared" si="2217"/>
        <v>11.609907106</v>
      </c>
      <c r="D13083" s="52">
        <f t="shared" si="2218"/>
        <v>3.5783960258219177E-3</v>
      </c>
      <c r="E13083" s="13">
        <f t="shared" si="2219"/>
        <v>0.17176300923945204</v>
      </c>
      <c r="F13083" s="13">
        <v>3.99</v>
      </c>
      <c r="G13083" s="13">
        <v>3.99</v>
      </c>
      <c r="H13083" s="14">
        <f t="shared" si="2227"/>
        <v>6.8732389780941237</v>
      </c>
      <c r="I13083" s="14">
        <f t="shared" si="2223"/>
        <v>79.797666053011142</v>
      </c>
      <c r="J13083" s="14">
        <f t="shared" si="2221"/>
        <v>0.14363579889542002</v>
      </c>
      <c r="K13083" s="14"/>
      <c r="L13083" s="14"/>
      <c r="M13083" s="14">
        <f t="shared" si="2222"/>
        <v>2.4595171043736305E-2</v>
      </c>
      <c r="N13083" s="14"/>
      <c r="O13083" s="14"/>
      <c r="P13083" s="14"/>
    </row>
    <row r="13084" spans="1:16" x14ac:dyDescent="0.25">
      <c r="A13084" s="12">
        <v>41530.541666666664</v>
      </c>
      <c r="B13084" s="13">
        <v>0.41</v>
      </c>
      <c r="C13084" s="13">
        <f t="shared" si="2217"/>
        <v>11.609907106</v>
      </c>
      <c r="D13084" s="52">
        <f t="shared" si="2218"/>
        <v>3.5783960258219177E-3</v>
      </c>
      <c r="E13084" s="13">
        <f t="shared" si="2219"/>
        <v>0.17176300923945204</v>
      </c>
      <c r="F13084" s="13">
        <v>3.89</v>
      </c>
      <c r="G13084" s="13">
        <v>3.89</v>
      </c>
      <c r="H13084" s="14">
        <f t="shared" si="2227"/>
        <v>6.6839904470228628</v>
      </c>
      <c r="I13084" s="14">
        <f t="shared" si="2223"/>
        <v>77.600508187326852</v>
      </c>
      <c r="J13084" s="14">
        <f t="shared" si="2221"/>
        <v>0.13968091473718833</v>
      </c>
      <c r="K13084" s="14"/>
      <c r="L13084" s="14"/>
      <c r="M13084" s="14">
        <f t="shared" si="2222"/>
        <v>2.3917964852258274E-2</v>
      </c>
      <c r="N13084" s="14"/>
      <c r="O13084" s="14"/>
      <c r="P13084" s="14"/>
    </row>
    <row r="13085" spans="1:16" x14ac:dyDescent="0.25">
      <c r="A13085" s="12">
        <v>41530.5625</v>
      </c>
      <c r="B13085" s="13">
        <v>0.34</v>
      </c>
      <c r="C13085" s="13">
        <f t="shared" si="2217"/>
        <v>9.6277278440000007</v>
      </c>
      <c r="D13085" s="52">
        <f t="shared" si="2218"/>
        <v>2.9674503628767126E-3</v>
      </c>
      <c r="E13085" s="13">
        <f t="shared" si="2219"/>
        <v>0.1424376174180822</v>
      </c>
      <c r="F13085" s="13">
        <v>3.74</v>
      </c>
      <c r="G13085" s="13">
        <v>3.74</v>
      </c>
      <c r="H13085" s="14">
        <f t="shared" si="2227"/>
        <v>6.4010323412454708</v>
      </c>
      <c r="I13085" s="14">
        <f t="shared" si="2223"/>
        <v>61.627397302153533</v>
      </c>
      <c r="J13085" s="14">
        <f t="shared" si="2221"/>
        <v>0.11092931514387636</v>
      </c>
      <c r="K13085" s="14"/>
      <c r="L13085" s="14"/>
      <c r="M13085" s="14">
        <f t="shared" si="2222"/>
        <v>1.8994745743814444E-2</v>
      </c>
      <c r="N13085" s="14"/>
      <c r="O13085" s="14"/>
      <c r="P13085" s="14"/>
    </row>
    <row r="13086" spans="1:16" x14ac:dyDescent="0.25">
      <c r="A13086" s="12">
        <v>41530.583333333336</v>
      </c>
      <c r="B13086" s="13">
        <v>0.34</v>
      </c>
      <c r="C13086" s="13">
        <f t="shared" si="2217"/>
        <v>9.6277278440000007</v>
      </c>
      <c r="D13086" s="52">
        <f t="shared" si="2218"/>
        <v>2.9674503628767126E-3</v>
      </c>
      <c r="E13086" s="13">
        <f t="shared" si="2219"/>
        <v>0.1424376174180822</v>
      </c>
      <c r="F13086" s="13">
        <v>3.61</v>
      </c>
      <c r="G13086" s="13">
        <v>3.61</v>
      </c>
      <c r="H13086" s="14">
        <f t="shared" si="2227"/>
        <v>6.1567168569068986</v>
      </c>
      <c r="I13086" s="14">
        <f t="shared" si="2223"/>
        <v>59.275194310866716</v>
      </c>
      <c r="J13086" s="14">
        <f t="shared" si="2221"/>
        <v>0.10669534975956009</v>
      </c>
      <c r="K13086" s="14"/>
      <c r="L13086" s="14"/>
      <c r="M13086" s="14">
        <f t="shared" si="2222"/>
        <v>1.826975167115755E-2</v>
      </c>
      <c r="N13086" s="14"/>
      <c r="O13086" s="14"/>
      <c r="P13086" s="14"/>
    </row>
    <row r="13087" spans="1:16" x14ac:dyDescent="0.25">
      <c r="A13087" s="12">
        <v>41530.604166666664</v>
      </c>
      <c r="B13087" s="13">
        <v>0.34</v>
      </c>
      <c r="C13087" s="13">
        <f t="shared" si="2217"/>
        <v>9.6277278440000007</v>
      </c>
      <c r="D13087" s="52">
        <f t="shared" si="2218"/>
        <v>2.9674503628767126E-3</v>
      </c>
      <c r="E13087" s="13">
        <f t="shared" si="2219"/>
        <v>0.1424376174180822</v>
      </c>
      <c r="F13087" s="13">
        <v>3.55</v>
      </c>
      <c r="G13087" s="13">
        <v>3.55</v>
      </c>
      <c r="H13087" s="14">
        <f t="shared" si="2227"/>
        <v>6.0442503932004037</v>
      </c>
      <c r="I13087" s="14">
        <f t="shared" si="2223"/>
        <v>58.192397806723477</v>
      </c>
      <c r="J13087" s="14">
        <f t="shared" si="2221"/>
        <v>0.10474631605210226</v>
      </c>
      <c r="K13087" s="14"/>
      <c r="L13087" s="14"/>
      <c r="M13087" s="14">
        <f t="shared" si="2222"/>
        <v>1.793601302262025E-2</v>
      </c>
      <c r="N13087" s="14"/>
      <c r="O13087" s="14"/>
      <c r="P13087" s="14"/>
    </row>
    <row r="13088" spans="1:16" x14ac:dyDescent="0.25">
      <c r="A13088" s="12">
        <v>41530.625</v>
      </c>
      <c r="B13088" s="13">
        <v>0.34</v>
      </c>
      <c r="C13088" s="13">
        <f t="shared" si="2217"/>
        <v>9.6277278440000007</v>
      </c>
      <c r="D13088" s="52">
        <f t="shared" si="2218"/>
        <v>2.9674503628767126E-3</v>
      </c>
      <c r="E13088" s="13">
        <f t="shared" si="2219"/>
        <v>0.1424376174180822</v>
      </c>
      <c r="F13088" s="13">
        <v>3.56</v>
      </c>
      <c r="G13088" s="13">
        <v>3.56</v>
      </c>
      <c r="H13088" s="14">
        <f t="shared" si="2227"/>
        <v>6.0629816920043051</v>
      </c>
      <c r="I13088" s="14">
        <f t="shared" si="2223"/>
        <v>58.372737653772084</v>
      </c>
      <c r="J13088" s="14">
        <f t="shared" si="2221"/>
        <v>0.10507092777678975</v>
      </c>
      <c r="K13088" s="14"/>
      <c r="L13088" s="14"/>
      <c r="M13088" s="14">
        <f t="shared" si="2222"/>
        <v>1.7991597222053041E-2</v>
      </c>
      <c r="N13088" s="14"/>
      <c r="O13088" s="14"/>
      <c r="P13088" s="14"/>
    </row>
    <row r="13089" spans="1:16" x14ac:dyDescent="0.25">
      <c r="A13089" s="12">
        <v>41530.645833333336</v>
      </c>
      <c r="B13089" s="13">
        <v>0.34</v>
      </c>
      <c r="C13089" s="13">
        <f t="shared" si="2217"/>
        <v>9.6277278440000007</v>
      </c>
      <c r="D13089" s="52">
        <f t="shared" si="2218"/>
        <v>2.9674503628767126E-3</v>
      </c>
      <c r="E13089" s="13">
        <f t="shared" si="2219"/>
        <v>0.1424376174180822</v>
      </c>
      <c r="F13089" s="13">
        <v>3.39</v>
      </c>
      <c r="G13089" s="13">
        <v>3.39</v>
      </c>
      <c r="H13089" s="14">
        <f t="shared" si="2227"/>
        <v>5.7452764005465955</v>
      </c>
      <c r="I13089" s="14">
        <f t="shared" si="2223"/>
        <v>55.313957573018556</v>
      </c>
      <c r="J13089" s="14">
        <f t="shared" si="2221"/>
        <v>9.9565123631433383E-2</v>
      </c>
      <c r="K13089" s="14"/>
      <c r="L13089" s="14"/>
      <c r="M13089" s="14">
        <f t="shared" si="2222"/>
        <v>1.7048822539629003E-2</v>
      </c>
      <c r="N13089" s="14"/>
      <c r="O13089" s="14"/>
      <c r="P13089" s="14"/>
    </row>
    <row r="13090" spans="1:16" x14ac:dyDescent="0.25">
      <c r="A13090" s="12">
        <v>41530.666666666664</v>
      </c>
      <c r="B13090" s="13">
        <v>0.41</v>
      </c>
      <c r="C13090" s="13">
        <f t="shared" ref="C13090:C13153" si="2228">B13090*28.3168466</f>
        <v>11.609907106</v>
      </c>
      <c r="D13090" s="52">
        <f t="shared" ref="D13090:D13153" si="2229">C13090*1800*10^6/(5.84*10^12)</f>
        <v>3.5783960258219177E-3</v>
      </c>
      <c r="E13090" s="13">
        <f t="shared" ref="E13090:E13153" si="2230">C13090*86400*10^6/(5.84*10^12)</f>
        <v>0.17176300923945204</v>
      </c>
      <c r="F13090" s="13">
        <v>3.28</v>
      </c>
      <c r="G13090" s="13">
        <v>3.28</v>
      </c>
      <c r="H13090" s="14">
        <f t="shared" si="2227"/>
        <v>5.540545007601148</v>
      </c>
      <c r="I13090" s="14">
        <f t="shared" ref="I13090:I13121" si="2231">C13090*H13090</f>
        <v>64.325212854861391</v>
      </c>
      <c r="J13090" s="14">
        <f t="shared" ref="J13090:J13139" si="2232">I13090*1800*10^-6</f>
        <v>0.1157853831387505</v>
      </c>
      <c r="K13090" s="14"/>
      <c r="L13090" s="14"/>
      <c r="M13090" s="14">
        <f t="shared" ref="M13090:M13139" si="2233">J13090/5.84</f>
        <v>1.9826264236087417E-2</v>
      </c>
      <c r="N13090" s="14"/>
      <c r="O13090" s="14"/>
      <c r="P13090" s="14"/>
    </row>
    <row r="13091" spans="1:16" x14ac:dyDescent="0.25">
      <c r="A13091" s="12">
        <v>41530.6875</v>
      </c>
      <c r="B13091" s="13">
        <v>0.34</v>
      </c>
      <c r="C13091" s="13">
        <f t="shared" si="2228"/>
        <v>9.6277278440000007</v>
      </c>
      <c r="D13091" s="52">
        <f t="shared" si="2229"/>
        <v>2.9674503628767126E-3</v>
      </c>
      <c r="E13091" s="13">
        <f t="shared" si="2230"/>
        <v>0.1424376174180822</v>
      </c>
      <c r="F13091" s="13">
        <v>3.11</v>
      </c>
      <c r="G13091" s="13">
        <v>3.11</v>
      </c>
      <c r="H13091" s="14">
        <f t="shared" si="2227"/>
        <v>5.2254980136101619</v>
      </c>
      <c r="I13091" s="14">
        <f t="shared" si="2231"/>
        <v>50.309672724401253</v>
      </c>
      <c r="J13091" s="14">
        <f t="shared" si="2232"/>
        <v>9.0557410903922247E-2</v>
      </c>
      <c r="K13091" s="14"/>
      <c r="L13091" s="14"/>
      <c r="M13091" s="14">
        <f t="shared" si="2233"/>
        <v>1.5506405976699016E-2</v>
      </c>
      <c r="N13091" s="14"/>
      <c r="O13091" s="14"/>
      <c r="P13091" s="14"/>
    </row>
    <row r="13092" spans="1:16" x14ac:dyDescent="0.25">
      <c r="A13092" s="12">
        <v>41530.708333333336</v>
      </c>
      <c r="B13092" s="13">
        <v>0.41</v>
      </c>
      <c r="C13092" s="13">
        <f t="shared" si="2228"/>
        <v>11.609907106</v>
      </c>
      <c r="D13092" s="52">
        <f t="shared" si="2229"/>
        <v>3.5783960258219177E-3</v>
      </c>
      <c r="E13092" s="13">
        <f t="shared" si="2230"/>
        <v>0.17176300923945204</v>
      </c>
      <c r="F13092" s="13">
        <v>3.04</v>
      </c>
      <c r="G13092" s="13">
        <v>3.04</v>
      </c>
      <c r="H13092" s="14">
        <f t="shared" si="2227"/>
        <v>5.0962673268553527</v>
      </c>
      <c r="I13092" s="14">
        <f t="shared" si="2231"/>
        <v>59.16719025213358</v>
      </c>
      <c r="J13092" s="14">
        <f t="shared" si="2232"/>
        <v>0.10650094245384044</v>
      </c>
      <c r="K13092" s="14"/>
      <c r="L13092" s="14"/>
      <c r="M13092" s="14">
        <f t="shared" si="2233"/>
        <v>1.8236462748945283E-2</v>
      </c>
      <c r="N13092" s="14"/>
      <c r="O13092" s="14"/>
      <c r="P13092" s="14"/>
    </row>
    <row r="13093" spans="1:16" x14ac:dyDescent="0.25">
      <c r="A13093" s="12">
        <v>41530.729166666664</v>
      </c>
      <c r="B13093" s="13">
        <v>0.41</v>
      </c>
      <c r="C13093" s="13">
        <f t="shared" si="2228"/>
        <v>11.609907106</v>
      </c>
      <c r="D13093" s="52">
        <f t="shared" si="2229"/>
        <v>3.5783960258219177E-3</v>
      </c>
      <c r="E13093" s="13">
        <f t="shared" si="2230"/>
        <v>0.17176300923945204</v>
      </c>
      <c r="F13093" s="13">
        <v>2.88</v>
      </c>
      <c r="G13093" s="13">
        <v>2.88</v>
      </c>
      <c r="H13093" s="14">
        <f t="shared" si="2227"/>
        <v>4.8020092864610895</v>
      </c>
      <c r="I13093" s="14">
        <f t="shared" si="2231"/>
        <v>55.750881737962594</v>
      </c>
      <c r="J13093" s="14">
        <f t="shared" si="2232"/>
        <v>0.10035158712833267</v>
      </c>
      <c r="K13093" s="14"/>
      <c r="L13093" s="14"/>
      <c r="M13093" s="14">
        <f t="shared" si="2233"/>
        <v>1.7183490946632306E-2</v>
      </c>
      <c r="N13093" s="14"/>
      <c r="O13093" s="14"/>
      <c r="P13093" s="14"/>
    </row>
    <row r="13094" spans="1:16" x14ac:dyDescent="0.25">
      <c r="A13094" s="12">
        <v>41530.75</v>
      </c>
      <c r="B13094" s="13">
        <v>0.34</v>
      </c>
      <c r="C13094" s="13">
        <f t="shared" si="2228"/>
        <v>9.6277278440000007</v>
      </c>
      <c r="D13094" s="52">
        <f t="shared" si="2229"/>
        <v>2.9674503628767126E-3</v>
      </c>
      <c r="E13094" s="13">
        <f t="shared" si="2230"/>
        <v>0.1424376174180822</v>
      </c>
      <c r="F13094" s="13">
        <v>2.82</v>
      </c>
      <c r="G13094" s="13">
        <v>2.82</v>
      </c>
      <c r="H13094" s="14">
        <f t="shared" si="2227"/>
        <v>4.6920785952333794</v>
      </c>
      <c r="I13094" s="14">
        <f t="shared" si="2231"/>
        <v>45.174055737564814</v>
      </c>
      <c r="J13094" s="14">
        <f t="shared" si="2232"/>
        <v>8.1313300327616661E-2</v>
      </c>
      <c r="K13094" s="14"/>
      <c r="L13094" s="14"/>
      <c r="M13094" s="14">
        <f t="shared" si="2233"/>
        <v>1.3923510330071347E-2</v>
      </c>
      <c r="N13094" s="14"/>
      <c r="O13094" s="14"/>
      <c r="P13094" s="14"/>
    </row>
    <row r="13095" spans="1:16" x14ac:dyDescent="0.25">
      <c r="A13095" s="12">
        <v>41530.770833333336</v>
      </c>
      <c r="B13095" s="13">
        <v>0.34</v>
      </c>
      <c r="C13095" s="13">
        <f t="shared" si="2228"/>
        <v>9.6277278440000007</v>
      </c>
      <c r="D13095" s="52">
        <f t="shared" si="2229"/>
        <v>2.9674503628767126E-3</v>
      </c>
      <c r="E13095" s="13">
        <f t="shared" si="2230"/>
        <v>0.1424376174180822</v>
      </c>
      <c r="F13095" s="13">
        <v>2.71</v>
      </c>
      <c r="G13095" s="13">
        <v>2.71</v>
      </c>
      <c r="H13095" s="14">
        <f t="shared" si="2227"/>
        <v>4.4911491592905071</v>
      </c>
      <c r="I13095" s="14">
        <f t="shared" si="2231"/>
        <v>43.239561812458412</v>
      </c>
      <c r="J13095" s="14">
        <f t="shared" si="2232"/>
        <v>7.7831211262425148E-2</v>
      </c>
      <c r="K13095" s="14"/>
      <c r="L13095" s="14"/>
      <c r="M13095" s="14">
        <f t="shared" si="2233"/>
        <v>1.3327262202470059E-2</v>
      </c>
      <c r="N13095" s="14"/>
      <c r="O13095" s="14"/>
      <c r="P13095" s="14"/>
    </row>
    <row r="13096" spans="1:16" x14ac:dyDescent="0.25">
      <c r="A13096" s="12">
        <v>41530.791666666664</v>
      </c>
      <c r="B13096" s="13">
        <v>0.41</v>
      </c>
      <c r="C13096" s="13">
        <f t="shared" si="2228"/>
        <v>11.609907106</v>
      </c>
      <c r="D13096" s="52">
        <f t="shared" si="2229"/>
        <v>3.5783960258219177E-3</v>
      </c>
      <c r="E13096" s="13">
        <f t="shared" si="2230"/>
        <v>0.17176300923945204</v>
      </c>
      <c r="F13096" s="13">
        <v>2.67</v>
      </c>
      <c r="G13096" s="13">
        <v>2.67</v>
      </c>
      <c r="H13096" s="14">
        <f t="shared" si="2227"/>
        <v>4.4182841871093945</v>
      </c>
      <c r="I13096" s="14">
        <f t="shared" si="2231"/>
        <v>51.295868980248791</v>
      </c>
      <c r="J13096" s="14">
        <f t="shared" si="2232"/>
        <v>9.2332564164447822E-2</v>
      </c>
      <c r="K13096" s="14"/>
      <c r="L13096" s="14"/>
      <c r="M13096" s="14">
        <f t="shared" si="2233"/>
        <v>1.5810370576104078E-2</v>
      </c>
      <c r="N13096" s="14"/>
      <c r="O13096" s="14"/>
      <c r="P13096" s="14"/>
    </row>
    <row r="13097" spans="1:16" x14ac:dyDescent="0.25">
      <c r="A13097" s="12">
        <v>41530.8125</v>
      </c>
      <c r="B13097" s="13">
        <v>0.34</v>
      </c>
      <c r="C13097" s="13">
        <f t="shared" si="2228"/>
        <v>9.6277278440000007</v>
      </c>
      <c r="D13097" s="52">
        <f t="shared" si="2229"/>
        <v>2.9674503628767126E-3</v>
      </c>
      <c r="E13097" s="13">
        <f t="shared" si="2230"/>
        <v>0.1424376174180822</v>
      </c>
      <c r="F13097" s="13">
        <v>2.44</v>
      </c>
      <c r="G13097" s="13">
        <v>2.44</v>
      </c>
      <c r="H13097" s="14">
        <f t="shared" si="2227"/>
        <v>4.0014746326464747</v>
      </c>
      <c r="I13097" s="14">
        <f t="shared" si="2231"/>
        <v>38.525108737790141</v>
      </c>
      <c r="J13097" s="14">
        <f t="shared" si="2232"/>
        <v>6.9345195728022252E-2</v>
      </c>
      <c r="K13097" s="14"/>
      <c r="L13097" s="14"/>
      <c r="M13097" s="14">
        <f t="shared" si="2233"/>
        <v>1.1874177350688742E-2</v>
      </c>
      <c r="N13097" s="14"/>
      <c r="O13097" s="14"/>
      <c r="P13097" s="14"/>
    </row>
    <row r="13098" spans="1:16" x14ac:dyDescent="0.25">
      <c r="A13098" s="12">
        <v>41530.833333333336</v>
      </c>
      <c r="B13098" s="13">
        <v>0.41</v>
      </c>
      <c r="C13098" s="13">
        <f t="shared" si="2228"/>
        <v>11.609907106</v>
      </c>
      <c r="D13098" s="52">
        <f t="shared" si="2229"/>
        <v>3.5783960258219177E-3</v>
      </c>
      <c r="E13098" s="13">
        <f t="shared" si="2230"/>
        <v>0.17176300923945204</v>
      </c>
      <c r="F13098" s="13">
        <v>2.5299999999999998</v>
      </c>
      <c r="G13098" s="13">
        <v>2.5299999999999998</v>
      </c>
      <c r="H13098" s="14">
        <f t="shared" si="2227"/>
        <v>4.1641257145934159</v>
      </c>
      <c r="I13098" s="14">
        <f t="shared" si="2231"/>
        <v>48.345112724135426</v>
      </c>
      <c r="J13098" s="14">
        <f t="shared" si="2232"/>
        <v>8.702120290344377E-2</v>
      </c>
      <c r="K13098" s="14"/>
      <c r="L13098" s="14"/>
      <c r="M13098" s="14">
        <f t="shared" si="2233"/>
        <v>1.4900890908123934E-2</v>
      </c>
      <c r="N13098" s="14"/>
      <c r="O13098" s="14"/>
      <c r="P13098" s="14"/>
    </row>
    <row r="13099" spans="1:16" x14ac:dyDescent="0.25">
      <c r="A13099" s="12">
        <v>41530.854166666664</v>
      </c>
      <c r="B13099" s="13">
        <v>0.41</v>
      </c>
      <c r="C13099" s="13">
        <f t="shared" si="2228"/>
        <v>11.609907106</v>
      </c>
      <c r="D13099" s="52">
        <f t="shared" si="2229"/>
        <v>3.5783960258219177E-3</v>
      </c>
      <c r="E13099" s="13">
        <f t="shared" si="2230"/>
        <v>0.17176300923945204</v>
      </c>
      <c r="F13099" s="13">
        <v>2.36</v>
      </c>
      <c r="G13099" s="13">
        <v>2.36</v>
      </c>
      <c r="H13099" s="14">
        <f t="shared" si="2227"/>
        <v>3.8573981008322438</v>
      </c>
      <c r="I13099" s="14">
        <f t="shared" si="2231"/>
        <v>44.784033621523172</v>
      </c>
      <c r="J13099" s="14">
        <f t="shared" si="2232"/>
        <v>8.0611260518741706E-2</v>
      </c>
      <c r="K13099" s="14"/>
      <c r="L13099" s="14"/>
      <c r="M13099" s="14">
        <f t="shared" si="2233"/>
        <v>1.3803298034031115E-2</v>
      </c>
      <c r="N13099" s="14"/>
      <c r="O13099" s="14"/>
      <c r="P13099" s="14"/>
    </row>
    <row r="13100" spans="1:16" x14ac:dyDescent="0.25">
      <c r="A13100" s="12">
        <v>41530.875</v>
      </c>
      <c r="B13100" s="13">
        <v>0.34</v>
      </c>
      <c r="C13100" s="13">
        <f t="shared" si="2228"/>
        <v>9.6277278440000007</v>
      </c>
      <c r="D13100" s="52">
        <f t="shared" si="2229"/>
        <v>2.9674503628767126E-3</v>
      </c>
      <c r="E13100" s="13">
        <f t="shared" si="2230"/>
        <v>0.1424376174180822</v>
      </c>
      <c r="F13100" s="13">
        <v>2.27</v>
      </c>
      <c r="G13100" s="13">
        <v>2.27</v>
      </c>
      <c r="H13100" s="14">
        <f t="shared" si="2227"/>
        <v>3.6958956595910064</v>
      </c>
      <c r="I13100" s="14">
        <f t="shared" si="2231"/>
        <v>35.583077550363079</v>
      </c>
      <c r="J13100" s="14">
        <f t="shared" si="2232"/>
        <v>6.4049539590653543E-2</v>
      </c>
      <c r="K13100" s="14"/>
      <c r="L13100" s="14"/>
      <c r="M13100" s="14">
        <f t="shared" si="2233"/>
        <v>1.0967386916207798E-2</v>
      </c>
      <c r="N13100" s="14"/>
      <c r="O13100" s="14"/>
      <c r="P13100" s="14"/>
    </row>
    <row r="13101" spans="1:16" x14ac:dyDescent="0.25">
      <c r="A13101" s="12">
        <v>41530.895833333336</v>
      </c>
      <c r="B13101" s="13">
        <v>0.34</v>
      </c>
      <c r="C13101" s="13">
        <f t="shared" si="2228"/>
        <v>9.6277278440000007</v>
      </c>
      <c r="D13101" s="52">
        <f t="shared" si="2229"/>
        <v>2.9674503628767126E-3</v>
      </c>
      <c r="E13101" s="13">
        <f t="shared" si="2230"/>
        <v>0.1424376174180822</v>
      </c>
      <c r="F13101" s="13">
        <v>2.19</v>
      </c>
      <c r="G13101" s="13">
        <v>2.19</v>
      </c>
      <c r="H13101" s="14">
        <f t="shared" si="2227"/>
        <v>3.5528738326538645</v>
      </c>
      <c r="I13101" s="14">
        <f t="shared" si="2231"/>
        <v>34.206102324860609</v>
      </c>
      <c r="J13101" s="14">
        <f t="shared" si="2232"/>
        <v>6.1570984184749093E-2</v>
      </c>
      <c r="K13101" s="14"/>
      <c r="L13101" s="14"/>
      <c r="M13101" s="14">
        <f t="shared" si="2233"/>
        <v>1.0542976743963886E-2</v>
      </c>
      <c r="N13101" s="14"/>
      <c r="O13101" s="14"/>
      <c r="P13101" s="14"/>
    </row>
    <row r="13102" spans="1:16" x14ac:dyDescent="0.25">
      <c r="A13102" s="12">
        <v>41530.916666666664</v>
      </c>
      <c r="B13102" s="13">
        <v>0.41</v>
      </c>
      <c r="C13102" s="13">
        <f t="shared" si="2228"/>
        <v>11.609907106</v>
      </c>
      <c r="D13102" s="52">
        <f t="shared" si="2229"/>
        <v>3.5783960258219177E-3</v>
      </c>
      <c r="E13102" s="13">
        <f t="shared" si="2230"/>
        <v>0.17176300923945204</v>
      </c>
      <c r="F13102" s="13">
        <v>2.15</v>
      </c>
      <c r="G13102" s="13">
        <v>2.15</v>
      </c>
      <c r="H13102" s="14">
        <f t="shared" si="2227"/>
        <v>3.4815574419555357</v>
      </c>
      <c r="I13102" s="14">
        <f t="shared" si="2231"/>
        <v>40.420558485306756</v>
      </c>
      <c r="J13102" s="14">
        <f t="shared" si="2232"/>
        <v>7.2757005273552153E-2</v>
      </c>
      <c r="K13102" s="14"/>
      <c r="L13102" s="14"/>
      <c r="M13102" s="14">
        <f t="shared" si="2233"/>
        <v>1.2458391313964409E-2</v>
      </c>
      <c r="N13102" s="14"/>
      <c r="O13102" s="14"/>
      <c r="P13102" s="14"/>
    </row>
    <row r="13103" spans="1:16" x14ac:dyDescent="0.25">
      <c r="A13103" s="12">
        <v>41530.9375</v>
      </c>
      <c r="B13103" s="13">
        <v>0.41</v>
      </c>
      <c r="C13103" s="13">
        <f t="shared" si="2228"/>
        <v>11.609907106</v>
      </c>
      <c r="D13103" s="52">
        <f t="shared" si="2229"/>
        <v>3.5783960258219177E-3</v>
      </c>
      <c r="E13103" s="13">
        <f t="shared" si="2230"/>
        <v>0.17176300923945204</v>
      </c>
      <c r="F13103" s="13">
        <v>2.19</v>
      </c>
      <c r="G13103" s="13">
        <v>2.19</v>
      </c>
      <c r="H13103" s="14">
        <f t="shared" si="2227"/>
        <v>3.5528738326538645</v>
      </c>
      <c r="I13103" s="14">
        <f t="shared" si="2231"/>
        <v>41.248535156449556</v>
      </c>
      <c r="J13103" s="14">
        <f t="shared" si="2232"/>
        <v>7.4247363281609191E-2</v>
      </c>
      <c r="K13103" s="14"/>
      <c r="L13103" s="14"/>
      <c r="M13103" s="14">
        <f t="shared" si="2233"/>
        <v>1.2713589603015272E-2</v>
      </c>
      <c r="N13103" s="14"/>
      <c r="O13103" s="14"/>
      <c r="P13103" s="14"/>
    </row>
    <row r="13104" spans="1:16" x14ac:dyDescent="0.25">
      <c r="A13104" s="12">
        <v>41530.958333333336</v>
      </c>
      <c r="B13104" s="13">
        <v>0.34</v>
      </c>
      <c r="C13104" s="13">
        <f t="shared" si="2228"/>
        <v>9.6277278440000007</v>
      </c>
      <c r="D13104" s="52">
        <f t="shared" si="2229"/>
        <v>2.9674503628767126E-3</v>
      </c>
      <c r="E13104" s="13">
        <f t="shared" si="2230"/>
        <v>0.1424376174180822</v>
      </c>
      <c r="F13104" s="13">
        <v>1.96</v>
      </c>
      <c r="G13104" s="13">
        <v>1.96</v>
      </c>
      <c r="H13104" s="14">
        <f t="shared" si="2227"/>
        <v>3.1446545046317018</v>
      </c>
      <c r="I13104" s="14">
        <f t="shared" si="2231"/>
        <v>30.275877734002666</v>
      </c>
      <c r="J13104" s="14">
        <f t="shared" si="2232"/>
        <v>5.4496579921204796E-2</v>
      </c>
      <c r="K13104" s="14"/>
      <c r="L13104" s="14"/>
      <c r="M13104" s="14">
        <f t="shared" si="2233"/>
        <v>9.3316061508912328E-3</v>
      </c>
      <c r="N13104" s="14"/>
      <c r="O13104" s="14"/>
      <c r="P13104" s="14"/>
    </row>
    <row r="13105" spans="1:16" x14ac:dyDescent="0.25">
      <c r="A13105" s="12">
        <v>41530.979166666664</v>
      </c>
      <c r="B13105" s="13">
        <v>0.41</v>
      </c>
      <c r="C13105" s="13">
        <f t="shared" si="2228"/>
        <v>11.609907106</v>
      </c>
      <c r="D13105" s="52">
        <f t="shared" si="2229"/>
        <v>3.5783960258219177E-3</v>
      </c>
      <c r="E13105" s="13">
        <f t="shared" si="2230"/>
        <v>0.17176300923945204</v>
      </c>
      <c r="F13105" s="13">
        <v>1.88</v>
      </c>
      <c r="G13105" s="13">
        <v>1.88</v>
      </c>
      <c r="H13105" s="14">
        <f t="shared" si="2227"/>
        <v>3.0037576732864215</v>
      </c>
      <c r="I13105" s="14">
        <f t="shared" si="2231"/>
        <v>34.873347555790048</v>
      </c>
      <c r="J13105" s="14">
        <f t="shared" si="2232"/>
        <v>6.2772025600422082E-2</v>
      </c>
      <c r="K13105" s="14"/>
      <c r="L13105" s="14"/>
      <c r="M13105" s="14">
        <f t="shared" si="2233"/>
        <v>1.0748634520620221E-2</v>
      </c>
      <c r="N13105" s="14"/>
      <c r="O13105" s="14"/>
      <c r="P13105" s="14"/>
    </row>
    <row r="13106" spans="1:16" x14ac:dyDescent="0.25">
      <c r="A13106" s="12">
        <v>41531</v>
      </c>
      <c r="B13106" s="13">
        <v>0.34</v>
      </c>
      <c r="C13106" s="13">
        <f t="shared" si="2228"/>
        <v>9.6277278440000007</v>
      </c>
      <c r="D13106" s="52">
        <f t="shared" si="2229"/>
        <v>2.9674503628767126E-3</v>
      </c>
      <c r="E13106" s="13">
        <f t="shared" si="2230"/>
        <v>0.1424376174180822</v>
      </c>
      <c r="F13106" s="13">
        <v>1.79</v>
      </c>
      <c r="G13106" s="13">
        <v>1.79</v>
      </c>
      <c r="H13106" s="14">
        <f t="shared" si="2227"/>
        <v>2.845965251344559</v>
      </c>
      <c r="I13106" s="14">
        <f t="shared" si="2231"/>
        <v>27.400178893426471</v>
      </c>
      <c r="J13106" s="14">
        <f t="shared" si="2232"/>
        <v>4.9320322008167647E-2</v>
      </c>
      <c r="K13106" s="14">
        <f t="shared" ref="K13106" si="2234">SUM(J13106:J13153)</f>
        <v>1.3702942671836207</v>
      </c>
      <c r="L13106" s="14"/>
      <c r="M13106" s="14">
        <f t="shared" si="2233"/>
        <v>8.4452606178369253E-3</v>
      </c>
      <c r="N13106" s="14">
        <f t="shared" ref="N13106" si="2235">AVERAGE(H13106:H13153)</f>
        <v>1.4307915466609107</v>
      </c>
      <c r="O13106" s="14">
        <f t="shared" ref="O13106" si="2236">AVERAGE(E13106:E13153)</f>
        <v>0.1676609455025343</v>
      </c>
      <c r="P13106" s="14">
        <f>MAX(E13106:E13153)</f>
        <v>0.20946708443835615</v>
      </c>
    </row>
    <row r="13107" spans="1:16" x14ac:dyDescent="0.25">
      <c r="A13107" s="12">
        <v>41531.020833333336</v>
      </c>
      <c r="B13107" s="13">
        <v>0.34</v>
      </c>
      <c r="C13107" s="13">
        <f t="shared" si="2228"/>
        <v>9.6277278440000007</v>
      </c>
      <c r="D13107" s="52">
        <f t="shared" si="2229"/>
        <v>2.9674503628767126E-3</v>
      </c>
      <c r="E13107" s="13">
        <f t="shared" si="2230"/>
        <v>0.1424376174180822</v>
      </c>
      <c r="F13107" s="13">
        <v>1.76</v>
      </c>
      <c r="G13107" s="13">
        <v>1.76</v>
      </c>
      <c r="H13107" s="14">
        <f t="shared" si="2227"/>
        <v>2.7935419255709224</v>
      </c>
      <c r="I13107" s="14">
        <f t="shared" si="2231"/>
        <v>26.895461380200548</v>
      </c>
      <c r="J13107" s="14">
        <f t="shared" si="2232"/>
        <v>4.8411830484360985E-2</v>
      </c>
      <c r="K13107" s="14"/>
      <c r="L13107" s="14"/>
      <c r="M13107" s="14">
        <f t="shared" si="2233"/>
        <v>8.2896970007467433E-3</v>
      </c>
      <c r="N13107" s="14"/>
      <c r="O13107" s="14"/>
      <c r="P13107" s="14"/>
    </row>
    <row r="13108" spans="1:16" x14ac:dyDescent="0.25">
      <c r="A13108" s="12">
        <v>41531.041666666664</v>
      </c>
      <c r="B13108" s="13">
        <v>0.41</v>
      </c>
      <c r="C13108" s="13">
        <f t="shared" si="2228"/>
        <v>11.609907106</v>
      </c>
      <c r="D13108" s="52">
        <f t="shared" si="2229"/>
        <v>3.5783960258219177E-3</v>
      </c>
      <c r="E13108" s="13">
        <f t="shared" si="2230"/>
        <v>0.17176300923945204</v>
      </c>
      <c r="F13108" s="13">
        <v>1.71</v>
      </c>
      <c r="G13108" s="13">
        <v>1.71</v>
      </c>
      <c r="H13108" s="14">
        <f t="shared" si="2227"/>
        <v>2.7063688148462215</v>
      </c>
      <c r="I13108" s="14">
        <f t="shared" si="2231"/>
        <v>31.420690534939943</v>
      </c>
      <c r="J13108" s="14">
        <f t="shared" si="2232"/>
        <v>5.6557242962891899E-2</v>
      </c>
      <c r="K13108" s="14"/>
      <c r="L13108" s="14"/>
      <c r="M13108" s="14">
        <f t="shared" si="2233"/>
        <v>9.6844594114540924E-3</v>
      </c>
      <c r="N13108" s="14"/>
      <c r="O13108" s="14"/>
      <c r="P13108" s="14"/>
    </row>
    <row r="13109" spans="1:16" x14ac:dyDescent="0.25">
      <c r="A13109" s="12">
        <v>41531.0625</v>
      </c>
      <c r="B13109" s="13">
        <v>0.41</v>
      </c>
      <c r="C13109" s="13">
        <f t="shared" si="2228"/>
        <v>11.609907106</v>
      </c>
      <c r="D13109" s="52">
        <f t="shared" si="2229"/>
        <v>3.5783960258219177E-3</v>
      </c>
      <c r="E13109" s="13">
        <f t="shared" si="2230"/>
        <v>0.17176300923945204</v>
      </c>
      <c r="F13109" s="13">
        <v>1.78</v>
      </c>
      <c r="G13109" s="13">
        <v>1.78</v>
      </c>
      <c r="H13109" s="14">
        <f t="shared" si="2227"/>
        <v>2.8284809728618354</v>
      </c>
      <c r="I13109" s="14">
        <f t="shared" si="2231"/>
        <v>32.838401346014415</v>
      </c>
      <c r="J13109" s="14">
        <f t="shared" si="2232"/>
        <v>5.9109122422825941E-2</v>
      </c>
      <c r="K13109" s="14"/>
      <c r="L13109" s="14"/>
      <c r="M13109" s="14">
        <f t="shared" si="2233"/>
        <v>1.0121425072401703E-2</v>
      </c>
      <c r="N13109" s="14"/>
      <c r="O13109" s="14"/>
      <c r="P13109" s="14"/>
    </row>
    <row r="13110" spans="1:16" x14ac:dyDescent="0.25">
      <c r="A13110" s="12">
        <v>41531.083333333336</v>
      </c>
      <c r="B13110" s="13">
        <v>0.41</v>
      </c>
      <c r="C13110" s="13">
        <f t="shared" si="2228"/>
        <v>11.609907106</v>
      </c>
      <c r="D13110" s="52">
        <f t="shared" si="2229"/>
        <v>3.5783960258219177E-3</v>
      </c>
      <c r="E13110" s="13">
        <f t="shared" si="2230"/>
        <v>0.17176300923945204</v>
      </c>
      <c r="F13110" s="13">
        <v>1.58</v>
      </c>
      <c r="G13110" s="13">
        <v>1.58</v>
      </c>
      <c r="H13110" s="14">
        <f t="shared" si="2227"/>
        <v>2.4809273949478681</v>
      </c>
      <c r="I13110" s="14">
        <f t="shared" si="2231"/>
        <v>28.803336592075322</v>
      </c>
      <c r="J13110" s="14">
        <f t="shared" si="2232"/>
        <v>5.1846005865735574E-2</v>
      </c>
      <c r="K13110" s="14"/>
      <c r="L13110" s="14"/>
      <c r="M13110" s="14">
        <f t="shared" si="2233"/>
        <v>8.8777407304341735E-3</v>
      </c>
      <c r="N13110" s="14"/>
      <c r="O13110" s="14"/>
      <c r="P13110" s="14"/>
    </row>
    <row r="13111" spans="1:16" x14ac:dyDescent="0.25">
      <c r="A13111" s="12">
        <v>41531.104166666664</v>
      </c>
      <c r="B13111" s="13">
        <v>0.41</v>
      </c>
      <c r="C13111" s="13">
        <f t="shared" si="2228"/>
        <v>11.609907106</v>
      </c>
      <c r="D13111" s="52">
        <f t="shared" si="2229"/>
        <v>3.5783960258219177E-3</v>
      </c>
      <c r="E13111" s="13">
        <f t="shared" si="2230"/>
        <v>0.17176300923945204</v>
      </c>
      <c r="F13111" s="13">
        <v>1.55</v>
      </c>
      <c r="G13111" s="13">
        <v>1.55</v>
      </c>
      <c r="H13111" s="14">
        <f t="shared" si="2227"/>
        <v>2.4291600329226144</v>
      </c>
      <c r="I13111" s="14">
        <f t="shared" si="2231"/>
        <v>28.202322327839454</v>
      </c>
      <c r="J13111" s="14">
        <f t="shared" si="2232"/>
        <v>5.0764180190111016E-2</v>
      </c>
      <c r="K13111" s="14"/>
      <c r="L13111" s="14"/>
      <c r="M13111" s="14">
        <f t="shared" si="2233"/>
        <v>8.6924966078957226E-3</v>
      </c>
      <c r="N13111" s="14"/>
      <c r="O13111" s="14"/>
      <c r="P13111" s="14"/>
    </row>
    <row r="13112" spans="1:16" x14ac:dyDescent="0.25">
      <c r="A13112" s="12">
        <v>41531.125</v>
      </c>
      <c r="B13112" s="13">
        <v>0.41</v>
      </c>
      <c r="C13112" s="13">
        <f t="shared" si="2228"/>
        <v>11.609907106</v>
      </c>
      <c r="D13112" s="52">
        <f t="shared" si="2229"/>
        <v>3.5783960258219177E-3</v>
      </c>
      <c r="E13112" s="13">
        <f t="shared" si="2230"/>
        <v>0.17176300923945204</v>
      </c>
      <c r="F13112" s="13">
        <v>1.46</v>
      </c>
      <c r="G13112" s="13">
        <v>1.46</v>
      </c>
      <c r="H13112" s="14">
        <f t="shared" si="2227"/>
        <v>2.2744657448607315</v>
      </c>
      <c r="I13112" s="14">
        <f t="shared" si="2231"/>
        <v>26.40633601361219</v>
      </c>
      <c r="J13112" s="14">
        <f t="shared" si="2232"/>
        <v>4.7531404824501945E-2</v>
      </c>
      <c r="K13112" s="14"/>
      <c r="L13112" s="14"/>
      <c r="M13112" s="14">
        <f t="shared" si="2233"/>
        <v>8.1389391822777307E-3</v>
      </c>
      <c r="N13112" s="14"/>
      <c r="O13112" s="14"/>
      <c r="P13112" s="14"/>
    </row>
    <row r="13113" spans="1:16" x14ac:dyDescent="0.25">
      <c r="A13113" s="12">
        <v>41531.145833333336</v>
      </c>
      <c r="B13113" s="13">
        <v>0.41</v>
      </c>
      <c r="C13113" s="13">
        <f t="shared" si="2228"/>
        <v>11.609907106</v>
      </c>
      <c r="D13113" s="52">
        <f t="shared" si="2229"/>
        <v>3.5783960258219177E-3</v>
      </c>
      <c r="E13113" s="13">
        <f t="shared" si="2230"/>
        <v>0.17176300923945204</v>
      </c>
      <c r="F13113" s="13">
        <v>1.43</v>
      </c>
      <c r="G13113" s="13">
        <v>1.43</v>
      </c>
      <c r="H13113" s="14">
        <f t="shared" si="2227"/>
        <v>2.2231097340455168</v>
      </c>
      <c r="I13113" s="14">
        <f t="shared" si="2231"/>
        <v>25.810097498712814</v>
      </c>
      <c r="J13113" s="14">
        <f t="shared" si="2232"/>
        <v>4.6458175497683059E-2</v>
      </c>
      <c r="K13113" s="14"/>
      <c r="L13113" s="14"/>
      <c r="M13113" s="14">
        <f t="shared" si="2233"/>
        <v>7.9551670372744968E-3</v>
      </c>
      <c r="N13113" s="14"/>
      <c r="O13113" s="14"/>
      <c r="P13113" s="14"/>
    </row>
    <row r="13114" spans="1:16" x14ac:dyDescent="0.25">
      <c r="A13114" s="12">
        <v>41531.166666666664</v>
      </c>
      <c r="B13114" s="13">
        <v>0.41</v>
      </c>
      <c r="C13114" s="13">
        <f t="shared" si="2228"/>
        <v>11.609907106</v>
      </c>
      <c r="D13114" s="52">
        <f t="shared" si="2229"/>
        <v>3.5783960258219177E-3</v>
      </c>
      <c r="E13114" s="13">
        <f t="shared" si="2230"/>
        <v>0.17176300923945204</v>
      </c>
      <c r="F13114" s="13">
        <v>1.37</v>
      </c>
      <c r="G13114" s="13">
        <v>1.37</v>
      </c>
      <c r="H13114" s="14">
        <f t="shared" si="2227"/>
        <v>2.1207226896376867</v>
      </c>
      <c r="I13114" s="14">
        <f t="shared" si="2231"/>
        <v>24.621393424280011</v>
      </c>
      <c r="J13114" s="14">
        <f t="shared" si="2232"/>
        <v>4.4318508163704015E-2</v>
      </c>
      <c r="K13114" s="14"/>
      <c r="L13114" s="14"/>
      <c r="M13114" s="14">
        <f t="shared" si="2233"/>
        <v>7.5887856444698662E-3</v>
      </c>
      <c r="N13114" s="14"/>
      <c r="O13114" s="14"/>
      <c r="P13114" s="14"/>
    </row>
    <row r="13115" spans="1:16" x14ac:dyDescent="0.25">
      <c r="A13115" s="12">
        <v>41531.1875</v>
      </c>
      <c r="B13115" s="13">
        <v>0.41</v>
      </c>
      <c r="C13115" s="13">
        <f t="shared" si="2228"/>
        <v>11.609907106</v>
      </c>
      <c r="D13115" s="52">
        <f t="shared" si="2229"/>
        <v>3.5783960258219177E-3</v>
      </c>
      <c r="E13115" s="13">
        <f t="shared" si="2230"/>
        <v>0.17176300923945204</v>
      </c>
      <c r="F13115" s="13">
        <v>1.3</v>
      </c>
      <c r="G13115" s="13">
        <v>1.3</v>
      </c>
      <c r="H13115" s="14">
        <f t="shared" si="2227"/>
        <v>2.0018380810432523</v>
      </c>
      <c r="I13115" s="14">
        <f t="shared" si="2231"/>
        <v>23.241154162165458</v>
      </c>
      <c r="J13115" s="14">
        <f t="shared" si="2232"/>
        <v>4.1834077491897825E-2</v>
      </c>
      <c r="K13115" s="14"/>
      <c r="L13115" s="14"/>
      <c r="M13115" s="14">
        <f t="shared" si="2233"/>
        <v>7.1633694335441487E-3</v>
      </c>
      <c r="N13115" s="14"/>
      <c r="O13115" s="14"/>
      <c r="P13115" s="14"/>
    </row>
    <row r="13116" spans="1:16" x14ac:dyDescent="0.25">
      <c r="A13116" s="12">
        <v>41531.208333333336</v>
      </c>
      <c r="B13116" s="13">
        <v>0.41</v>
      </c>
      <c r="C13116" s="13">
        <f t="shared" si="2228"/>
        <v>11.609907106</v>
      </c>
      <c r="D13116" s="52">
        <f t="shared" si="2229"/>
        <v>3.5783960258219177E-3</v>
      </c>
      <c r="E13116" s="13">
        <f t="shared" si="2230"/>
        <v>0.17176300923945204</v>
      </c>
      <c r="F13116" s="13">
        <v>1.27</v>
      </c>
      <c r="G13116" s="13">
        <v>1.27</v>
      </c>
      <c r="H13116" s="14">
        <f t="shared" si="2227"/>
        <v>1.9510812354484162</v>
      </c>
      <c r="I13116" s="14">
        <f t="shared" si="2231"/>
        <v>22.651871899815823</v>
      </c>
      <c r="J13116" s="14">
        <f t="shared" si="2232"/>
        <v>4.0773369419668477E-2</v>
      </c>
      <c r="K13116" s="14"/>
      <c r="L13116" s="14"/>
      <c r="M13116" s="14">
        <f t="shared" si="2233"/>
        <v>6.9817413389843281E-3</v>
      </c>
      <c r="N13116" s="14"/>
      <c r="O13116" s="14"/>
      <c r="P13116" s="14"/>
    </row>
    <row r="13117" spans="1:16" x14ac:dyDescent="0.25">
      <c r="A13117" s="12">
        <v>41531.229166666664</v>
      </c>
      <c r="B13117" s="13">
        <v>0.34</v>
      </c>
      <c r="C13117" s="13">
        <f t="shared" si="2228"/>
        <v>9.6277278440000007</v>
      </c>
      <c r="D13117" s="52">
        <f t="shared" si="2229"/>
        <v>2.9674503628767126E-3</v>
      </c>
      <c r="E13117" s="13">
        <f t="shared" si="2230"/>
        <v>0.1424376174180822</v>
      </c>
      <c r="F13117" s="13">
        <v>1.28</v>
      </c>
      <c r="G13117" s="13">
        <v>1.28</v>
      </c>
      <c r="H13117" s="14">
        <f t="shared" si="2227"/>
        <v>1.9679870018019985</v>
      </c>
      <c r="I13117" s="14">
        <f t="shared" si="2231"/>
        <v>18.947243253879179</v>
      </c>
      <c r="J13117" s="14">
        <f t="shared" si="2232"/>
        <v>3.4105037856982524E-2</v>
      </c>
      <c r="K13117" s="14"/>
      <c r="L13117" s="14"/>
      <c r="M13117" s="14">
        <f t="shared" si="2233"/>
        <v>5.8399037426339938E-3</v>
      </c>
      <c r="N13117" s="14"/>
      <c r="O13117" s="14"/>
      <c r="P13117" s="14"/>
    </row>
    <row r="13118" spans="1:16" x14ac:dyDescent="0.25">
      <c r="A13118" s="12">
        <v>41531.25</v>
      </c>
      <c r="B13118" s="13">
        <v>0.41</v>
      </c>
      <c r="C13118" s="13">
        <f t="shared" si="2228"/>
        <v>11.609907106</v>
      </c>
      <c r="D13118" s="52">
        <f t="shared" si="2229"/>
        <v>3.5783960258219177E-3</v>
      </c>
      <c r="E13118" s="13">
        <f t="shared" si="2230"/>
        <v>0.17176300923945204</v>
      </c>
      <c r="F13118" s="13">
        <v>1.1499999999999999</v>
      </c>
      <c r="G13118" s="13">
        <v>1.1499999999999999</v>
      </c>
      <c r="H13118" s="14">
        <f t="shared" si="2227"/>
        <v>1.7492781982719179</v>
      </c>
      <c r="I13118" s="14">
        <f t="shared" si="2231"/>
        <v>20.308957384488014</v>
      </c>
      <c r="J13118" s="14">
        <f t="shared" si="2232"/>
        <v>3.655612329207842E-2</v>
      </c>
      <c r="K13118" s="14"/>
      <c r="L13118" s="14"/>
      <c r="M13118" s="14">
        <f t="shared" si="2233"/>
        <v>6.2596101527531544E-3</v>
      </c>
      <c r="N13118" s="14"/>
      <c r="O13118" s="14"/>
      <c r="P13118" s="14"/>
    </row>
    <row r="13119" spans="1:16" x14ac:dyDescent="0.25">
      <c r="A13119" s="12">
        <v>41531.270833333336</v>
      </c>
      <c r="B13119" s="13">
        <v>0.41</v>
      </c>
      <c r="C13119" s="13">
        <f t="shared" si="2228"/>
        <v>11.609907106</v>
      </c>
      <c r="D13119" s="52">
        <f t="shared" si="2229"/>
        <v>3.5783960258219177E-3</v>
      </c>
      <c r="E13119" s="13">
        <f t="shared" si="2230"/>
        <v>0.17176300923945204</v>
      </c>
      <c r="F13119" s="13">
        <v>1.1599999999999999</v>
      </c>
      <c r="G13119" s="13">
        <v>1.1599999999999999</v>
      </c>
      <c r="H13119" s="14">
        <f t="shared" si="2227"/>
        <v>1.7660176804972776</v>
      </c>
      <c r="I13119" s="14">
        <f t="shared" si="2231"/>
        <v>20.503301218126982</v>
      </c>
      <c r="J13119" s="14">
        <f t="shared" si="2232"/>
        <v>3.6905942192628563E-2</v>
      </c>
      <c r="K13119" s="14"/>
      <c r="L13119" s="14"/>
      <c r="M13119" s="14">
        <f t="shared" si="2233"/>
        <v>6.3195106494226992E-3</v>
      </c>
      <c r="N13119" s="14"/>
      <c r="O13119" s="14"/>
      <c r="P13119" s="14"/>
    </row>
    <row r="13120" spans="1:16" x14ac:dyDescent="0.25">
      <c r="A13120" s="12">
        <v>41531.291666666664</v>
      </c>
      <c r="B13120" s="13">
        <v>0.41</v>
      </c>
      <c r="C13120" s="13">
        <f t="shared" si="2228"/>
        <v>11.609907106</v>
      </c>
      <c r="D13120" s="52">
        <f t="shared" si="2229"/>
        <v>3.5783960258219177E-3</v>
      </c>
      <c r="E13120" s="13">
        <f t="shared" si="2230"/>
        <v>0.17176300923945204</v>
      </c>
      <c r="F13120" s="13">
        <v>1.1299999999999999</v>
      </c>
      <c r="G13120" s="13">
        <v>1.1299999999999999</v>
      </c>
      <c r="H13120" s="14">
        <f t="shared" si="2227"/>
        <v>1.715842998397735</v>
      </c>
      <c r="I13120" s="14">
        <f t="shared" si="2231"/>
        <v>19.920777819878211</v>
      </c>
      <c r="J13120" s="14">
        <f t="shared" si="2232"/>
        <v>3.5857400075780782E-2</v>
      </c>
      <c r="K13120" s="14"/>
      <c r="L13120" s="14"/>
      <c r="M13120" s="14">
        <f t="shared" si="2233"/>
        <v>6.1399657664008194E-3</v>
      </c>
      <c r="N13120" s="14"/>
      <c r="O13120" s="14"/>
      <c r="P13120" s="14"/>
    </row>
    <row r="13121" spans="1:16" x14ac:dyDescent="0.25">
      <c r="A13121" s="12">
        <v>41531.3125</v>
      </c>
      <c r="B13121" s="13">
        <v>0.41</v>
      </c>
      <c r="C13121" s="13">
        <f t="shared" si="2228"/>
        <v>11.609907106</v>
      </c>
      <c r="D13121" s="52">
        <f t="shared" si="2229"/>
        <v>3.5783960258219177E-3</v>
      </c>
      <c r="E13121" s="13">
        <f t="shared" si="2230"/>
        <v>0.17176300923945204</v>
      </c>
      <c r="F13121" s="13">
        <v>1.17</v>
      </c>
      <c r="G13121" s="13">
        <v>1.17</v>
      </c>
      <c r="H13121" s="14">
        <f t="shared" si="2227"/>
        <v>1.7827715997025837</v>
      </c>
      <c r="I13121" s="14">
        <f t="shared" si="2231"/>
        <v>20.697812663762015</v>
      </c>
      <c r="J13121" s="14">
        <f t="shared" si="2232"/>
        <v>3.7256062794771623E-2</v>
      </c>
      <c r="K13121" s="14"/>
      <c r="L13121" s="14"/>
      <c r="M13121" s="14">
        <f t="shared" si="2233"/>
        <v>6.3794628073239081E-3</v>
      </c>
      <c r="N13121" s="14"/>
      <c r="O13121" s="14"/>
      <c r="P13121" s="14"/>
    </row>
    <row r="13122" spans="1:16" x14ac:dyDescent="0.25">
      <c r="A13122" s="12">
        <v>41531.333333333336</v>
      </c>
      <c r="B13122" s="13">
        <v>0.41</v>
      </c>
      <c r="C13122" s="13">
        <f t="shared" si="2228"/>
        <v>11.609907106</v>
      </c>
      <c r="D13122" s="52">
        <f t="shared" si="2229"/>
        <v>3.5783960258219177E-3</v>
      </c>
      <c r="E13122" s="13">
        <f t="shared" si="2230"/>
        <v>0.17176300923945204</v>
      </c>
      <c r="F13122" s="13">
        <v>1.1000000000000001</v>
      </c>
      <c r="G13122" s="13">
        <v>1.1000000000000001</v>
      </c>
      <c r="H13122" s="14">
        <f t="shared" si="2227"/>
        <v>1.6658013615818636</v>
      </c>
      <c r="I13122" s="14">
        <f t="shared" ref="I13122:I13139" si="2237">C13122*H13122</f>
        <v>19.339799065013754</v>
      </c>
      <c r="J13122" s="14">
        <f t="shared" si="2232"/>
        <v>3.4811638317024753E-2</v>
      </c>
      <c r="K13122" s="14"/>
      <c r="L13122" s="14"/>
      <c r="M13122" s="14">
        <f t="shared" si="2233"/>
        <v>5.9608969720932794E-3</v>
      </c>
      <c r="N13122" s="14"/>
      <c r="O13122" s="14"/>
      <c r="P13122" s="14"/>
    </row>
    <row r="13123" spans="1:16" x14ac:dyDescent="0.25">
      <c r="A13123" s="12">
        <v>41531.354166666664</v>
      </c>
      <c r="B13123" s="13">
        <v>0.41</v>
      </c>
      <c r="C13123" s="13">
        <f t="shared" si="2228"/>
        <v>11.609907106</v>
      </c>
      <c r="D13123" s="52">
        <f t="shared" si="2229"/>
        <v>3.5783960258219177E-3</v>
      </c>
      <c r="E13123" s="13">
        <f t="shared" si="2230"/>
        <v>0.17176300923945204</v>
      </c>
      <c r="F13123" s="13">
        <v>1.01</v>
      </c>
      <c r="G13123" s="13">
        <v>1.01</v>
      </c>
      <c r="H13123" s="14">
        <f t="shared" si="2227"/>
        <v>1.5165082253668851</v>
      </c>
      <c r="I13123" s="14">
        <f t="shared" si="2237"/>
        <v>17.606519621994448</v>
      </c>
      <c r="J13123" s="14">
        <f t="shared" si="2232"/>
        <v>3.1691735319590006E-2</v>
      </c>
      <c r="K13123" s="14"/>
      <c r="L13123" s="14"/>
      <c r="M13123" s="14">
        <f t="shared" si="2233"/>
        <v>5.4266670067791107E-3</v>
      </c>
      <c r="N13123" s="14"/>
      <c r="O13123" s="14"/>
      <c r="P13123" s="14"/>
    </row>
    <row r="13124" spans="1:16" x14ac:dyDescent="0.25">
      <c r="A13124" s="12">
        <v>41531.375</v>
      </c>
      <c r="B13124" s="13">
        <v>0.41</v>
      </c>
      <c r="C13124" s="13">
        <f t="shared" si="2228"/>
        <v>11.609907106</v>
      </c>
      <c r="D13124" s="52">
        <f t="shared" si="2229"/>
        <v>3.5783960258219177E-3</v>
      </c>
      <c r="E13124" s="13">
        <f t="shared" si="2230"/>
        <v>0.17176300923945204</v>
      </c>
      <c r="F13124" s="13">
        <v>0.94</v>
      </c>
      <c r="G13124" s="13">
        <v>0.94</v>
      </c>
      <c r="H13124" s="14">
        <f t="shared" si="2227"/>
        <v>1.4013025038790348</v>
      </c>
      <c r="I13124" s="14">
        <f t="shared" si="2237"/>
        <v>16.268991897440799</v>
      </c>
      <c r="J13124" s="14">
        <f t="shared" si="2232"/>
        <v>2.9284185415393436E-2</v>
      </c>
      <c r="K13124" s="14"/>
      <c r="L13124" s="14"/>
      <c r="M13124" s="14">
        <f t="shared" si="2233"/>
        <v>5.0144153108550409E-3</v>
      </c>
      <c r="N13124" s="14"/>
      <c r="O13124" s="14"/>
      <c r="P13124" s="14"/>
    </row>
    <row r="13125" spans="1:16" x14ac:dyDescent="0.25">
      <c r="A13125" s="12">
        <v>41531.395833333336</v>
      </c>
      <c r="B13125" s="13">
        <v>0.34</v>
      </c>
      <c r="C13125" s="13">
        <f t="shared" si="2228"/>
        <v>9.6277278440000007</v>
      </c>
      <c r="D13125" s="52">
        <f t="shared" si="2229"/>
        <v>2.9674503628767126E-3</v>
      </c>
      <c r="E13125" s="13">
        <f t="shared" si="2230"/>
        <v>0.1424376174180822</v>
      </c>
      <c r="F13125" s="13">
        <v>1.01</v>
      </c>
      <c r="G13125" s="13">
        <v>1.01</v>
      </c>
      <c r="H13125" s="14">
        <f t="shared" si="2227"/>
        <v>1.5165082253668851</v>
      </c>
      <c r="I13125" s="14">
        <f t="shared" si="2237"/>
        <v>14.600528467019789</v>
      </c>
      <c r="J13125" s="14">
        <f t="shared" si="2232"/>
        <v>2.6280951240635619E-2</v>
      </c>
      <c r="K13125" s="14"/>
      <c r="L13125" s="14"/>
      <c r="M13125" s="14">
        <f t="shared" si="2233"/>
        <v>4.5001628836704825E-3</v>
      </c>
      <c r="N13125" s="14"/>
      <c r="O13125" s="14"/>
      <c r="P13125" s="14"/>
    </row>
    <row r="13126" spans="1:16" x14ac:dyDescent="0.25">
      <c r="A13126" s="12">
        <v>41531.416666666664</v>
      </c>
      <c r="B13126" s="13">
        <v>0.34</v>
      </c>
      <c r="C13126" s="13">
        <f t="shared" si="2228"/>
        <v>9.6277278440000007</v>
      </c>
      <c r="D13126" s="52">
        <f t="shared" si="2229"/>
        <v>2.9674503628767126E-3</v>
      </c>
      <c r="E13126" s="13">
        <f t="shared" si="2230"/>
        <v>0.1424376174180822</v>
      </c>
      <c r="F13126" s="13">
        <v>0.98</v>
      </c>
      <c r="G13126" s="13">
        <v>0.98</v>
      </c>
      <c r="H13126" s="14">
        <f t="shared" si="2227"/>
        <v>1.4670331999031072</v>
      </c>
      <c r="I13126" s="14">
        <f t="shared" si="2237"/>
        <v>14.124196386779564</v>
      </c>
      <c r="J13126" s="14">
        <f t="shared" si="2232"/>
        <v>2.5423553496203212E-2</v>
      </c>
      <c r="K13126" s="14"/>
      <c r="L13126" s="14"/>
      <c r="M13126" s="14">
        <f t="shared" si="2233"/>
        <v>4.3533482014046594E-3</v>
      </c>
      <c r="N13126" s="14"/>
      <c r="O13126" s="14"/>
      <c r="P13126" s="14"/>
    </row>
    <row r="13127" spans="1:16" x14ac:dyDescent="0.25">
      <c r="A13127" s="12">
        <v>41531.4375</v>
      </c>
      <c r="B13127" s="13">
        <v>0.41</v>
      </c>
      <c r="C13127" s="13">
        <f t="shared" si="2228"/>
        <v>11.609907106</v>
      </c>
      <c r="D13127" s="52">
        <f t="shared" si="2229"/>
        <v>3.5783960258219177E-3</v>
      </c>
      <c r="E13127" s="13">
        <f t="shared" si="2230"/>
        <v>0.17176300923945204</v>
      </c>
      <c r="F13127" s="13">
        <v>0.9</v>
      </c>
      <c r="G13127" s="13">
        <v>0.9</v>
      </c>
      <c r="H13127" s="14">
        <f t="shared" si="2227"/>
        <v>1.3358509985783895</v>
      </c>
      <c r="I13127" s="14">
        <f t="shared" si="2237"/>
        <v>15.509106000952439</v>
      </c>
      <c r="J13127" s="14">
        <f t="shared" si="2232"/>
        <v>2.7916390801714389E-2</v>
      </c>
      <c r="K13127" s="14"/>
      <c r="L13127" s="14"/>
      <c r="M13127" s="14">
        <f t="shared" si="2233"/>
        <v>4.780203904403149E-3</v>
      </c>
      <c r="N13127" s="14"/>
      <c r="O13127" s="14"/>
      <c r="P13127" s="14"/>
    </row>
    <row r="13128" spans="1:16" x14ac:dyDescent="0.25">
      <c r="A13128" s="12">
        <v>41531.458333333336</v>
      </c>
      <c r="B13128" s="13">
        <v>0.41</v>
      </c>
      <c r="C13128" s="13">
        <f t="shared" si="2228"/>
        <v>11.609907106</v>
      </c>
      <c r="D13128" s="52">
        <f t="shared" si="2229"/>
        <v>3.5783960258219177E-3</v>
      </c>
      <c r="E13128" s="13">
        <f t="shared" si="2230"/>
        <v>0.17176300923945204</v>
      </c>
      <c r="F13128" s="13">
        <v>0.89</v>
      </c>
      <c r="G13128" s="13">
        <v>0.89</v>
      </c>
      <c r="H13128" s="14">
        <f t="shared" si="2227"/>
        <v>1.319533031807109</v>
      </c>
      <c r="I13128" s="14">
        <f t="shared" si="2237"/>
        <v>15.319655922579079</v>
      </c>
      <c r="J13128" s="14">
        <f t="shared" si="2232"/>
        <v>2.7575380660642339E-2</v>
      </c>
      <c r="K13128" s="14"/>
      <c r="L13128" s="14"/>
      <c r="M13128" s="14">
        <f t="shared" si="2233"/>
        <v>4.7218117569593045E-3</v>
      </c>
      <c r="N13128" s="14"/>
      <c r="O13128" s="14"/>
      <c r="P13128" s="14"/>
    </row>
    <row r="13129" spans="1:16" x14ac:dyDescent="0.25">
      <c r="A13129" s="12">
        <v>41531.479166666664</v>
      </c>
      <c r="B13129" s="13">
        <v>0.41</v>
      </c>
      <c r="C13129" s="13">
        <f t="shared" si="2228"/>
        <v>11.609907106</v>
      </c>
      <c r="D13129" s="52">
        <f t="shared" si="2229"/>
        <v>3.5783960258219177E-3</v>
      </c>
      <c r="E13129" s="13">
        <f t="shared" si="2230"/>
        <v>0.17176300923945204</v>
      </c>
      <c r="F13129" s="13">
        <v>0.88</v>
      </c>
      <c r="G13129" s="13">
        <v>0.88</v>
      </c>
      <c r="H13129" s="14">
        <f t="shared" si="2227"/>
        <v>1.3032333898994652</v>
      </c>
      <c r="I13129" s="14">
        <f t="shared" si="2237"/>
        <v>15.130418594170269</v>
      </c>
      <c r="J13129" s="14">
        <f t="shared" si="2232"/>
        <v>2.7234753469506486E-2</v>
      </c>
      <c r="K13129" s="14"/>
      <c r="L13129" s="14"/>
      <c r="M13129" s="14">
        <f t="shared" si="2233"/>
        <v>4.6634851831346726E-3</v>
      </c>
      <c r="N13129" s="14"/>
      <c r="O13129" s="14"/>
      <c r="P13129" s="14"/>
    </row>
    <row r="13130" spans="1:16" x14ac:dyDescent="0.25">
      <c r="A13130" s="12">
        <v>41531.5</v>
      </c>
      <c r="B13130" s="13">
        <v>0.41</v>
      </c>
      <c r="C13130" s="13">
        <f t="shared" si="2228"/>
        <v>11.609907106</v>
      </c>
      <c r="D13130" s="52">
        <f t="shared" si="2229"/>
        <v>3.5783960258219177E-3</v>
      </c>
      <c r="E13130" s="13">
        <f t="shared" si="2230"/>
        <v>0.17176300923945204</v>
      </c>
      <c r="F13130" s="13">
        <v>0.88</v>
      </c>
      <c r="G13130" s="13">
        <v>0.88</v>
      </c>
      <c r="H13130" s="14">
        <f t="shared" si="2227"/>
        <v>1.3032333898994652</v>
      </c>
      <c r="I13130" s="14">
        <f t="shared" si="2237"/>
        <v>15.130418594170269</v>
      </c>
      <c r="J13130" s="14">
        <f t="shared" si="2232"/>
        <v>2.7234753469506486E-2</v>
      </c>
      <c r="K13130" s="14"/>
      <c r="L13130" s="14"/>
      <c r="M13130" s="14">
        <f t="shared" si="2233"/>
        <v>4.6634851831346726E-3</v>
      </c>
      <c r="N13130" s="14"/>
      <c r="O13130" s="14"/>
      <c r="P13130" s="14"/>
    </row>
    <row r="13131" spans="1:16" x14ac:dyDescent="0.25">
      <c r="A13131" s="12">
        <v>41531.520833333336</v>
      </c>
      <c r="B13131" s="13">
        <v>0.41</v>
      </c>
      <c r="C13131" s="13">
        <f t="shared" si="2228"/>
        <v>11.609907106</v>
      </c>
      <c r="D13131" s="52">
        <f t="shared" si="2229"/>
        <v>3.5783960258219177E-3</v>
      </c>
      <c r="E13131" s="13">
        <f t="shared" si="2230"/>
        <v>0.17176300923945204</v>
      </c>
      <c r="F13131" s="13">
        <v>0.87</v>
      </c>
      <c r="G13131" s="13">
        <v>0.87</v>
      </c>
      <c r="H13131" s="14">
        <f t="shared" si="2227"/>
        <v>1.286952260170406</v>
      </c>
      <c r="I13131" s="14">
        <f t="shared" si="2237"/>
        <v>14.941396190435157</v>
      </c>
      <c r="J13131" s="14">
        <f t="shared" si="2232"/>
        <v>2.689451314278328E-2</v>
      </c>
      <c r="K13131" s="14"/>
      <c r="L13131" s="14"/>
      <c r="M13131" s="14">
        <f t="shared" si="2233"/>
        <v>4.6052248532163151E-3</v>
      </c>
      <c r="N13131" s="14"/>
      <c r="O13131" s="14"/>
      <c r="P13131" s="14"/>
    </row>
    <row r="13132" spans="1:16" x14ac:dyDescent="0.25">
      <c r="A13132" s="12">
        <v>41531.541666666664</v>
      </c>
      <c r="B13132" s="13">
        <v>0.41</v>
      </c>
      <c r="C13132" s="13">
        <f t="shared" si="2228"/>
        <v>11.609907106</v>
      </c>
      <c r="D13132" s="52">
        <f t="shared" si="2229"/>
        <v>3.5783960258219177E-3</v>
      </c>
      <c r="E13132" s="13">
        <f t="shared" si="2230"/>
        <v>0.17176300923945204</v>
      </c>
      <c r="F13132" s="13">
        <v>0.86</v>
      </c>
      <c r="G13132" s="13">
        <v>0.86</v>
      </c>
      <c r="H13132" s="14">
        <f t="shared" si="2227"/>
        <v>1.2706898340235848</v>
      </c>
      <c r="I13132" s="14">
        <f t="shared" si="2237"/>
        <v>14.752590933552378</v>
      </c>
      <c r="J13132" s="14">
        <f t="shared" si="2232"/>
        <v>2.6554663680394282E-2</v>
      </c>
      <c r="K13132" s="14"/>
      <c r="L13132" s="14"/>
      <c r="M13132" s="14">
        <f t="shared" si="2233"/>
        <v>4.5470314521223083E-3</v>
      </c>
      <c r="N13132" s="14"/>
      <c r="O13132" s="14"/>
      <c r="P13132" s="14"/>
    </row>
    <row r="13133" spans="1:16" x14ac:dyDescent="0.25">
      <c r="A13133" s="12">
        <v>41531.5625</v>
      </c>
      <c r="B13133" s="13">
        <v>0.41</v>
      </c>
      <c r="C13133" s="13">
        <f t="shared" si="2228"/>
        <v>11.609907106</v>
      </c>
      <c r="D13133" s="52">
        <f t="shared" si="2229"/>
        <v>3.5783960258219177E-3</v>
      </c>
      <c r="E13133" s="13">
        <f t="shared" si="2230"/>
        <v>0.17176300923945204</v>
      </c>
      <c r="F13133" s="13">
        <v>0.85</v>
      </c>
      <c r="G13133" s="13">
        <v>0.85</v>
      </c>
      <c r="H13133" s="14">
        <f t="shared" si="2227"/>
        <v>1.2544463070891709</v>
      </c>
      <c r="I13133" s="14">
        <f t="shared" si="2237"/>
        <v>14.564005094770023</v>
      </c>
      <c r="J13133" s="14">
        <f t="shared" si="2232"/>
        <v>2.6215209170586038E-2</v>
      </c>
      <c r="K13133" s="14"/>
      <c r="L13133" s="14"/>
      <c r="M13133" s="14">
        <f t="shared" si="2233"/>
        <v>4.4889056798948701E-3</v>
      </c>
      <c r="N13133" s="14"/>
      <c r="O13133" s="14"/>
      <c r="P13133" s="14"/>
    </row>
    <row r="13134" spans="1:16" x14ac:dyDescent="0.25">
      <c r="A13134" s="12">
        <v>41531.583333333336</v>
      </c>
      <c r="B13134" s="13">
        <v>0.41</v>
      </c>
      <c r="C13134" s="13">
        <f t="shared" si="2228"/>
        <v>11.609907106</v>
      </c>
      <c r="D13134" s="52">
        <f t="shared" si="2229"/>
        <v>3.5783960258219177E-3</v>
      </c>
      <c r="E13134" s="13">
        <f t="shared" si="2230"/>
        <v>0.17176300923945204</v>
      </c>
      <c r="F13134" s="13">
        <v>0.81</v>
      </c>
      <c r="G13134" s="13">
        <v>0.81</v>
      </c>
      <c r="H13134" s="14">
        <f t="shared" si="2227"/>
        <v>1.1896652602685869</v>
      </c>
      <c r="I13134" s="14">
        <f t="shared" si="2237"/>
        <v>13.811903158953605</v>
      </c>
      <c r="J13134" s="14">
        <f t="shared" si="2232"/>
        <v>2.486142568611649E-2</v>
      </c>
      <c r="K13134" s="14"/>
      <c r="L13134" s="14"/>
      <c r="M13134" s="14">
        <f t="shared" si="2233"/>
        <v>4.2570934394035084E-3</v>
      </c>
      <c r="N13134" s="14"/>
      <c r="O13134" s="14"/>
      <c r="P13134" s="14"/>
    </row>
    <row r="13135" spans="1:16" x14ac:dyDescent="0.25">
      <c r="A13135" s="12">
        <v>41531.604166666664</v>
      </c>
      <c r="B13135" s="13">
        <v>0.41</v>
      </c>
      <c r="C13135" s="13">
        <f t="shared" si="2228"/>
        <v>11.609907106</v>
      </c>
      <c r="D13135" s="52">
        <f t="shared" si="2229"/>
        <v>3.5783960258219177E-3</v>
      </c>
      <c r="E13135" s="13">
        <f t="shared" si="2230"/>
        <v>0.17176300923945204</v>
      </c>
      <c r="F13135" s="13">
        <v>0.72</v>
      </c>
      <c r="G13135" s="13">
        <v>0.72</v>
      </c>
      <c r="H13135" s="14">
        <f t="shared" si="2227"/>
        <v>1.0450979723204801</v>
      </c>
      <c r="I13135" s="14">
        <f t="shared" si="2237"/>
        <v>12.133490375309732</v>
      </c>
      <c r="J13135" s="14">
        <f t="shared" si="2232"/>
        <v>2.1840282675557519E-2</v>
      </c>
      <c r="K13135" s="14"/>
      <c r="L13135" s="14"/>
      <c r="M13135" s="14">
        <f t="shared" si="2233"/>
        <v>3.7397744307461505E-3</v>
      </c>
      <c r="N13135" s="14"/>
      <c r="O13135" s="14"/>
      <c r="P13135" s="14"/>
    </row>
    <row r="13136" spans="1:16" x14ac:dyDescent="0.25">
      <c r="A13136" s="12">
        <v>41531.625</v>
      </c>
      <c r="B13136" s="13">
        <v>0.41</v>
      </c>
      <c r="C13136" s="13">
        <f t="shared" si="2228"/>
        <v>11.609907106</v>
      </c>
      <c r="D13136" s="52">
        <f t="shared" si="2229"/>
        <v>3.5783960258219177E-3</v>
      </c>
      <c r="E13136" s="13">
        <f t="shared" si="2230"/>
        <v>0.17176300923945204</v>
      </c>
      <c r="F13136" s="13">
        <v>0.76</v>
      </c>
      <c r="G13136" s="13">
        <v>0.76</v>
      </c>
      <c r="H13136" s="14">
        <f t="shared" si="2227"/>
        <v>1.10913959802539</v>
      </c>
      <c r="I13136" s="14">
        <f t="shared" si="2237"/>
        <v>12.877007700660958</v>
      </c>
      <c r="J13136" s="14">
        <f t="shared" si="2232"/>
        <v>2.3178613861189721E-2</v>
      </c>
      <c r="K13136" s="14"/>
      <c r="L13136" s="14"/>
      <c r="M13136" s="14">
        <f t="shared" si="2233"/>
        <v>3.968940729655774E-3</v>
      </c>
      <c r="N13136" s="14"/>
      <c r="O13136" s="14"/>
      <c r="P13136" s="14"/>
    </row>
    <row r="13137" spans="1:16" x14ac:dyDescent="0.25">
      <c r="A13137" s="12">
        <v>41531.645833333336</v>
      </c>
      <c r="B13137" s="13">
        <v>0.34</v>
      </c>
      <c r="C13137" s="13">
        <f t="shared" si="2228"/>
        <v>9.6277278440000007</v>
      </c>
      <c r="D13137" s="52">
        <f t="shared" si="2229"/>
        <v>2.9674503628767126E-3</v>
      </c>
      <c r="E13137" s="13">
        <f t="shared" si="2230"/>
        <v>0.1424376174180822</v>
      </c>
      <c r="F13137" s="13">
        <v>0.67</v>
      </c>
      <c r="G13137" s="13">
        <v>0.67</v>
      </c>
      <c r="H13137" s="14">
        <f t="shared" si="2227"/>
        <v>0.96554727393440842</v>
      </c>
      <c r="I13137" s="14">
        <f t="shared" si="2237"/>
        <v>9.2960263739566003</v>
      </c>
      <c r="J13137" s="14">
        <f t="shared" si="2232"/>
        <v>1.6732847473121881E-2</v>
      </c>
      <c r="K13137" s="14"/>
      <c r="L13137" s="14"/>
      <c r="M13137" s="14">
        <f t="shared" si="2233"/>
        <v>2.8652136084112811E-3</v>
      </c>
      <c r="N13137" s="14"/>
      <c r="O13137" s="14"/>
      <c r="P13137" s="14"/>
    </row>
    <row r="13138" spans="1:16" x14ac:dyDescent="0.25">
      <c r="A13138" s="12">
        <v>41531.666666666664</v>
      </c>
      <c r="B13138" s="13">
        <v>0.41</v>
      </c>
      <c r="C13138" s="13">
        <f t="shared" si="2228"/>
        <v>11.609907106</v>
      </c>
      <c r="D13138" s="52">
        <f t="shared" si="2229"/>
        <v>3.5783960258219177E-3</v>
      </c>
      <c r="E13138" s="13">
        <f t="shared" si="2230"/>
        <v>0.17176300923945204</v>
      </c>
      <c r="F13138" s="13">
        <v>2.41</v>
      </c>
      <c r="G13138" s="13">
        <v>2.41</v>
      </c>
      <c r="H13138" s="14">
        <f t="shared" si="2227"/>
        <v>3.9473897210750244</v>
      </c>
      <c r="I13138" s="14">
        <f t="shared" si="2237"/>
        <v>45.828827972860282</v>
      </c>
      <c r="J13138" s="14">
        <f t="shared" si="2232"/>
        <v>8.2491890351148511E-2</v>
      </c>
      <c r="K13138" s="14"/>
      <c r="L13138" s="14"/>
      <c r="M13138" s="14">
        <f t="shared" si="2233"/>
        <v>1.4125323690265156E-2</v>
      </c>
      <c r="N13138" s="14"/>
      <c r="O13138" s="14"/>
      <c r="P13138" s="14"/>
    </row>
    <row r="13139" spans="1:16" x14ac:dyDescent="0.25">
      <c r="A13139" s="12">
        <v>41531.6875</v>
      </c>
      <c r="B13139" s="13">
        <v>0.41</v>
      </c>
      <c r="C13139" s="13">
        <f t="shared" si="2228"/>
        <v>11.609907106</v>
      </c>
      <c r="D13139" s="52">
        <f t="shared" si="2229"/>
        <v>3.5783960258219177E-3</v>
      </c>
      <c r="E13139" s="13">
        <f t="shared" si="2230"/>
        <v>0.17176300923945204</v>
      </c>
      <c r="F13139" s="13">
        <v>0.93</v>
      </c>
      <c r="G13139" s="13">
        <v>0.93</v>
      </c>
      <c r="H13139" s="14">
        <f t="shared" si="2227"/>
        <v>1.3849130335260027</v>
      </c>
      <c r="I13139" s="14">
        <f t="shared" si="2237"/>
        <v>16.078711669125553</v>
      </c>
      <c r="J13139" s="14">
        <f t="shared" si="2232"/>
        <v>2.8941681004425995E-2</v>
      </c>
      <c r="K13139" s="14"/>
      <c r="L13139" s="14"/>
      <c r="M13139" s="14">
        <f t="shared" si="2233"/>
        <v>4.9557672952784239E-3</v>
      </c>
      <c r="N13139" s="14"/>
      <c r="O13139" s="14"/>
      <c r="P13139" s="14"/>
    </row>
    <row r="13140" spans="1:16" x14ac:dyDescent="0.25">
      <c r="A13140" s="12">
        <v>41531.708333333336</v>
      </c>
      <c r="B13140" s="13">
        <v>0.41</v>
      </c>
      <c r="C13140" s="13">
        <f t="shared" si="2228"/>
        <v>11.609907106</v>
      </c>
      <c r="D13140" s="52">
        <f t="shared" si="2229"/>
        <v>3.5783960258219177E-3</v>
      </c>
      <c r="E13140" s="13">
        <f t="shared" si="2230"/>
        <v>0.17176300923945204</v>
      </c>
      <c r="F13140" s="13">
        <v>0.93</v>
      </c>
      <c r="G13140" s="13"/>
      <c r="H13140" s="14"/>
      <c r="I13140" s="14"/>
      <c r="J13140" s="14"/>
      <c r="K13140" s="14"/>
      <c r="L13140" s="14"/>
      <c r="M13140" s="14"/>
      <c r="N13140" s="14"/>
      <c r="O13140" s="14"/>
      <c r="P13140" s="14"/>
    </row>
    <row r="13141" spans="1:16" x14ac:dyDescent="0.25">
      <c r="A13141" s="12">
        <v>41531.729166666664</v>
      </c>
      <c r="B13141" s="13">
        <v>0.5</v>
      </c>
      <c r="C13141" s="13">
        <f t="shared" si="2228"/>
        <v>14.158423300000001</v>
      </c>
      <c r="D13141" s="52">
        <f t="shared" si="2229"/>
        <v>4.3638975924657538E-3</v>
      </c>
      <c r="E13141" s="13">
        <f t="shared" si="2230"/>
        <v>0.20946708443835615</v>
      </c>
      <c r="F13141" s="13">
        <v>1.19</v>
      </c>
      <c r="G13141" s="13">
        <v>1.19</v>
      </c>
      <c r="H13141" s="14">
        <f t="shared" ref="H13141:H13204" si="2238">1.5*(G13141^1.1)</f>
        <v>1.8163223064272904</v>
      </c>
      <c r="I13141" s="14">
        <f t="shared" ref="I13141:I13153" si="2239">C13141*H13141</f>
        <v>25.716260063629889</v>
      </c>
      <c r="J13141" s="14">
        <f t="shared" ref="J13141:J13153" si="2240">I13141*1800*10^-6</f>
        <v>4.6289268114533801E-2</v>
      </c>
      <c r="K13141" s="14"/>
      <c r="L13141" s="14"/>
      <c r="M13141" s="14">
        <f t="shared" ref="M13141:M13153" si="2241">J13141/5.84</f>
        <v>7.9262445401598984E-3</v>
      </c>
      <c r="N13141" s="14"/>
      <c r="O13141" s="14"/>
      <c r="P13141" s="14"/>
    </row>
    <row r="13142" spans="1:16" x14ac:dyDescent="0.25">
      <c r="A13142" s="12">
        <v>41531.75</v>
      </c>
      <c r="B13142" s="13">
        <v>0.41</v>
      </c>
      <c r="C13142" s="13">
        <f t="shared" si="2228"/>
        <v>11.609907106</v>
      </c>
      <c r="D13142" s="52">
        <f t="shared" si="2229"/>
        <v>3.5783960258219177E-3</v>
      </c>
      <c r="E13142" s="13">
        <f t="shared" si="2230"/>
        <v>0.17176300923945204</v>
      </c>
      <c r="F13142" s="13">
        <v>0.26</v>
      </c>
      <c r="G13142" s="13">
        <v>0.26</v>
      </c>
      <c r="H13142" s="14">
        <f t="shared" si="2238"/>
        <v>0.34084893536290373</v>
      </c>
      <c r="I13142" s="14">
        <f t="shared" si="2239"/>
        <v>3.9572244767423106</v>
      </c>
      <c r="J13142" s="14">
        <f t="shared" si="2240"/>
        <v>7.1230040581361587E-3</v>
      </c>
      <c r="K13142" s="14"/>
      <c r="L13142" s="14"/>
      <c r="M13142" s="14">
        <f t="shared" si="2241"/>
        <v>1.2196924757082463E-3</v>
      </c>
      <c r="N13142" s="14"/>
      <c r="O13142" s="14"/>
      <c r="P13142" s="14"/>
    </row>
    <row r="13143" spans="1:16" x14ac:dyDescent="0.25">
      <c r="A13143" s="12">
        <v>41531.770833333336</v>
      </c>
      <c r="B13143" s="13">
        <v>0.41</v>
      </c>
      <c r="C13143" s="13">
        <f t="shared" si="2228"/>
        <v>11.609907106</v>
      </c>
      <c r="D13143" s="52">
        <f t="shared" si="2229"/>
        <v>3.5783960258219177E-3</v>
      </c>
      <c r="E13143" s="13">
        <f t="shared" si="2230"/>
        <v>0.17176300923945204</v>
      </c>
      <c r="F13143" s="13">
        <v>0.21</v>
      </c>
      <c r="G13143" s="13">
        <v>0.21</v>
      </c>
      <c r="H13143" s="14">
        <f t="shared" si="2238"/>
        <v>0.26948368864234423</v>
      </c>
      <c r="I13143" s="14">
        <f t="shared" si="2239"/>
        <v>3.1286805917198439</v>
      </c>
      <c r="J13143" s="14">
        <f t="shared" si="2240"/>
        <v>5.6316250650957191E-3</v>
      </c>
      <c r="K13143" s="14"/>
      <c r="L13143" s="14"/>
      <c r="M13143" s="14">
        <f t="shared" si="2241"/>
        <v>9.6431936046159573E-4</v>
      </c>
      <c r="N13143" s="14"/>
      <c r="O13143" s="14"/>
      <c r="P13143" s="14"/>
    </row>
    <row r="13144" spans="1:16" x14ac:dyDescent="0.25">
      <c r="A13144" s="12">
        <v>41531.791666666664</v>
      </c>
      <c r="B13144" s="13">
        <v>0.41</v>
      </c>
      <c r="C13144" s="13">
        <f t="shared" si="2228"/>
        <v>11.609907106</v>
      </c>
      <c r="D13144" s="52">
        <f t="shared" si="2229"/>
        <v>3.5783960258219177E-3</v>
      </c>
      <c r="E13144" s="13">
        <f t="shared" si="2230"/>
        <v>0.17176300923945204</v>
      </c>
      <c r="F13144" s="13">
        <v>0.27</v>
      </c>
      <c r="G13144" s="13">
        <v>0.27</v>
      </c>
      <c r="H13144" s="14">
        <f t="shared" si="2238"/>
        <v>0.35529688477210081</v>
      </c>
      <c r="I13144" s="14">
        <f t="shared" si="2239"/>
        <v>4.124963827255276</v>
      </c>
      <c r="J13144" s="14">
        <f t="shared" si="2240"/>
        <v>7.4249348890594964E-3</v>
      </c>
      <c r="K13144" s="14"/>
      <c r="L13144" s="14"/>
      <c r="M13144" s="14">
        <f t="shared" si="2241"/>
        <v>1.2713929604553933E-3</v>
      </c>
      <c r="N13144" s="14"/>
      <c r="O13144" s="14"/>
      <c r="P13144" s="14"/>
    </row>
    <row r="13145" spans="1:16" x14ac:dyDescent="0.25">
      <c r="A13145" s="12">
        <v>41531.8125</v>
      </c>
      <c r="B13145" s="13">
        <v>0.41</v>
      </c>
      <c r="C13145" s="13">
        <f t="shared" si="2228"/>
        <v>11.609907106</v>
      </c>
      <c r="D13145" s="52">
        <f t="shared" si="2229"/>
        <v>3.5783960258219177E-3</v>
      </c>
      <c r="E13145" s="13">
        <f t="shared" si="2230"/>
        <v>0.17176300923945204</v>
      </c>
      <c r="F13145" s="13">
        <v>0.26</v>
      </c>
      <c r="G13145" s="13">
        <v>0.26</v>
      </c>
      <c r="H13145" s="14">
        <f t="shared" si="2238"/>
        <v>0.34084893536290373</v>
      </c>
      <c r="I13145" s="14">
        <f t="shared" si="2239"/>
        <v>3.9572244767423106</v>
      </c>
      <c r="J13145" s="14">
        <f t="shared" si="2240"/>
        <v>7.1230040581361587E-3</v>
      </c>
      <c r="K13145" s="14"/>
      <c r="L13145" s="14"/>
      <c r="M13145" s="14">
        <f t="shared" si="2241"/>
        <v>1.2196924757082463E-3</v>
      </c>
      <c r="N13145" s="14"/>
      <c r="O13145" s="14"/>
      <c r="P13145" s="14"/>
    </row>
    <row r="13146" spans="1:16" x14ac:dyDescent="0.25">
      <c r="A13146" s="12">
        <v>41531.833333333336</v>
      </c>
      <c r="B13146" s="13">
        <v>0.41</v>
      </c>
      <c r="C13146" s="13">
        <f t="shared" si="2228"/>
        <v>11.609907106</v>
      </c>
      <c r="D13146" s="52">
        <f t="shared" si="2229"/>
        <v>3.5783960258219177E-3</v>
      </c>
      <c r="E13146" s="13">
        <f t="shared" si="2230"/>
        <v>0.17176300923945204</v>
      </c>
      <c r="F13146" s="13">
        <v>0.27</v>
      </c>
      <c r="G13146" s="13">
        <v>0.27</v>
      </c>
      <c r="H13146" s="14">
        <f t="shared" si="2238"/>
        <v>0.35529688477210081</v>
      </c>
      <c r="I13146" s="14">
        <f t="shared" si="2239"/>
        <v>4.124963827255276</v>
      </c>
      <c r="J13146" s="14">
        <f t="shared" si="2240"/>
        <v>7.4249348890594964E-3</v>
      </c>
      <c r="K13146" s="14"/>
      <c r="L13146" s="14"/>
      <c r="M13146" s="14">
        <f t="shared" si="2241"/>
        <v>1.2713929604553933E-3</v>
      </c>
      <c r="N13146" s="14"/>
      <c r="O13146" s="14"/>
      <c r="P13146" s="14"/>
    </row>
    <row r="13147" spans="1:16" x14ac:dyDescent="0.25">
      <c r="A13147" s="12">
        <v>41531.854166666664</v>
      </c>
      <c r="B13147" s="13">
        <v>0.34</v>
      </c>
      <c r="C13147" s="13">
        <f t="shared" si="2228"/>
        <v>9.6277278440000007</v>
      </c>
      <c r="D13147" s="52">
        <f t="shared" si="2229"/>
        <v>2.9674503628767126E-3</v>
      </c>
      <c r="E13147" s="13">
        <f t="shared" si="2230"/>
        <v>0.1424376174180822</v>
      </c>
      <c r="F13147" s="13">
        <v>0.24</v>
      </c>
      <c r="G13147" s="13">
        <v>0.24</v>
      </c>
      <c r="H13147" s="14">
        <f t="shared" si="2238"/>
        <v>0.31212145655432016</v>
      </c>
      <c r="I13147" s="14">
        <f t="shared" si="2239"/>
        <v>3.0050204379778647</v>
      </c>
      <c r="J13147" s="14">
        <f t="shared" si="2240"/>
        <v>5.4090367883601565E-3</v>
      </c>
      <c r="K13147" s="14"/>
      <c r="L13147" s="14"/>
      <c r="M13147" s="14">
        <f t="shared" si="2241"/>
        <v>9.2620492951372545E-4</v>
      </c>
      <c r="N13147" s="14"/>
      <c r="O13147" s="14"/>
      <c r="P13147" s="14"/>
    </row>
    <row r="13148" spans="1:16" x14ac:dyDescent="0.25">
      <c r="A13148" s="12">
        <v>41531.875</v>
      </c>
      <c r="B13148" s="13">
        <v>0.41</v>
      </c>
      <c r="C13148" s="13">
        <f t="shared" si="2228"/>
        <v>11.609907106</v>
      </c>
      <c r="D13148" s="52">
        <f t="shared" si="2229"/>
        <v>3.5783960258219177E-3</v>
      </c>
      <c r="E13148" s="13">
        <f t="shared" si="2230"/>
        <v>0.17176300923945204</v>
      </c>
      <c r="F13148" s="13">
        <v>0.26</v>
      </c>
      <c r="G13148" s="13">
        <v>0.26</v>
      </c>
      <c r="H13148" s="14">
        <f t="shared" si="2238"/>
        <v>0.34084893536290373</v>
      </c>
      <c r="I13148" s="14">
        <f t="shared" si="2239"/>
        <v>3.9572244767423106</v>
      </c>
      <c r="J13148" s="14">
        <f t="shared" si="2240"/>
        <v>7.1230040581361587E-3</v>
      </c>
      <c r="K13148" s="14"/>
      <c r="L13148" s="14"/>
      <c r="M13148" s="14">
        <f t="shared" si="2241"/>
        <v>1.2196924757082463E-3</v>
      </c>
      <c r="N13148" s="14"/>
      <c r="O13148" s="14"/>
      <c r="P13148" s="14"/>
    </row>
    <row r="13149" spans="1:16" x14ac:dyDescent="0.25">
      <c r="A13149" s="12">
        <v>41531.895833333336</v>
      </c>
      <c r="B13149" s="13">
        <v>0.41</v>
      </c>
      <c r="C13149" s="13">
        <f t="shared" si="2228"/>
        <v>11.609907106</v>
      </c>
      <c r="D13149" s="52">
        <f t="shared" si="2229"/>
        <v>3.5783960258219177E-3</v>
      </c>
      <c r="E13149" s="13">
        <f t="shared" si="2230"/>
        <v>0.17176300923945204</v>
      </c>
      <c r="F13149" s="13">
        <v>0.18</v>
      </c>
      <c r="G13149" s="13">
        <v>0.18</v>
      </c>
      <c r="H13149" s="14">
        <f t="shared" si="2238"/>
        <v>0.22745265712580773</v>
      </c>
      <c r="I13149" s="14">
        <f t="shared" si="2239"/>
        <v>2.6407042202434967</v>
      </c>
      <c r="J13149" s="14">
        <f t="shared" si="2240"/>
        <v>4.753267596438294E-3</v>
      </c>
      <c r="K13149" s="14"/>
      <c r="L13149" s="14"/>
      <c r="M13149" s="14">
        <f t="shared" si="2241"/>
        <v>8.1391568432162575E-4</v>
      </c>
      <c r="N13149" s="14"/>
      <c r="O13149" s="14"/>
      <c r="P13149" s="14"/>
    </row>
    <row r="13150" spans="1:16" x14ac:dyDescent="0.25">
      <c r="A13150" s="12">
        <v>41531.916666666664</v>
      </c>
      <c r="B13150" s="13">
        <v>0.41</v>
      </c>
      <c r="C13150" s="13">
        <f t="shared" si="2228"/>
        <v>11.609907106</v>
      </c>
      <c r="D13150" s="52">
        <f t="shared" si="2229"/>
        <v>3.5783960258219177E-3</v>
      </c>
      <c r="E13150" s="13">
        <f t="shared" si="2230"/>
        <v>0.17176300923945204</v>
      </c>
      <c r="F13150" s="13">
        <v>0.2</v>
      </c>
      <c r="G13150" s="13">
        <v>0.2</v>
      </c>
      <c r="H13150" s="14">
        <f t="shared" si="2238"/>
        <v>0.25540197675623538</v>
      </c>
      <c r="I13150" s="14">
        <f t="shared" si="2239"/>
        <v>2.9651932248286639</v>
      </c>
      <c r="J13150" s="14">
        <f t="shared" si="2240"/>
        <v>5.3373478046915947E-3</v>
      </c>
      <c r="K13150" s="14"/>
      <c r="L13150" s="14"/>
      <c r="M13150" s="14">
        <f t="shared" si="2241"/>
        <v>9.1392941861157451E-4</v>
      </c>
      <c r="N13150" s="14"/>
      <c r="O13150" s="14"/>
      <c r="P13150" s="14"/>
    </row>
    <row r="13151" spans="1:16" x14ac:dyDescent="0.25">
      <c r="A13151" s="12">
        <v>41531.9375</v>
      </c>
      <c r="B13151" s="13">
        <v>0.41</v>
      </c>
      <c r="C13151" s="13">
        <f t="shared" si="2228"/>
        <v>11.609907106</v>
      </c>
      <c r="D13151" s="52">
        <f t="shared" si="2229"/>
        <v>3.5783960258219177E-3</v>
      </c>
      <c r="E13151" s="13">
        <f t="shared" si="2230"/>
        <v>0.17176300923945204</v>
      </c>
      <c r="F13151" s="13">
        <v>0.12</v>
      </c>
      <c r="G13151" s="13">
        <v>0.12</v>
      </c>
      <c r="H13151" s="14">
        <f t="shared" si="2238"/>
        <v>0.14560980816585156</v>
      </c>
      <c r="I13151" s="14">
        <f t="shared" si="2239"/>
        <v>1.6905163465280169</v>
      </c>
      <c r="J13151" s="14">
        <f t="shared" si="2240"/>
        <v>3.0429294237504304E-3</v>
      </c>
      <c r="K13151" s="14"/>
      <c r="L13151" s="14"/>
      <c r="M13151" s="14">
        <f t="shared" si="2241"/>
        <v>5.2104955886137503E-4</v>
      </c>
      <c r="N13151" s="14"/>
      <c r="O13151" s="14"/>
      <c r="P13151" s="14"/>
    </row>
    <row r="13152" spans="1:16" x14ac:dyDescent="0.25">
      <c r="A13152" s="12">
        <v>41531.958333333336</v>
      </c>
      <c r="B13152" s="13">
        <v>0.34</v>
      </c>
      <c r="C13152" s="13">
        <f t="shared" si="2228"/>
        <v>9.6277278440000007</v>
      </c>
      <c r="D13152" s="52">
        <f t="shared" si="2229"/>
        <v>2.9674503628767126E-3</v>
      </c>
      <c r="E13152" s="13">
        <f t="shared" si="2230"/>
        <v>0.1424376174180822</v>
      </c>
      <c r="F13152" s="13">
        <v>0.22</v>
      </c>
      <c r="G13152" s="13">
        <v>0.22</v>
      </c>
      <c r="H13152" s="14">
        <f t="shared" si="2238"/>
        <v>0.2836326404208242</v>
      </c>
      <c r="I13152" s="14">
        <f t="shared" si="2239"/>
        <v>2.7307378696468092</v>
      </c>
      <c r="J13152" s="14">
        <f t="shared" si="2240"/>
        <v>4.9153281653642562E-3</v>
      </c>
      <c r="K13152" s="14"/>
      <c r="L13152" s="14"/>
      <c r="M13152" s="14">
        <f t="shared" si="2241"/>
        <v>8.4166578174045483E-4</v>
      </c>
      <c r="N13152" s="14"/>
      <c r="O13152" s="14"/>
      <c r="P13152" s="14"/>
    </row>
    <row r="13153" spans="1:16" x14ac:dyDescent="0.25">
      <c r="A13153" s="12">
        <v>41531.979166666664</v>
      </c>
      <c r="B13153" s="13">
        <v>0.41</v>
      </c>
      <c r="C13153" s="13">
        <f t="shared" si="2228"/>
        <v>11.609907106</v>
      </c>
      <c r="D13153" s="52">
        <f t="shared" si="2229"/>
        <v>3.5783960258219177E-3</v>
      </c>
      <c r="E13153" s="13">
        <f t="shared" si="2230"/>
        <v>0.17176300923945204</v>
      </c>
      <c r="F13153" s="13">
        <v>0.22</v>
      </c>
      <c r="G13153" s="13">
        <v>0.22</v>
      </c>
      <c r="H13153" s="14">
        <f t="shared" si="2238"/>
        <v>0.2836326404208242</v>
      </c>
      <c r="I13153" s="14">
        <f t="shared" si="2239"/>
        <v>3.2929486075152696</v>
      </c>
      <c r="J13153" s="14">
        <f t="shared" si="2240"/>
        <v>5.9273074935274851E-3</v>
      </c>
      <c r="K13153" s="14"/>
      <c r="L13153" s="14"/>
      <c r="M13153" s="14">
        <f t="shared" si="2241"/>
        <v>1.0149499132752543E-3</v>
      </c>
      <c r="N13153" s="14"/>
      <c r="O13153" s="14"/>
      <c r="P13153" s="14"/>
    </row>
    <row r="13154" spans="1:16" x14ac:dyDescent="0.25">
      <c r="A13154" s="12">
        <v>41532</v>
      </c>
      <c r="D13154" s="52"/>
      <c r="F13154" s="13">
        <v>0.4</v>
      </c>
      <c r="G13154" s="13">
        <v>0.4</v>
      </c>
      <c r="H13154" s="14">
        <f t="shared" si="2238"/>
        <v>0.54746612193328859</v>
      </c>
      <c r="I13154" s="14"/>
      <c r="J13154" s="14"/>
      <c r="K13154" s="14">
        <f t="shared" ref="K13154" si="2242">SUM(J13154:J13201)</f>
        <v>0</v>
      </c>
      <c r="L13154" s="14"/>
      <c r="M13154" s="14"/>
      <c r="N13154" s="14">
        <f t="shared" ref="N13154" si="2243">AVERAGE(H13154:H13201)</f>
        <v>1.0802087759032777</v>
      </c>
      <c r="O13154" s="14" t="e">
        <f t="shared" ref="O13154" si="2244">AVERAGE(E13154:E13201)</f>
        <v>#DIV/0!</v>
      </c>
      <c r="P13154" s="14">
        <f>MAX(E13154:E13201)</f>
        <v>0</v>
      </c>
    </row>
    <row r="13155" spans="1:16" x14ac:dyDescent="0.25">
      <c r="A13155" s="12">
        <v>41532.020833333336</v>
      </c>
      <c r="D13155" s="52"/>
      <c r="F13155" s="13">
        <v>0.48</v>
      </c>
      <c r="G13155" s="13">
        <v>0.48</v>
      </c>
      <c r="H13155" s="14">
        <f t="shared" si="2238"/>
        <v>0.66904698844619004</v>
      </c>
      <c r="I13155" s="14"/>
      <c r="J13155" s="14"/>
      <c r="K13155" s="14"/>
      <c r="L13155" s="14"/>
      <c r="M13155" s="14"/>
      <c r="N13155" s="14"/>
      <c r="O13155" s="14"/>
      <c r="P13155" s="14"/>
    </row>
    <row r="13156" spans="1:16" x14ac:dyDescent="0.25">
      <c r="A13156" s="12">
        <v>41532.041666666664</v>
      </c>
      <c r="D13156" s="52"/>
      <c r="F13156" s="13">
        <v>0.7</v>
      </c>
      <c r="G13156" s="13">
        <v>0.7</v>
      </c>
      <c r="H13156" s="14">
        <f t="shared" si="2238"/>
        <v>1.0132091498758085</v>
      </c>
      <c r="I13156" s="14"/>
      <c r="J13156" s="14"/>
      <c r="K13156" s="14"/>
      <c r="L13156" s="14"/>
      <c r="M13156" s="14"/>
      <c r="N13156" s="14"/>
      <c r="O13156" s="14"/>
      <c r="P13156" s="14"/>
    </row>
    <row r="13157" spans="1:16" x14ac:dyDescent="0.25">
      <c r="A13157" s="12">
        <v>41532.0625</v>
      </c>
      <c r="D13157" s="52"/>
      <c r="F13157" s="13">
        <v>0.81</v>
      </c>
      <c r="G13157" s="13">
        <v>0.81</v>
      </c>
      <c r="H13157" s="14">
        <f t="shared" si="2238"/>
        <v>1.1896652602685869</v>
      </c>
      <c r="I13157" s="14"/>
      <c r="J13157" s="14"/>
      <c r="K13157" s="14"/>
      <c r="L13157" s="14"/>
      <c r="M13157" s="14"/>
      <c r="N13157" s="14"/>
      <c r="O13157" s="14"/>
      <c r="P13157" s="14"/>
    </row>
    <row r="13158" spans="1:16" x14ac:dyDescent="0.25">
      <c r="A13158" s="12">
        <v>41532.083333333336</v>
      </c>
      <c r="D13158" s="52"/>
      <c r="F13158" s="13">
        <v>1.03</v>
      </c>
      <c r="G13158" s="13">
        <v>1.03</v>
      </c>
      <c r="H13158" s="14">
        <f t="shared" si="2238"/>
        <v>1.5495735911100348</v>
      </c>
      <c r="I13158" s="14"/>
      <c r="J13158" s="14"/>
      <c r="K13158" s="14"/>
      <c r="L13158" s="14"/>
      <c r="M13158" s="14"/>
      <c r="N13158" s="14"/>
      <c r="O13158" s="14"/>
      <c r="P13158" s="14"/>
    </row>
    <row r="13159" spans="1:16" x14ac:dyDescent="0.25">
      <c r="A13159" s="12">
        <v>41532.104166666664</v>
      </c>
      <c r="D13159" s="52"/>
      <c r="F13159" s="13">
        <v>1.57</v>
      </c>
      <c r="G13159" s="13">
        <v>1.57</v>
      </c>
      <c r="H13159" s="14">
        <f t="shared" si="2238"/>
        <v>2.4636605919367618</v>
      </c>
      <c r="I13159" s="14"/>
      <c r="J13159" s="14"/>
      <c r="K13159" s="14"/>
      <c r="L13159" s="14"/>
      <c r="M13159" s="14"/>
      <c r="N13159" s="14"/>
      <c r="O13159" s="14"/>
      <c r="P13159" s="14"/>
    </row>
    <row r="13160" spans="1:16" x14ac:dyDescent="0.25">
      <c r="A13160" s="12">
        <v>41532.125</v>
      </c>
      <c r="D13160" s="52"/>
      <c r="F13160" s="13">
        <v>2.08</v>
      </c>
      <c r="G13160" s="13">
        <v>2.08</v>
      </c>
      <c r="H13160" s="14">
        <f t="shared" si="2238"/>
        <v>3.3570741005328117</v>
      </c>
      <c r="I13160" s="14"/>
      <c r="J13160" s="14"/>
      <c r="K13160" s="14"/>
      <c r="L13160" s="14"/>
      <c r="M13160" s="14"/>
      <c r="N13160" s="14"/>
      <c r="O13160" s="14"/>
      <c r="P13160" s="14"/>
    </row>
    <row r="13161" spans="1:16" x14ac:dyDescent="0.25">
      <c r="A13161" s="12">
        <v>41532.145833333336</v>
      </c>
      <c r="D13161" s="52"/>
      <c r="F13161" s="13">
        <v>2.4</v>
      </c>
      <c r="G13161" s="13">
        <v>2.4</v>
      </c>
      <c r="H13161" s="14">
        <f t="shared" si="2238"/>
        <v>3.9293763322244288</v>
      </c>
      <c r="I13161" s="14"/>
      <c r="J13161" s="14"/>
      <c r="K13161" s="14"/>
      <c r="L13161" s="14"/>
      <c r="M13161" s="14"/>
      <c r="N13161" s="14"/>
      <c r="O13161" s="14"/>
      <c r="P13161" s="14"/>
    </row>
    <row r="13162" spans="1:16" x14ac:dyDescent="0.25">
      <c r="A13162" s="12">
        <v>41532.166666666664</v>
      </c>
      <c r="D13162" s="52"/>
      <c r="F13162" s="13">
        <v>2.54</v>
      </c>
      <c r="G13162" s="13">
        <v>2.54</v>
      </c>
      <c r="H13162" s="14">
        <f t="shared" si="2238"/>
        <v>4.1822341828122749</v>
      </c>
      <c r="I13162" s="14"/>
      <c r="J13162" s="14"/>
      <c r="K13162" s="14"/>
      <c r="L13162" s="14"/>
      <c r="M13162" s="14"/>
      <c r="N13162" s="14"/>
      <c r="O13162" s="14"/>
      <c r="P13162" s="14"/>
    </row>
    <row r="13163" spans="1:16" x14ac:dyDescent="0.25">
      <c r="A13163" s="12">
        <v>41532.1875</v>
      </c>
      <c r="D13163" s="52"/>
      <c r="F13163" s="13">
        <v>2.25</v>
      </c>
      <c r="G13163" s="13">
        <v>2.25</v>
      </c>
      <c r="H13163" s="14">
        <f t="shared" si="2238"/>
        <v>3.6600922277922332</v>
      </c>
      <c r="I13163" s="14"/>
      <c r="J13163" s="14"/>
      <c r="K13163" s="14"/>
      <c r="L13163" s="14"/>
      <c r="M13163" s="14"/>
      <c r="N13163" s="14"/>
      <c r="O13163" s="14"/>
      <c r="P13163" s="14"/>
    </row>
    <row r="13164" spans="1:16" x14ac:dyDescent="0.25">
      <c r="A13164" s="12">
        <v>41532.208333333336</v>
      </c>
      <c r="D13164" s="52"/>
      <c r="F13164" s="13">
        <v>1.89</v>
      </c>
      <c r="G13164" s="13">
        <v>1.89</v>
      </c>
      <c r="H13164" s="14">
        <f t="shared" si="2238"/>
        <v>3.0213375179713475</v>
      </c>
      <c r="I13164" s="14"/>
      <c r="J13164" s="14"/>
      <c r="K13164" s="14"/>
      <c r="L13164" s="14"/>
      <c r="M13164" s="14"/>
      <c r="N13164" s="14"/>
      <c r="O13164" s="14"/>
      <c r="P13164" s="14"/>
    </row>
    <row r="13165" spans="1:16" x14ac:dyDescent="0.25">
      <c r="A13165" s="12">
        <v>41532.229166666664</v>
      </c>
      <c r="D13165" s="52"/>
      <c r="F13165" s="13">
        <v>1.51</v>
      </c>
      <c r="G13165" s="13">
        <v>1.51</v>
      </c>
      <c r="H13165" s="14">
        <f t="shared" si="2238"/>
        <v>2.3602929059283486</v>
      </c>
      <c r="I13165" s="14"/>
      <c r="J13165" s="14"/>
      <c r="K13165" s="14"/>
      <c r="L13165" s="14"/>
      <c r="M13165" s="14"/>
      <c r="N13165" s="14"/>
      <c r="O13165" s="14"/>
      <c r="P13165" s="14"/>
    </row>
    <row r="13166" spans="1:16" x14ac:dyDescent="0.25">
      <c r="A13166" s="12">
        <v>41532.25</v>
      </c>
      <c r="D13166" s="52"/>
      <c r="F13166" s="13">
        <v>1.31</v>
      </c>
      <c r="G13166" s="13">
        <v>1.31</v>
      </c>
      <c r="H13166" s="14">
        <f t="shared" si="2238"/>
        <v>2.0187832108378347</v>
      </c>
      <c r="I13166" s="14"/>
      <c r="J13166" s="14"/>
      <c r="K13166" s="14"/>
      <c r="L13166" s="14"/>
      <c r="M13166" s="14"/>
      <c r="N13166" s="14"/>
      <c r="O13166" s="14"/>
      <c r="P13166" s="14"/>
    </row>
    <row r="13167" spans="1:16" x14ac:dyDescent="0.25">
      <c r="A13167" s="12">
        <v>41532.270833333336</v>
      </c>
      <c r="D13167" s="52"/>
      <c r="F13167" s="13">
        <v>0.89</v>
      </c>
      <c r="G13167" s="13">
        <v>0.89</v>
      </c>
      <c r="H13167" s="14">
        <f t="shared" si="2238"/>
        <v>1.319533031807109</v>
      </c>
      <c r="I13167" s="14"/>
      <c r="J13167" s="14"/>
      <c r="K13167" s="14"/>
      <c r="L13167" s="14"/>
      <c r="M13167" s="14"/>
      <c r="N13167" s="14"/>
      <c r="O13167" s="14"/>
      <c r="P13167" s="14"/>
    </row>
    <row r="13168" spans="1:16" x14ac:dyDescent="0.25">
      <c r="A13168" s="12">
        <v>41532.291666666664</v>
      </c>
      <c r="D13168" s="52"/>
      <c r="F13168" s="13">
        <v>0.98</v>
      </c>
      <c r="G13168" s="13">
        <v>0.98</v>
      </c>
      <c r="H13168" s="14">
        <f t="shared" si="2238"/>
        <v>1.4670331999031072</v>
      </c>
      <c r="I13168" s="14"/>
      <c r="J13168" s="14"/>
      <c r="K13168" s="14"/>
      <c r="L13168" s="14"/>
      <c r="M13168" s="14"/>
      <c r="N13168" s="14"/>
      <c r="O13168" s="14"/>
      <c r="P13168" s="14"/>
    </row>
    <row r="13169" spans="1:16" x14ac:dyDescent="0.25">
      <c r="A13169" s="12">
        <v>41532.3125</v>
      </c>
      <c r="D13169" s="52"/>
      <c r="F13169" s="13">
        <v>1.46</v>
      </c>
      <c r="G13169" s="13">
        <v>1.46</v>
      </c>
      <c r="H13169" s="14">
        <f t="shared" si="2238"/>
        <v>2.2744657448607315</v>
      </c>
      <c r="I13169" s="14"/>
      <c r="J13169" s="14"/>
      <c r="K13169" s="14"/>
      <c r="L13169" s="14"/>
      <c r="M13169" s="14"/>
      <c r="N13169" s="14"/>
      <c r="O13169" s="14"/>
      <c r="P13169" s="14"/>
    </row>
    <row r="13170" spans="1:16" x14ac:dyDescent="0.25">
      <c r="A13170" s="12">
        <v>41532.333333333336</v>
      </c>
      <c r="D13170" s="52"/>
      <c r="F13170" s="13">
        <v>1.69</v>
      </c>
      <c r="G13170" s="13">
        <v>1.69</v>
      </c>
      <c r="H13170" s="14">
        <f t="shared" si="2238"/>
        <v>2.6715704684766211</v>
      </c>
      <c r="I13170" s="14"/>
      <c r="J13170" s="14"/>
      <c r="K13170" s="14"/>
      <c r="L13170" s="14"/>
      <c r="M13170" s="14"/>
      <c r="N13170" s="14"/>
      <c r="O13170" s="14"/>
      <c r="P13170" s="14"/>
    </row>
    <row r="13171" spans="1:16" x14ac:dyDescent="0.25">
      <c r="A13171" s="12">
        <v>41532.354166666664</v>
      </c>
      <c r="D13171" s="52"/>
      <c r="F13171" s="13">
        <v>1.44</v>
      </c>
      <c r="G13171" s="13">
        <v>1.44</v>
      </c>
      <c r="H13171" s="14">
        <f t="shared" si="2238"/>
        <v>2.2402165449671601</v>
      </c>
      <c r="I13171" s="14"/>
      <c r="J13171" s="14"/>
      <c r="K13171" s="14"/>
      <c r="L13171" s="14"/>
      <c r="M13171" s="14"/>
      <c r="N13171" s="14"/>
      <c r="O13171" s="14"/>
      <c r="P13171" s="14"/>
    </row>
    <row r="13172" spans="1:16" x14ac:dyDescent="0.25">
      <c r="A13172" s="12">
        <v>41532.375</v>
      </c>
      <c r="D13172" s="52"/>
      <c r="F13172" s="13">
        <v>1.07</v>
      </c>
      <c r="G13172" s="13">
        <v>1.07</v>
      </c>
      <c r="H13172" s="14">
        <f t="shared" si="2238"/>
        <v>1.6158960320546343</v>
      </c>
      <c r="I13172" s="14"/>
      <c r="J13172" s="14"/>
      <c r="K13172" s="14"/>
      <c r="L13172" s="14"/>
      <c r="M13172" s="14"/>
      <c r="N13172" s="14"/>
      <c r="O13172" s="14"/>
      <c r="P13172" s="14"/>
    </row>
    <row r="13173" spans="1:16" x14ac:dyDescent="0.25">
      <c r="A13173" s="12">
        <v>41532.395833333336</v>
      </c>
      <c r="D13173" s="52"/>
      <c r="F13173" s="13">
        <v>0.83</v>
      </c>
      <c r="G13173" s="13">
        <v>0.83</v>
      </c>
      <c r="H13173" s="14">
        <f t="shared" si="2238"/>
        <v>1.2220167553822692</v>
      </c>
      <c r="I13173" s="14"/>
      <c r="J13173" s="14"/>
      <c r="K13173" s="14"/>
      <c r="L13173" s="14"/>
      <c r="M13173" s="14"/>
      <c r="N13173" s="14"/>
      <c r="O13173" s="14"/>
      <c r="P13173" s="14"/>
    </row>
    <row r="13174" spans="1:16" x14ac:dyDescent="0.25">
      <c r="A13174" s="12">
        <v>41532.416666666664</v>
      </c>
      <c r="D13174" s="52"/>
      <c r="F13174" s="13">
        <v>0.69</v>
      </c>
      <c r="G13174" s="13">
        <v>0.69</v>
      </c>
      <c r="H13174" s="14">
        <f t="shared" si="2238"/>
        <v>0.99729871363598166</v>
      </c>
      <c r="I13174" s="14"/>
      <c r="J13174" s="14"/>
      <c r="K13174" s="14"/>
      <c r="L13174" s="14"/>
      <c r="M13174" s="14"/>
      <c r="N13174" s="14"/>
      <c r="O13174" s="14"/>
      <c r="P13174" s="14"/>
    </row>
    <row r="13175" spans="1:16" x14ac:dyDescent="0.25">
      <c r="A13175" s="12">
        <v>41532.4375</v>
      </c>
      <c r="D13175" s="52"/>
      <c r="F13175" s="13">
        <v>0.48</v>
      </c>
      <c r="G13175" s="13">
        <v>0.48</v>
      </c>
      <c r="H13175" s="14">
        <f t="shared" si="2238"/>
        <v>0.66904698844619004</v>
      </c>
      <c r="I13175" s="14"/>
      <c r="J13175" s="14"/>
      <c r="K13175" s="14"/>
      <c r="L13175" s="14"/>
      <c r="M13175" s="14"/>
      <c r="N13175" s="14"/>
      <c r="O13175" s="14"/>
      <c r="P13175" s="14"/>
    </row>
    <row r="13176" spans="1:16" x14ac:dyDescent="0.25">
      <c r="A13176" s="12">
        <v>41532.458333333336</v>
      </c>
      <c r="D13176" s="52"/>
      <c r="F13176" s="13">
        <v>0.35</v>
      </c>
      <c r="G13176" s="13">
        <v>0.35</v>
      </c>
      <c r="H13176" s="14">
        <f t="shared" si="2238"/>
        <v>0.47267878208054537</v>
      </c>
      <c r="I13176" s="14"/>
      <c r="J13176" s="14"/>
      <c r="K13176" s="14"/>
      <c r="L13176" s="14"/>
      <c r="M13176" s="14"/>
      <c r="N13176" s="14"/>
      <c r="O13176" s="14"/>
      <c r="P13176" s="14"/>
    </row>
    <row r="13177" spans="1:16" x14ac:dyDescent="0.25">
      <c r="A13177" s="12">
        <v>41532.479166666664</v>
      </c>
      <c r="D13177" s="52"/>
      <c r="F13177" s="13">
        <v>0.38</v>
      </c>
      <c r="G13177" s="13">
        <v>0.38</v>
      </c>
      <c r="H13177" s="14">
        <f t="shared" si="2238"/>
        <v>0.51743191858878079</v>
      </c>
      <c r="I13177" s="14"/>
      <c r="J13177" s="14"/>
      <c r="K13177" s="14"/>
      <c r="L13177" s="14"/>
      <c r="M13177" s="14"/>
      <c r="N13177" s="14"/>
      <c r="O13177" s="14"/>
      <c r="P13177" s="14"/>
    </row>
    <row r="13178" spans="1:16" x14ac:dyDescent="0.25">
      <c r="A13178" s="12">
        <v>41532.5</v>
      </c>
      <c r="D13178" s="52"/>
      <c r="F13178" s="13">
        <v>0.27</v>
      </c>
      <c r="G13178" s="13">
        <v>0.27</v>
      </c>
      <c r="H13178" s="14">
        <f t="shared" si="2238"/>
        <v>0.35529688477210081</v>
      </c>
      <c r="I13178" s="14"/>
      <c r="J13178" s="14"/>
      <c r="K13178" s="14"/>
      <c r="L13178" s="14"/>
      <c r="M13178" s="14"/>
      <c r="N13178" s="14"/>
      <c r="O13178" s="14"/>
      <c r="P13178" s="14"/>
    </row>
    <row r="13179" spans="1:16" x14ac:dyDescent="0.25">
      <c r="A13179" s="12">
        <v>41532.520833333336</v>
      </c>
      <c r="D13179" s="52"/>
      <c r="F13179" s="13">
        <v>0.21</v>
      </c>
      <c r="G13179" s="13">
        <v>0.21</v>
      </c>
      <c r="H13179" s="14">
        <f t="shared" si="2238"/>
        <v>0.26948368864234423</v>
      </c>
      <c r="I13179" s="14"/>
      <c r="J13179" s="14"/>
      <c r="K13179" s="14"/>
      <c r="L13179" s="14"/>
      <c r="M13179" s="14"/>
      <c r="N13179" s="14"/>
      <c r="O13179" s="14"/>
      <c r="P13179" s="14"/>
    </row>
    <row r="13180" spans="1:16" x14ac:dyDescent="0.25">
      <c r="A13180" s="12">
        <v>41532.541666666664</v>
      </c>
      <c r="D13180" s="52"/>
      <c r="F13180" s="13">
        <v>0.28999999999999998</v>
      </c>
      <c r="G13180" s="13">
        <v>0.28999999999999998</v>
      </c>
      <c r="H13180" s="14">
        <f t="shared" si="2238"/>
        <v>0.38435192163695486</v>
      </c>
      <c r="I13180" s="14"/>
      <c r="J13180" s="14"/>
      <c r="K13180" s="14"/>
      <c r="L13180" s="14"/>
      <c r="M13180" s="14"/>
      <c r="N13180" s="14"/>
      <c r="O13180" s="14"/>
      <c r="P13180" s="14"/>
    </row>
    <row r="13181" spans="1:16" x14ac:dyDescent="0.25">
      <c r="A13181" s="12">
        <v>41532.5625</v>
      </c>
      <c r="D13181" s="52"/>
      <c r="F13181" s="13">
        <v>0.22</v>
      </c>
      <c r="G13181" s="13">
        <v>0.22</v>
      </c>
      <c r="H13181" s="14">
        <f t="shared" si="2238"/>
        <v>0.2836326404208242</v>
      </c>
      <c r="I13181" s="14"/>
      <c r="J13181" s="14"/>
      <c r="K13181" s="14"/>
      <c r="L13181" s="14"/>
      <c r="M13181" s="14"/>
      <c r="N13181" s="14"/>
      <c r="O13181" s="14"/>
      <c r="P13181" s="14"/>
    </row>
    <row r="13182" spans="1:16" x14ac:dyDescent="0.25">
      <c r="A13182" s="12">
        <v>41532.583333333336</v>
      </c>
      <c r="D13182" s="52"/>
      <c r="F13182" s="13">
        <v>0.22</v>
      </c>
      <c r="G13182" s="13">
        <v>0.22</v>
      </c>
      <c r="H13182" s="14">
        <f t="shared" si="2238"/>
        <v>0.2836326404208242</v>
      </c>
      <c r="I13182" s="14"/>
      <c r="J13182" s="14"/>
      <c r="K13182" s="14"/>
      <c r="L13182" s="14"/>
      <c r="M13182" s="14"/>
      <c r="N13182" s="14"/>
      <c r="O13182" s="14"/>
      <c r="P13182" s="14"/>
    </row>
    <row r="13183" spans="1:16" x14ac:dyDescent="0.25">
      <c r="A13183" s="12">
        <v>41532.604166666664</v>
      </c>
      <c r="D13183" s="52"/>
      <c r="F13183" s="13">
        <v>0.23</v>
      </c>
      <c r="G13183" s="13">
        <v>0.23</v>
      </c>
      <c r="H13183" s="14">
        <f t="shared" si="2238"/>
        <v>0.29784607315682243</v>
      </c>
      <c r="I13183" s="14"/>
      <c r="J13183" s="14"/>
      <c r="K13183" s="14"/>
      <c r="L13183" s="14"/>
      <c r="M13183" s="14"/>
      <c r="N13183" s="14"/>
      <c r="O13183" s="14"/>
      <c r="P13183" s="14"/>
    </row>
    <row r="13184" spans="1:16" x14ac:dyDescent="0.25">
      <c r="A13184" s="12">
        <v>41532.625</v>
      </c>
      <c r="D13184" s="52"/>
      <c r="F13184" s="13">
        <v>0.19</v>
      </c>
      <c r="G13184" s="13">
        <v>0.19</v>
      </c>
      <c r="H13184" s="14">
        <f t="shared" si="2238"/>
        <v>0.24139052545876</v>
      </c>
      <c r="I13184" s="14"/>
      <c r="J13184" s="14"/>
      <c r="K13184" s="14"/>
      <c r="L13184" s="14"/>
      <c r="M13184" s="14"/>
      <c r="N13184" s="14"/>
      <c r="O13184" s="14"/>
      <c r="P13184" s="14"/>
    </row>
    <row r="13185" spans="1:16" x14ac:dyDescent="0.25">
      <c r="A13185" s="12">
        <v>41532.645833333336</v>
      </c>
      <c r="D13185" s="52"/>
      <c r="F13185" s="13">
        <v>0.19</v>
      </c>
      <c r="G13185" s="13">
        <v>0.19</v>
      </c>
      <c r="H13185" s="14">
        <f t="shared" si="2238"/>
        <v>0.24139052545876</v>
      </c>
      <c r="I13185" s="14"/>
      <c r="J13185" s="14"/>
      <c r="K13185" s="14"/>
      <c r="L13185" s="14"/>
      <c r="M13185" s="14"/>
      <c r="N13185" s="14"/>
      <c r="O13185" s="14"/>
      <c r="P13185" s="14"/>
    </row>
    <row r="13186" spans="1:16" x14ac:dyDescent="0.25">
      <c r="A13186" s="12">
        <v>41532.666666666664</v>
      </c>
      <c r="D13186" s="52"/>
      <c r="F13186" s="13">
        <v>0.17</v>
      </c>
      <c r="G13186" s="13">
        <v>0.17</v>
      </c>
      <c r="H13186" s="14">
        <f t="shared" si="2238"/>
        <v>0.21359204437675586</v>
      </c>
      <c r="I13186" s="14"/>
      <c r="J13186" s="14"/>
      <c r="K13186" s="14"/>
      <c r="L13186" s="14"/>
      <c r="M13186" s="14"/>
      <c r="N13186" s="14"/>
      <c r="O13186" s="14"/>
      <c r="P13186" s="14"/>
    </row>
    <row r="13187" spans="1:16" x14ac:dyDescent="0.25">
      <c r="A13187" s="12">
        <v>41532.6875</v>
      </c>
      <c r="D13187" s="52"/>
      <c r="F13187" s="13">
        <v>0.15</v>
      </c>
      <c r="G13187" s="13">
        <v>0.15</v>
      </c>
      <c r="H13187" s="14">
        <f t="shared" si="2238"/>
        <v>0.186119400087701</v>
      </c>
      <c r="I13187" s="14"/>
      <c r="J13187" s="14"/>
      <c r="K13187" s="14"/>
      <c r="L13187" s="14"/>
      <c r="M13187" s="14"/>
      <c r="N13187" s="14"/>
      <c r="O13187" s="14"/>
      <c r="P13187" s="14"/>
    </row>
    <row r="13188" spans="1:16" x14ac:dyDescent="0.25">
      <c r="A13188" s="12">
        <v>41532.708333333336</v>
      </c>
      <c r="D13188" s="52"/>
      <c r="F13188" s="13">
        <v>0.16</v>
      </c>
      <c r="G13188" s="13">
        <v>0.16</v>
      </c>
      <c r="H13188" s="14">
        <f t="shared" si="2238"/>
        <v>0.19981276977644949</v>
      </c>
      <c r="I13188" s="14"/>
      <c r="J13188" s="14"/>
      <c r="K13188" s="14"/>
      <c r="L13188" s="14"/>
      <c r="M13188" s="14"/>
      <c r="N13188" s="14"/>
      <c r="O13188" s="14"/>
      <c r="P13188" s="14"/>
    </row>
    <row r="13189" spans="1:16" x14ac:dyDescent="0.25">
      <c r="A13189" s="12">
        <v>41532.729166666664</v>
      </c>
      <c r="D13189" s="52"/>
      <c r="F13189" s="13">
        <v>0.2</v>
      </c>
      <c r="G13189" s="13">
        <v>0.2</v>
      </c>
      <c r="H13189" s="14">
        <f t="shared" si="2238"/>
        <v>0.25540197675623538</v>
      </c>
      <c r="I13189" s="14"/>
      <c r="J13189" s="14"/>
      <c r="K13189" s="14"/>
      <c r="L13189" s="14"/>
      <c r="M13189" s="14"/>
      <c r="N13189" s="14"/>
      <c r="O13189" s="14"/>
      <c r="P13189" s="14"/>
    </row>
    <row r="13190" spans="1:16" x14ac:dyDescent="0.25">
      <c r="A13190" s="12">
        <v>41532.75</v>
      </c>
      <c r="D13190" s="52"/>
      <c r="F13190" s="13">
        <v>0.16</v>
      </c>
      <c r="G13190" s="13">
        <v>0.16</v>
      </c>
      <c r="H13190" s="14">
        <f t="shared" si="2238"/>
        <v>0.19981276977644949</v>
      </c>
      <c r="I13190" s="14"/>
      <c r="J13190" s="14"/>
      <c r="K13190" s="14"/>
      <c r="L13190" s="14"/>
      <c r="M13190" s="14"/>
      <c r="N13190" s="14"/>
      <c r="O13190" s="14"/>
      <c r="P13190" s="14"/>
    </row>
    <row r="13191" spans="1:16" x14ac:dyDescent="0.25">
      <c r="A13191" s="12">
        <v>41532.770833333336</v>
      </c>
      <c r="D13191" s="52"/>
      <c r="F13191" s="13">
        <v>0.22</v>
      </c>
      <c r="G13191" s="13">
        <v>0.22</v>
      </c>
      <c r="H13191" s="14">
        <f t="shared" si="2238"/>
        <v>0.2836326404208242</v>
      </c>
      <c r="I13191" s="14"/>
      <c r="J13191" s="14"/>
      <c r="K13191" s="14"/>
      <c r="L13191" s="14"/>
      <c r="M13191" s="14"/>
      <c r="N13191" s="14"/>
      <c r="O13191" s="14"/>
      <c r="P13191" s="14"/>
    </row>
    <row r="13192" spans="1:16" x14ac:dyDescent="0.25">
      <c r="A13192" s="12">
        <v>41532.791666666664</v>
      </c>
      <c r="D13192" s="52"/>
      <c r="F13192" s="13">
        <v>0.24</v>
      </c>
      <c r="G13192" s="13">
        <v>0.24</v>
      </c>
      <c r="H13192" s="14">
        <f t="shared" si="2238"/>
        <v>0.31212145655432016</v>
      </c>
      <c r="I13192" s="14"/>
      <c r="J13192" s="14"/>
      <c r="K13192" s="14"/>
      <c r="L13192" s="14"/>
      <c r="M13192" s="14"/>
      <c r="N13192" s="14"/>
      <c r="O13192" s="14"/>
      <c r="P13192" s="14"/>
    </row>
    <row r="13193" spans="1:16" x14ac:dyDescent="0.25">
      <c r="A13193" s="12">
        <v>41532.8125</v>
      </c>
      <c r="D13193" s="52"/>
      <c r="F13193" s="13">
        <v>0.27</v>
      </c>
      <c r="G13193" s="13">
        <v>0.27</v>
      </c>
      <c r="H13193" s="14">
        <f t="shared" si="2238"/>
        <v>0.35529688477210081</v>
      </c>
      <c r="I13193" s="14"/>
      <c r="J13193" s="14"/>
      <c r="K13193" s="14"/>
      <c r="L13193" s="14"/>
      <c r="M13193" s="14"/>
      <c r="N13193" s="14"/>
      <c r="O13193" s="14"/>
      <c r="P13193" s="14"/>
    </row>
    <row r="13194" spans="1:16" x14ac:dyDescent="0.25">
      <c r="A13194" s="12">
        <v>41532.833333333336</v>
      </c>
      <c r="D13194" s="52"/>
      <c r="F13194" s="13">
        <v>0.21</v>
      </c>
      <c r="G13194" s="13">
        <v>0.21</v>
      </c>
      <c r="H13194" s="14">
        <f t="shared" si="2238"/>
        <v>0.26948368864234423</v>
      </c>
      <c r="I13194" s="14"/>
      <c r="J13194" s="14"/>
      <c r="K13194" s="14"/>
      <c r="L13194" s="14"/>
      <c r="M13194" s="14"/>
      <c r="N13194" s="14"/>
      <c r="O13194" s="14"/>
      <c r="P13194" s="14"/>
    </row>
    <row r="13195" spans="1:16" x14ac:dyDescent="0.25">
      <c r="A13195" s="12">
        <v>41532.854166666664</v>
      </c>
      <c r="D13195" s="52"/>
      <c r="F13195" s="13">
        <v>0.23</v>
      </c>
      <c r="G13195" s="13">
        <v>0.23</v>
      </c>
      <c r="H13195" s="14">
        <f t="shared" si="2238"/>
        <v>0.29784607315682243</v>
      </c>
      <c r="I13195" s="14"/>
      <c r="J13195" s="14"/>
      <c r="K13195" s="14"/>
      <c r="L13195" s="14"/>
      <c r="M13195" s="14"/>
      <c r="N13195" s="14"/>
      <c r="O13195" s="14"/>
      <c r="P13195" s="14"/>
    </row>
    <row r="13196" spans="1:16" x14ac:dyDescent="0.25">
      <c r="A13196" s="12">
        <v>41532.875</v>
      </c>
      <c r="D13196" s="52"/>
      <c r="F13196" s="13">
        <v>0.22</v>
      </c>
      <c r="G13196" s="13">
        <v>0.22</v>
      </c>
      <c r="H13196" s="14">
        <f t="shared" si="2238"/>
        <v>0.2836326404208242</v>
      </c>
      <c r="I13196" s="14"/>
      <c r="J13196" s="14"/>
      <c r="K13196" s="14"/>
      <c r="L13196" s="14"/>
      <c r="M13196" s="14"/>
      <c r="N13196" s="14"/>
      <c r="O13196" s="14"/>
      <c r="P13196" s="14"/>
    </row>
    <row r="13197" spans="1:16" x14ac:dyDescent="0.25">
      <c r="A13197" s="12">
        <v>41532.895833333336</v>
      </c>
      <c r="D13197" s="52"/>
      <c r="F13197" s="13">
        <v>0.21</v>
      </c>
      <c r="G13197" s="13">
        <v>0.21</v>
      </c>
      <c r="H13197" s="14">
        <f t="shared" si="2238"/>
        <v>0.26948368864234423</v>
      </c>
      <c r="I13197" s="14"/>
      <c r="J13197" s="14"/>
      <c r="K13197" s="14"/>
      <c r="L13197" s="14"/>
      <c r="M13197" s="14"/>
      <c r="N13197" s="14"/>
      <c r="O13197" s="14"/>
      <c r="P13197" s="14"/>
    </row>
    <row r="13198" spans="1:16" x14ac:dyDescent="0.25">
      <c r="A13198" s="12">
        <v>41532.916666666664</v>
      </c>
      <c r="D13198" s="52"/>
      <c r="F13198" s="13">
        <v>0.18</v>
      </c>
      <c r="G13198" s="13">
        <v>0.18</v>
      </c>
      <c r="H13198" s="14">
        <f t="shared" si="2238"/>
        <v>0.22745265712580773</v>
      </c>
      <c r="I13198" s="14"/>
      <c r="J13198" s="14"/>
      <c r="K13198" s="14"/>
      <c r="L13198" s="14"/>
      <c r="M13198" s="14"/>
      <c r="N13198" s="14"/>
      <c r="O13198" s="14"/>
      <c r="P13198" s="14"/>
    </row>
    <row r="13199" spans="1:16" x14ac:dyDescent="0.25">
      <c r="A13199" s="12">
        <v>41532.9375</v>
      </c>
      <c r="D13199" s="52"/>
      <c r="F13199" s="13">
        <v>0.2</v>
      </c>
      <c r="G13199" s="13">
        <v>0.2</v>
      </c>
      <c r="H13199" s="14">
        <f t="shared" si="2238"/>
        <v>0.25540197675623538</v>
      </c>
      <c r="I13199" s="14"/>
      <c r="J13199" s="14"/>
      <c r="K13199" s="14"/>
      <c r="L13199" s="14"/>
      <c r="M13199" s="14"/>
      <c r="N13199" s="14"/>
      <c r="O13199" s="14"/>
      <c r="P13199" s="14"/>
    </row>
    <row r="13200" spans="1:16" x14ac:dyDescent="0.25">
      <c r="A13200" s="12">
        <v>41532.958333333336</v>
      </c>
      <c r="D13200" s="52"/>
      <c r="F13200" s="13">
        <v>0.18</v>
      </c>
      <c r="G13200" s="13">
        <v>0.18</v>
      </c>
      <c r="H13200" s="14">
        <f t="shared" si="2238"/>
        <v>0.22745265712580773</v>
      </c>
      <c r="I13200" s="14"/>
      <c r="J13200" s="14"/>
      <c r="K13200" s="14"/>
      <c r="L13200" s="14"/>
      <c r="M13200" s="14"/>
      <c r="N13200" s="14"/>
      <c r="O13200" s="14"/>
      <c r="P13200" s="14"/>
    </row>
    <row r="13201" spans="1:16" x14ac:dyDescent="0.25">
      <c r="A13201" s="12">
        <v>41532.979166666664</v>
      </c>
      <c r="D13201" s="52"/>
      <c r="F13201" s="13">
        <v>0.18</v>
      </c>
      <c r="G13201" s="13">
        <v>0.18</v>
      </c>
      <c r="H13201" s="14">
        <f t="shared" si="2238"/>
        <v>0.22745265712580773</v>
      </c>
      <c r="I13201" s="14"/>
      <c r="J13201" s="14"/>
      <c r="K13201" s="14"/>
      <c r="L13201" s="14"/>
      <c r="M13201" s="14"/>
      <c r="N13201" s="14"/>
      <c r="O13201" s="14"/>
      <c r="P13201" s="14"/>
    </row>
    <row r="13202" spans="1:16" x14ac:dyDescent="0.25">
      <c r="A13202" s="12">
        <v>41533</v>
      </c>
      <c r="B13202" s="13">
        <v>0.41</v>
      </c>
      <c r="C13202" s="13">
        <f t="shared" ref="C13202:C13265" si="2245">B13202*28.3168466</f>
        <v>11.609907106</v>
      </c>
      <c r="D13202" s="52">
        <f t="shared" ref="D13202:D13265" si="2246">C13202*1800*10^6/(5.84*10^12)</f>
        <v>3.5783960258219177E-3</v>
      </c>
      <c r="E13202" s="13">
        <f t="shared" ref="E13202:E13265" si="2247">C13202*86400*10^6/(5.84*10^12)</f>
        <v>0.17176300923945204</v>
      </c>
      <c r="F13202" s="13">
        <v>0.17</v>
      </c>
      <c r="G13202" s="13">
        <v>0.17</v>
      </c>
      <c r="H13202" s="14">
        <f t="shared" si="2238"/>
        <v>0.21359204437675586</v>
      </c>
      <c r="I13202" s="14">
        <f t="shared" ref="I13202:I13233" si="2248">C13202*H13202</f>
        <v>2.4797837937947649</v>
      </c>
      <c r="J13202" s="14">
        <f t="shared" ref="J13202:J13265" si="2249">I13202*1800*10^-6</f>
        <v>4.4636108288305769E-3</v>
      </c>
      <c r="K13202" s="14">
        <f t="shared" ref="K13202" si="2250">SUM(J13202:J13249)</f>
        <v>0.47626050107768203</v>
      </c>
      <c r="L13202" s="14">
        <f>K13202/5.84</f>
        <v>8.1551455663986652E-2</v>
      </c>
      <c r="M13202" s="14">
        <f t="shared" ref="M13202:M13265" si="2251">J13202/5.84</f>
        <v>7.6431692274496184E-4</v>
      </c>
      <c r="N13202" s="14">
        <f t="shared" ref="N13202" si="2252">AVERAGE(H13202:H13249)</f>
        <v>0.47015630844090645</v>
      </c>
      <c r="O13202" s="14">
        <f t="shared" ref="O13202" si="2253">AVERAGE(E13202:E13249)</f>
        <v>0.17045383996171237</v>
      </c>
      <c r="P13202" s="14">
        <f>MAX(E13202:E13249)</f>
        <v>0.20946708443835615</v>
      </c>
    </row>
    <row r="13203" spans="1:16" x14ac:dyDescent="0.25">
      <c r="A13203" s="12">
        <v>41533.020833333336</v>
      </c>
      <c r="B13203" s="13">
        <v>0.41</v>
      </c>
      <c r="C13203" s="13">
        <f t="shared" si="2245"/>
        <v>11.609907106</v>
      </c>
      <c r="D13203" s="52">
        <f t="shared" si="2246"/>
        <v>3.5783960258219177E-3</v>
      </c>
      <c r="E13203" s="13">
        <f t="shared" si="2247"/>
        <v>0.17176300923945204</v>
      </c>
      <c r="F13203" s="13">
        <v>0.2</v>
      </c>
      <c r="G13203" s="13">
        <v>0.2</v>
      </c>
      <c r="H13203" s="14">
        <f t="shared" si="2238"/>
        <v>0.25540197675623538</v>
      </c>
      <c r="I13203" s="14">
        <f t="shared" si="2248"/>
        <v>2.9651932248286639</v>
      </c>
      <c r="J13203" s="14">
        <f t="shared" si="2249"/>
        <v>5.3373478046915947E-3</v>
      </c>
      <c r="K13203" s="14"/>
      <c r="L13203" s="14"/>
      <c r="M13203" s="14">
        <f t="shared" si="2251"/>
        <v>9.1392941861157451E-4</v>
      </c>
      <c r="N13203" s="14"/>
      <c r="O13203" s="14"/>
      <c r="P13203" s="14"/>
    </row>
    <row r="13204" spans="1:16" x14ac:dyDescent="0.25">
      <c r="A13204" s="12">
        <v>41533.041666666664</v>
      </c>
      <c r="B13204" s="13">
        <v>0.41</v>
      </c>
      <c r="C13204" s="13">
        <f t="shared" si="2245"/>
        <v>11.609907106</v>
      </c>
      <c r="D13204" s="52">
        <f t="shared" si="2246"/>
        <v>3.5783960258219177E-3</v>
      </c>
      <c r="E13204" s="13">
        <f t="shared" si="2247"/>
        <v>0.17176300923945204</v>
      </c>
      <c r="F13204" s="13">
        <v>0.16</v>
      </c>
      <c r="G13204" s="13">
        <v>0.16</v>
      </c>
      <c r="H13204" s="14">
        <f t="shared" si="2238"/>
        <v>0.19981276977644949</v>
      </c>
      <c r="I13204" s="14">
        <f t="shared" si="2248"/>
        <v>2.319807695697143</v>
      </c>
      <c r="J13204" s="14">
        <f t="shared" si="2249"/>
        <v>4.1756538522548566E-3</v>
      </c>
      <c r="K13204" s="14"/>
      <c r="L13204" s="14"/>
      <c r="M13204" s="14">
        <f t="shared" si="2251"/>
        <v>7.150092212765166E-4</v>
      </c>
      <c r="N13204" s="14"/>
      <c r="O13204" s="14"/>
      <c r="P13204" s="14"/>
    </row>
    <row r="13205" spans="1:16" x14ac:dyDescent="0.25">
      <c r="A13205" s="12">
        <v>41533.0625</v>
      </c>
      <c r="B13205" s="13">
        <v>0.41</v>
      </c>
      <c r="C13205" s="13">
        <f t="shared" si="2245"/>
        <v>11.609907106</v>
      </c>
      <c r="D13205" s="52">
        <f t="shared" si="2246"/>
        <v>3.5783960258219177E-3</v>
      </c>
      <c r="E13205" s="13">
        <f t="shared" si="2247"/>
        <v>0.17176300923945204</v>
      </c>
      <c r="F13205" s="13">
        <v>0.17</v>
      </c>
      <c r="G13205" s="13">
        <v>0.17</v>
      </c>
      <c r="H13205" s="14">
        <f t="shared" ref="H13205:H13268" si="2254">1.5*(G13205^1.1)</f>
        <v>0.21359204437675586</v>
      </c>
      <c r="I13205" s="14">
        <f t="shared" si="2248"/>
        <v>2.4797837937947649</v>
      </c>
      <c r="J13205" s="14">
        <f t="shared" si="2249"/>
        <v>4.4636108288305769E-3</v>
      </c>
      <c r="K13205" s="14"/>
      <c r="L13205" s="14"/>
      <c r="M13205" s="14">
        <f t="shared" si="2251"/>
        <v>7.6431692274496184E-4</v>
      </c>
      <c r="N13205" s="14"/>
      <c r="O13205" s="14"/>
      <c r="P13205" s="14"/>
    </row>
    <row r="13206" spans="1:16" x14ac:dyDescent="0.25">
      <c r="A13206" s="12">
        <v>41533.083333333336</v>
      </c>
      <c r="B13206" s="13">
        <v>0.41</v>
      </c>
      <c r="C13206" s="13">
        <f t="shared" si="2245"/>
        <v>11.609907106</v>
      </c>
      <c r="D13206" s="52">
        <f t="shared" si="2246"/>
        <v>3.5783960258219177E-3</v>
      </c>
      <c r="E13206" s="13">
        <f t="shared" si="2247"/>
        <v>0.17176300923945204</v>
      </c>
      <c r="F13206" s="13">
        <v>0.22</v>
      </c>
      <c r="G13206" s="13">
        <v>0.22</v>
      </c>
      <c r="H13206" s="14">
        <f t="shared" si="2254"/>
        <v>0.2836326404208242</v>
      </c>
      <c r="I13206" s="14">
        <f t="shared" si="2248"/>
        <v>3.2929486075152696</v>
      </c>
      <c r="J13206" s="14">
        <f t="shared" si="2249"/>
        <v>5.9273074935274851E-3</v>
      </c>
      <c r="K13206" s="14"/>
      <c r="L13206" s="14"/>
      <c r="M13206" s="14">
        <f t="shared" si="2251"/>
        <v>1.0149499132752543E-3</v>
      </c>
      <c r="N13206" s="14"/>
      <c r="O13206" s="14"/>
      <c r="P13206" s="14"/>
    </row>
    <row r="13207" spans="1:16" x14ac:dyDescent="0.25">
      <c r="A13207" s="12">
        <v>41533.104166666664</v>
      </c>
      <c r="B13207" s="13">
        <v>0.34</v>
      </c>
      <c r="C13207" s="13">
        <f t="shared" si="2245"/>
        <v>9.6277278440000007</v>
      </c>
      <c r="D13207" s="52">
        <f t="shared" si="2246"/>
        <v>2.9674503628767126E-3</v>
      </c>
      <c r="E13207" s="13">
        <f t="shared" si="2247"/>
        <v>0.1424376174180822</v>
      </c>
      <c r="F13207" s="13">
        <v>0.17</v>
      </c>
      <c r="G13207" s="13">
        <v>0.17</v>
      </c>
      <c r="H13207" s="14">
        <f t="shared" si="2254"/>
        <v>0.21359204437675586</v>
      </c>
      <c r="I13207" s="14">
        <f t="shared" si="2248"/>
        <v>2.0564060729029761</v>
      </c>
      <c r="J13207" s="14">
        <f t="shared" si="2249"/>
        <v>3.701530931225357E-3</v>
      </c>
      <c r="K13207" s="14"/>
      <c r="L13207" s="14"/>
      <c r="M13207" s="14">
        <f t="shared" si="2251"/>
        <v>6.3382378959338302E-4</v>
      </c>
      <c r="N13207" s="14"/>
      <c r="O13207" s="14"/>
      <c r="P13207" s="14"/>
    </row>
    <row r="13208" spans="1:16" x14ac:dyDescent="0.25">
      <c r="A13208" s="12">
        <v>41533.125</v>
      </c>
      <c r="B13208" s="13">
        <v>0.41</v>
      </c>
      <c r="C13208" s="13">
        <f t="shared" si="2245"/>
        <v>11.609907106</v>
      </c>
      <c r="D13208" s="52">
        <f t="shared" si="2246"/>
        <v>3.5783960258219177E-3</v>
      </c>
      <c r="E13208" s="13">
        <f t="shared" si="2247"/>
        <v>0.17176300923945204</v>
      </c>
      <c r="F13208" s="13">
        <v>0.18</v>
      </c>
      <c r="G13208" s="13">
        <v>0.18</v>
      </c>
      <c r="H13208" s="14">
        <f t="shared" si="2254"/>
        <v>0.22745265712580773</v>
      </c>
      <c r="I13208" s="14">
        <f t="shared" si="2248"/>
        <v>2.6407042202434967</v>
      </c>
      <c r="J13208" s="14">
        <f t="shared" si="2249"/>
        <v>4.753267596438294E-3</v>
      </c>
      <c r="K13208" s="14"/>
      <c r="L13208" s="14"/>
      <c r="M13208" s="14">
        <f t="shared" si="2251"/>
        <v>8.1391568432162575E-4</v>
      </c>
      <c r="N13208" s="14"/>
      <c r="O13208" s="14"/>
      <c r="P13208" s="14"/>
    </row>
    <row r="13209" spans="1:16" x14ac:dyDescent="0.25">
      <c r="A13209" s="12">
        <v>41533.145833333336</v>
      </c>
      <c r="B13209" s="13">
        <v>0.34</v>
      </c>
      <c r="C13209" s="13">
        <f t="shared" si="2245"/>
        <v>9.6277278440000007</v>
      </c>
      <c r="D13209" s="52">
        <f t="shared" si="2246"/>
        <v>2.9674503628767126E-3</v>
      </c>
      <c r="E13209" s="13">
        <f t="shared" si="2247"/>
        <v>0.1424376174180822</v>
      </c>
      <c r="F13209" s="13">
        <v>0.21</v>
      </c>
      <c r="G13209" s="13">
        <v>0.21</v>
      </c>
      <c r="H13209" s="14">
        <f t="shared" si="2254"/>
        <v>0.26948368864234423</v>
      </c>
      <c r="I13209" s="14">
        <f t="shared" si="2248"/>
        <v>2.5945156126457243</v>
      </c>
      <c r="J13209" s="14">
        <f t="shared" si="2249"/>
        <v>4.670128102762303E-3</v>
      </c>
      <c r="K13209" s="14"/>
      <c r="L13209" s="14"/>
      <c r="M13209" s="14">
        <f t="shared" si="2251"/>
        <v>7.9967946965107928E-4</v>
      </c>
      <c r="N13209" s="14"/>
      <c r="O13209" s="14"/>
      <c r="P13209" s="14"/>
    </row>
    <row r="13210" spans="1:16" x14ac:dyDescent="0.25">
      <c r="A13210" s="12">
        <v>41533.166666666664</v>
      </c>
      <c r="B13210" s="13">
        <v>0.34</v>
      </c>
      <c r="C13210" s="13">
        <f t="shared" si="2245"/>
        <v>9.6277278440000007</v>
      </c>
      <c r="D13210" s="52">
        <f t="shared" si="2246"/>
        <v>2.9674503628767126E-3</v>
      </c>
      <c r="E13210" s="13">
        <f t="shared" si="2247"/>
        <v>0.1424376174180822</v>
      </c>
      <c r="F13210" s="13">
        <v>0.28999999999999998</v>
      </c>
      <c r="G13210" s="13">
        <v>0.28999999999999998</v>
      </c>
      <c r="H13210" s="14">
        <f t="shared" si="2254"/>
        <v>0.38435192163695486</v>
      </c>
      <c r="I13210" s="14">
        <f t="shared" si="2248"/>
        <v>3.7004356978390165</v>
      </c>
      <c r="J13210" s="14">
        <f t="shared" si="2249"/>
        <v>6.6607842561102297E-3</v>
      </c>
      <c r="K13210" s="14"/>
      <c r="L13210" s="14"/>
      <c r="M13210" s="14">
        <f t="shared" si="2251"/>
        <v>1.1405452493339434E-3</v>
      </c>
      <c r="N13210" s="14"/>
      <c r="O13210" s="14"/>
      <c r="P13210" s="14"/>
    </row>
    <row r="13211" spans="1:16" x14ac:dyDescent="0.25">
      <c r="A13211" s="12">
        <v>41533.1875</v>
      </c>
      <c r="B13211" s="13">
        <v>0.41</v>
      </c>
      <c r="C13211" s="13">
        <f t="shared" si="2245"/>
        <v>11.609907106</v>
      </c>
      <c r="D13211" s="52">
        <f t="shared" si="2246"/>
        <v>3.5783960258219177E-3</v>
      </c>
      <c r="E13211" s="13">
        <f t="shared" si="2247"/>
        <v>0.17176300923945204</v>
      </c>
      <c r="F13211" s="13">
        <v>0.16</v>
      </c>
      <c r="G13211" s="13">
        <v>0.16</v>
      </c>
      <c r="H13211" s="14">
        <f t="shared" si="2254"/>
        <v>0.19981276977644949</v>
      </c>
      <c r="I13211" s="14">
        <f t="shared" si="2248"/>
        <v>2.319807695697143</v>
      </c>
      <c r="J13211" s="14">
        <f t="shared" si="2249"/>
        <v>4.1756538522548566E-3</v>
      </c>
      <c r="K13211" s="14"/>
      <c r="L13211" s="14"/>
      <c r="M13211" s="14">
        <f t="shared" si="2251"/>
        <v>7.150092212765166E-4</v>
      </c>
      <c r="N13211" s="14"/>
      <c r="O13211" s="14"/>
      <c r="P13211" s="14"/>
    </row>
    <row r="13212" spans="1:16" x14ac:dyDescent="0.25">
      <c r="A13212" s="12">
        <v>41533.208333333336</v>
      </c>
      <c r="B13212" s="13">
        <v>0.34</v>
      </c>
      <c r="C13212" s="13">
        <f t="shared" si="2245"/>
        <v>9.6277278440000007</v>
      </c>
      <c r="D13212" s="52">
        <f t="shared" si="2246"/>
        <v>2.9674503628767126E-3</v>
      </c>
      <c r="E13212" s="13">
        <f t="shared" si="2247"/>
        <v>0.1424376174180822</v>
      </c>
      <c r="F13212" s="13">
        <v>0.21</v>
      </c>
      <c r="G13212" s="13">
        <v>0.21</v>
      </c>
      <c r="H13212" s="14">
        <f t="shared" si="2254"/>
        <v>0.26948368864234423</v>
      </c>
      <c r="I13212" s="14">
        <f t="shared" si="2248"/>
        <v>2.5945156126457243</v>
      </c>
      <c r="J13212" s="14">
        <f t="shared" si="2249"/>
        <v>4.670128102762303E-3</v>
      </c>
      <c r="K13212" s="14"/>
      <c r="L13212" s="14"/>
      <c r="M13212" s="14">
        <f t="shared" si="2251"/>
        <v>7.9967946965107928E-4</v>
      </c>
      <c r="N13212" s="14"/>
      <c r="O13212" s="14"/>
      <c r="P13212" s="14"/>
    </row>
    <row r="13213" spans="1:16" x14ac:dyDescent="0.25">
      <c r="A13213" s="12">
        <v>41533.229166666664</v>
      </c>
      <c r="B13213" s="13">
        <v>0.41</v>
      </c>
      <c r="C13213" s="13">
        <f t="shared" si="2245"/>
        <v>11.609907106</v>
      </c>
      <c r="D13213" s="52">
        <f t="shared" si="2246"/>
        <v>3.5783960258219177E-3</v>
      </c>
      <c r="E13213" s="13">
        <f t="shared" si="2247"/>
        <v>0.17176300923945204</v>
      </c>
      <c r="F13213" s="13">
        <v>0.27</v>
      </c>
      <c r="G13213" s="13">
        <v>0.27</v>
      </c>
      <c r="H13213" s="14">
        <f t="shared" si="2254"/>
        <v>0.35529688477210081</v>
      </c>
      <c r="I13213" s="14">
        <f t="shared" si="2248"/>
        <v>4.124963827255276</v>
      </c>
      <c r="J13213" s="14">
        <f t="shared" si="2249"/>
        <v>7.4249348890594964E-3</v>
      </c>
      <c r="K13213" s="14"/>
      <c r="L13213" s="14"/>
      <c r="M13213" s="14">
        <f t="shared" si="2251"/>
        <v>1.2713929604553933E-3</v>
      </c>
      <c r="N13213" s="14"/>
      <c r="O13213" s="14"/>
      <c r="P13213" s="14"/>
    </row>
    <row r="13214" spans="1:16" x14ac:dyDescent="0.25">
      <c r="A13214" s="12">
        <v>41533.25</v>
      </c>
      <c r="B13214" s="13">
        <v>0.41</v>
      </c>
      <c r="C13214" s="13">
        <f t="shared" si="2245"/>
        <v>11.609907106</v>
      </c>
      <c r="D13214" s="52">
        <f t="shared" si="2246"/>
        <v>3.5783960258219177E-3</v>
      </c>
      <c r="E13214" s="13">
        <f t="shared" si="2247"/>
        <v>0.17176300923945204</v>
      </c>
      <c r="F13214" s="13">
        <v>0.22</v>
      </c>
      <c r="G13214" s="13">
        <v>0.22</v>
      </c>
      <c r="H13214" s="14">
        <f t="shared" si="2254"/>
        <v>0.2836326404208242</v>
      </c>
      <c r="I13214" s="14">
        <f t="shared" si="2248"/>
        <v>3.2929486075152696</v>
      </c>
      <c r="J13214" s="14">
        <f t="shared" si="2249"/>
        <v>5.9273074935274851E-3</v>
      </c>
      <c r="K13214" s="14"/>
      <c r="L13214" s="14"/>
      <c r="M13214" s="14">
        <f t="shared" si="2251"/>
        <v>1.0149499132752543E-3</v>
      </c>
      <c r="N13214" s="14"/>
      <c r="O13214" s="14"/>
      <c r="P13214" s="14"/>
    </row>
    <row r="13215" spans="1:16" x14ac:dyDescent="0.25">
      <c r="A13215" s="12">
        <v>41533.270833333336</v>
      </c>
      <c r="B13215" s="13">
        <v>0.34</v>
      </c>
      <c r="C13215" s="13">
        <f t="shared" si="2245"/>
        <v>9.6277278440000007</v>
      </c>
      <c r="D13215" s="52">
        <f t="shared" si="2246"/>
        <v>2.9674503628767126E-3</v>
      </c>
      <c r="E13215" s="13">
        <f t="shared" si="2247"/>
        <v>0.1424376174180822</v>
      </c>
      <c r="F13215" s="13">
        <v>0.25</v>
      </c>
      <c r="G13215" s="13">
        <v>0.25</v>
      </c>
      <c r="H13215" s="14">
        <f t="shared" si="2254"/>
        <v>0.32645646123604655</v>
      </c>
      <c r="I13215" s="14">
        <f t="shared" si="2248"/>
        <v>3.1430339616959921</v>
      </c>
      <c r="J13215" s="14">
        <f t="shared" si="2249"/>
        <v>5.6574611310527857E-3</v>
      </c>
      <c r="K13215" s="14"/>
      <c r="L13215" s="14"/>
      <c r="M13215" s="14">
        <f t="shared" si="2251"/>
        <v>9.6874334435835378E-4</v>
      </c>
      <c r="N13215" s="14"/>
      <c r="O13215" s="14"/>
      <c r="P13215" s="14"/>
    </row>
    <row r="13216" spans="1:16" x14ac:dyDescent="0.25">
      <c r="A13216" s="12">
        <v>41533.291666666664</v>
      </c>
      <c r="B13216" s="13">
        <v>0.41</v>
      </c>
      <c r="C13216" s="13">
        <f t="shared" si="2245"/>
        <v>11.609907106</v>
      </c>
      <c r="D13216" s="52">
        <f t="shared" si="2246"/>
        <v>3.5783960258219177E-3</v>
      </c>
      <c r="E13216" s="13">
        <f t="shared" si="2247"/>
        <v>0.17176300923945204</v>
      </c>
      <c r="F13216" s="13">
        <v>0.23</v>
      </c>
      <c r="G13216" s="13">
        <v>0.23</v>
      </c>
      <c r="H13216" s="14">
        <f t="shared" si="2254"/>
        <v>0.29784607315682243</v>
      </c>
      <c r="I13216" s="14">
        <f t="shared" si="2248"/>
        <v>3.4579652412375883</v>
      </c>
      <c r="J13216" s="14">
        <f t="shared" si="2249"/>
        <v>6.224337434227659E-3</v>
      </c>
      <c r="K13216" s="14"/>
      <c r="L13216" s="14"/>
      <c r="M13216" s="14">
        <f t="shared" si="2251"/>
        <v>1.0658112044910374E-3</v>
      </c>
      <c r="N13216" s="14"/>
      <c r="O13216" s="14"/>
      <c r="P13216" s="14"/>
    </row>
    <row r="13217" spans="1:16" x14ac:dyDescent="0.25">
      <c r="A13217" s="12">
        <v>41533.3125</v>
      </c>
      <c r="B13217" s="13">
        <v>0.41</v>
      </c>
      <c r="C13217" s="13">
        <f t="shared" si="2245"/>
        <v>11.609907106</v>
      </c>
      <c r="D13217" s="52">
        <f t="shared" si="2246"/>
        <v>3.5783960258219177E-3</v>
      </c>
      <c r="E13217" s="13">
        <f t="shared" si="2247"/>
        <v>0.17176300923945204</v>
      </c>
      <c r="F13217" s="13">
        <v>0.25</v>
      </c>
      <c r="G13217" s="13">
        <v>0.25</v>
      </c>
      <c r="H13217" s="14">
        <f t="shared" si="2254"/>
        <v>0.32645646123604655</v>
      </c>
      <c r="I13217" s="14">
        <f t="shared" si="2248"/>
        <v>3.7901291891039901</v>
      </c>
      <c r="J13217" s="14">
        <f t="shared" si="2249"/>
        <v>6.8222325403871813E-3</v>
      </c>
      <c r="K13217" s="14"/>
      <c r="L13217" s="14"/>
      <c r="M13217" s="14">
        <f t="shared" si="2251"/>
        <v>1.1681905034909557E-3</v>
      </c>
      <c r="N13217" s="14"/>
      <c r="O13217" s="14"/>
      <c r="P13217" s="14"/>
    </row>
    <row r="13218" spans="1:16" x14ac:dyDescent="0.25">
      <c r="A13218" s="12">
        <v>41533.333333333336</v>
      </c>
      <c r="B13218" s="13">
        <v>0.41</v>
      </c>
      <c r="C13218" s="13">
        <f t="shared" si="2245"/>
        <v>11.609907106</v>
      </c>
      <c r="D13218" s="52">
        <f t="shared" si="2246"/>
        <v>3.5783960258219177E-3</v>
      </c>
      <c r="E13218" s="13">
        <f t="shared" si="2247"/>
        <v>0.17176300923945204</v>
      </c>
      <c r="F13218" s="13">
        <v>0.19</v>
      </c>
      <c r="G13218" s="13">
        <v>0.19</v>
      </c>
      <c r="H13218" s="14">
        <f t="shared" si="2254"/>
        <v>0.24139052545876</v>
      </c>
      <c r="I13218" s="14">
        <f t="shared" si="2248"/>
        <v>2.8025215768447316</v>
      </c>
      <c r="J13218" s="14">
        <f t="shared" si="2249"/>
        <v>5.0445388383205166E-3</v>
      </c>
      <c r="K13218" s="14"/>
      <c r="L13218" s="14"/>
      <c r="M13218" s="14">
        <f t="shared" si="2251"/>
        <v>8.6379089697269124E-4</v>
      </c>
      <c r="N13218" s="14"/>
      <c r="O13218" s="14"/>
      <c r="P13218" s="14"/>
    </row>
    <row r="13219" spans="1:16" x14ac:dyDescent="0.25">
      <c r="A13219" s="12">
        <v>41533.354166666664</v>
      </c>
      <c r="B13219" s="13">
        <v>0.41</v>
      </c>
      <c r="C13219" s="13">
        <f t="shared" si="2245"/>
        <v>11.609907106</v>
      </c>
      <c r="D13219" s="52">
        <f t="shared" si="2246"/>
        <v>3.5783960258219177E-3</v>
      </c>
      <c r="E13219" s="13">
        <f t="shared" si="2247"/>
        <v>0.17176300923945204</v>
      </c>
      <c r="F13219" s="13">
        <v>0.21</v>
      </c>
      <c r="G13219" s="13">
        <v>0.21</v>
      </c>
      <c r="H13219" s="14">
        <f t="shared" si="2254"/>
        <v>0.26948368864234423</v>
      </c>
      <c r="I13219" s="14">
        <f t="shared" si="2248"/>
        <v>3.1286805917198439</v>
      </c>
      <c r="J13219" s="14">
        <f t="shared" si="2249"/>
        <v>5.6316250650957191E-3</v>
      </c>
      <c r="K13219" s="14"/>
      <c r="L13219" s="14"/>
      <c r="M13219" s="14">
        <f t="shared" si="2251"/>
        <v>9.6431936046159573E-4</v>
      </c>
      <c r="N13219" s="14"/>
      <c r="O13219" s="14"/>
      <c r="P13219" s="14"/>
    </row>
    <row r="13220" spans="1:16" x14ac:dyDescent="0.25">
      <c r="A13220" s="12">
        <v>41533.375</v>
      </c>
      <c r="B13220" s="13">
        <v>0.41</v>
      </c>
      <c r="C13220" s="13">
        <f t="shared" si="2245"/>
        <v>11.609907106</v>
      </c>
      <c r="D13220" s="52">
        <f t="shared" si="2246"/>
        <v>3.5783960258219177E-3</v>
      </c>
      <c r="E13220" s="13">
        <f t="shared" si="2247"/>
        <v>0.17176300923945204</v>
      </c>
      <c r="F13220" s="13">
        <v>0.25</v>
      </c>
      <c r="G13220" s="13">
        <v>0.25</v>
      </c>
      <c r="H13220" s="14">
        <f t="shared" si="2254"/>
        <v>0.32645646123604655</v>
      </c>
      <c r="I13220" s="14">
        <f t="shared" si="2248"/>
        <v>3.7901291891039901</v>
      </c>
      <c r="J13220" s="14">
        <f t="shared" si="2249"/>
        <v>6.8222325403871813E-3</v>
      </c>
      <c r="K13220" s="14"/>
      <c r="L13220" s="14"/>
      <c r="M13220" s="14">
        <f t="shared" si="2251"/>
        <v>1.1681905034909557E-3</v>
      </c>
      <c r="N13220" s="14"/>
      <c r="O13220" s="14"/>
      <c r="P13220" s="14"/>
    </row>
    <row r="13221" spans="1:16" x14ac:dyDescent="0.25">
      <c r="A13221" s="12">
        <v>41533.395833333336</v>
      </c>
      <c r="B13221" s="13">
        <v>0.41</v>
      </c>
      <c r="C13221" s="13">
        <f t="shared" si="2245"/>
        <v>11.609907106</v>
      </c>
      <c r="D13221" s="52">
        <f t="shared" si="2246"/>
        <v>3.5783960258219177E-3</v>
      </c>
      <c r="E13221" s="13">
        <f t="shared" si="2247"/>
        <v>0.17176300923945204</v>
      </c>
      <c r="F13221" s="13">
        <v>0.23</v>
      </c>
      <c r="G13221" s="13">
        <v>0.23</v>
      </c>
      <c r="H13221" s="14">
        <f t="shared" si="2254"/>
        <v>0.29784607315682243</v>
      </c>
      <c r="I13221" s="14">
        <f t="shared" si="2248"/>
        <v>3.4579652412375883</v>
      </c>
      <c r="J13221" s="14">
        <f t="shared" si="2249"/>
        <v>6.224337434227659E-3</v>
      </c>
      <c r="K13221" s="14"/>
      <c r="L13221" s="14"/>
      <c r="M13221" s="14">
        <f t="shared" si="2251"/>
        <v>1.0658112044910374E-3</v>
      </c>
      <c r="N13221" s="14"/>
      <c r="O13221" s="14"/>
      <c r="P13221" s="14"/>
    </row>
    <row r="13222" spans="1:16" x14ac:dyDescent="0.25">
      <c r="A13222" s="12">
        <v>41533.416666666664</v>
      </c>
      <c r="B13222" s="13">
        <v>0.41</v>
      </c>
      <c r="C13222" s="13">
        <f t="shared" si="2245"/>
        <v>11.609907106</v>
      </c>
      <c r="D13222" s="52">
        <f t="shared" si="2246"/>
        <v>3.5783960258219177E-3</v>
      </c>
      <c r="E13222" s="13">
        <f t="shared" si="2247"/>
        <v>0.17176300923945204</v>
      </c>
      <c r="F13222" s="13">
        <v>0.28000000000000003</v>
      </c>
      <c r="G13222" s="13">
        <v>0.28000000000000003</v>
      </c>
      <c r="H13222" s="14">
        <f t="shared" si="2254"/>
        <v>0.36979845599322192</v>
      </c>
      <c r="I13222" s="14">
        <f t="shared" si="2248"/>
        <v>4.2933257220235355</v>
      </c>
      <c r="J13222" s="14">
        <f t="shared" si="2249"/>
        <v>7.7279862996423631E-3</v>
      </c>
      <c r="K13222" s="14"/>
      <c r="L13222" s="14"/>
      <c r="M13222" s="14">
        <f t="shared" si="2251"/>
        <v>1.3232853252812266E-3</v>
      </c>
      <c r="N13222" s="14"/>
      <c r="O13222" s="14"/>
      <c r="P13222" s="14"/>
    </row>
    <row r="13223" spans="1:16" x14ac:dyDescent="0.25">
      <c r="A13223" s="12">
        <v>41533.4375</v>
      </c>
      <c r="B13223" s="13">
        <v>0.41</v>
      </c>
      <c r="C13223" s="13">
        <f t="shared" si="2245"/>
        <v>11.609907106</v>
      </c>
      <c r="D13223" s="52">
        <f t="shared" si="2246"/>
        <v>3.5783960258219177E-3</v>
      </c>
      <c r="E13223" s="13">
        <f t="shared" si="2247"/>
        <v>0.17176300923945204</v>
      </c>
      <c r="F13223" s="13">
        <v>0.48</v>
      </c>
      <c r="G13223" s="13">
        <v>0.48</v>
      </c>
      <c r="H13223" s="14">
        <f t="shared" si="2254"/>
        <v>0.66904698844619004</v>
      </c>
      <c r="I13223" s="14">
        <f t="shared" si="2248"/>
        <v>7.767573385409321</v>
      </c>
      <c r="J13223" s="14">
        <f t="shared" si="2249"/>
        <v>1.3981632093736778E-2</v>
      </c>
      <c r="K13223" s="14"/>
      <c r="L13223" s="14"/>
      <c r="M13223" s="14">
        <f t="shared" si="2251"/>
        <v>2.3941150845439687E-3</v>
      </c>
      <c r="N13223" s="14"/>
      <c r="O13223" s="14"/>
      <c r="P13223" s="14"/>
    </row>
    <row r="13224" spans="1:16" x14ac:dyDescent="0.25">
      <c r="A13224" s="12">
        <v>41533.458333333336</v>
      </c>
      <c r="B13224" s="13">
        <v>0.41</v>
      </c>
      <c r="C13224" s="13">
        <f t="shared" si="2245"/>
        <v>11.609907106</v>
      </c>
      <c r="D13224" s="52">
        <f t="shared" si="2246"/>
        <v>3.5783960258219177E-3</v>
      </c>
      <c r="E13224" s="13">
        <f t="shared" si="2247"/>
        <v>0.17176300923945204</v>
      </c>
      <c r="F13224" s="13">
        <v>0.68</v>
      </c>
      <c r="G13224" s="13">
        <v>0.68</v>
      </c>
      <c r="H13224" s="14">
        <f t="shared" si="2254"/>
        <v>0.98141132006413256</v>
      </c>
      <c r="I13224" s="14">
        <f t="shared" si="2248"/>
        <v>11.394094258721413</v>
      </c>
      <c r="J13224" s="14">
        <f t="shared" si="2249"/>
        <v>2.0509369665698544E-2</v>
      </c>
      <c r="K13224" s="14"/>
      <c r="L13224" s="14"/>
      <c r="M13224" s="14">
        <f t="shared" si="2251"/>
        <v>3.5118783674141342E-3</v>
      </c>
      <c r="N13224" s="14"/>
      <c r="O13224" s="14"/>
      <c r="P13224" s="14"/>
    </row>
    <row r="13225" spans="1:16" x14ac:dyDescent="0.25">
      <c r="A13225" s="12">
        <v>41533.479166666664</v>
      </c>
      <c r="B13225" s="13">
        <v>0.41</v>
      </c>
      <c r="C13225" s="13">
        <f t="shared" si="2245"/>
        <v>11.609907106</v>
      </c>
      <c r="D13225" s="52">
        <f t="shared" si="2246"/>
        <v>3.5783960258219177E-3</v>
      </c>
      <c r="E13225" s="13">
        <f t="shared" si="2247"/>
        <v>0.17176300923945204</v>
      </c>
      <c r="F13225" s="13">
        <v>0.88</v>
      </c>
      <c r="G13225" s="13">
        <v>0.88</v>
      </c>
      <c r="H13225" s="14">
        <f t="shared" si="2254"/>
        <v>1.3032333898994652</v>
      </c>
      <c r="I13225" s="14">
        <f t="shared" si="2248"/>
        <v>15.130418594170269</v>
      </c>
      <c r="J13225" s="14">
        <f t="shared" si="2249"/>
        <v>2.7234753469506486E-2</v>
      </c>
      <c r="K13225" s="14"/>
      <c r="L13225" s="14"/>
      <c r="M13225" s="14">
        <f t="shared" si="2251"/>
        <v>4.6634851831346726E-3</v>
      </c>
      <c r="N13225" s="14"/>
      <c r="O13225" s="14"/>
      <c r="P13225" s="14"/>
    </row>
    <row r="13226" spans="1:16" x14ac:dyDescent="0.25">
      <c r="A13226" s="12">
        <v>41533.5</v>
      </c>
      <c r="B13226" s="13">
        <v>0.41</v>
      </c>
      <c r="C13226" s="13">
        <f t="shared" si="2245"/>
        <v>11.609907106</v>
      </c>
      <c r="D13226" s="52">
        <f t="shared" si="2246"/>
        <v>3.5783960258219177E-3</v>
      </c>
      <c r="E13226" s="13">
        <f t="shared" si="2247"/>
        <v>0.17176300923945204</v>
      </c>
      <c r="F13226" s="13">
        <v>1</v>
      </c>
      <c r="G13226" s="13">
        <v>1</v>
      </c>
      <c r="H13226" s="14">
        <f t="shared" si="2254"/>
        <v>1.5</v>
      </c>
      <c r="I13226" s="14">
        <f t="shared" si="2248"/>
        <v>17.414860658999999</v>
      </c>
      <c r="J13226" s="14">
        <f t="shared" si="2249"/>
        <v>3.13467491862E-2</v>
      </c>
      <c r="K13226" s="14"/>
      <c r="L13226" s="14"/>
      <c r="M13226" s="14">
        <f t="shared" si="2251"/>
        <v>5.367594038732877E-3</v>
      </c>
      <c r="N13226" s="14"/>
      <c r="O13226" s="14"/>
      <c r="P13226" s="14"/>
    </row>
    <row r="13227" spans="1:16" x14ac:dyDescent="0.25">
      <c r="A13227" s="12">
        <v>41533.520833333336</v>
      </c>
      <c r="B13227" s="13">
        <v>0.5</v>
      </c>
      <c r="C13227" s="13">
        <f t="shared" si="2245"/>
        <v>14.158423300000001</v>
      </c>
      <c r="D13227" s="52">
        <f t="shared" si="2246"/>
        <v>4.3638975924657538E-3</v>
      </c>
      <c r="E13227" s="13">
        <f t="shared" si="2247"/>
        <v>0.20946708443835615</v>
      </c>
      <c r="F13227" s="13">
        <v>1.03</v>
      </c>
      <c r="G13227" s="13">
        <v>1.03</v>
      </c>
      <c r="H13227" s="14">
        <f t="shared" si="2254"/>
        <v>1.5495735911100348</v>
      </c>
      <c r="I13227" s="14">
        <f t="shared" si="2248"/>
        <v>21.939518837436992</v>
      </c>
      <c r="J13227" s="14">
        <f t="shared" si="2249"/>
        <v>3.9491133907386587E-2</v>
      </c>
      <c r="K13227" s="14"/>
      <c r="L13227" s="14"/>
      <c r="M13227" s="14">
        <f t="shared" si="2251"/>
        <v>6.7621804635935936E-3</v>
      </c>
      <c r="N13227" s="14"/>
      <c r="O13227" s="14"/>
      <c r="P13227" s="14"/>
    </row>
    <row r="13228" spans="1:16" x14ac:dyDescent="0.25">
      <c r="A13228" s="12">
        <v>41533.541666666664</v>
      </c>
      <c r="B13228" s="13">
        <v>0.41</v>
      </c>
      <c r="C13228" s="13">
        <f t="shared" si="2245"/>
        <v>11.609907106</v>
      </c>
      <c r="D13228" s="52">
        <f t="shared" si="2246"/>
        <v>3.5783960258219177E-3</v>
      </c>
      <c r="E13228" s="13">
        <f t="shared" si="2247"/>
        <v>0.17176300923945204</v>
      </c>
      <c r="F13228" s="13">
        <v>0.87</v>
      </c>
      <c r="G13228" s="13">
        <v>0.87</v>
      </c>
      <c r="H13228" s="14">
        <f t="shared" si="2254"/>
        <v>1.286952260170406</v>
      </c>
      <c r="I13228" s="14">
        <f t="shared" si="2248"/>
        <v>14.941396190435157</v>
      </c>
      <c r="J13228" s="14">
        <f t="shared" si="2249"/>
        <v>2.689451314278328E-2</v>
      </c>
      <c r="K13228" s="14"/>
      <c r="L13228" s="14"/>
      <c r="M13228" s="14">
        <f t="shared" si="2251"/>
        <v>4.6052248532163151E-3</v>
      </c>
      <c r="N13228" s="14"/>
      <c r="O13228" s="14"/>
      <c r="P13228" s="14"/>
    </row>
    <row r="13229" spans="1:16" x14ac:dyDescent="0.25">
      <c r="A13229" s="12">
        <v>41533.5625</v>
      </c>
      <c r="B13229" s="13">
        <v>0.41</v>
      </c>
      <c r="C13229" s="13">
        <f t="shared" si="2245"/>
        <v>11.609907106</v>
      </c>
      <c r="D13229" s="52">
        <f t="shared" si="2246"/>
        <v>3.5783960258219177E-3</v>
      </c>
      <c r="E13229" s="13">
        <f t="shared" si="2247"/>
        <v>0.17176300923945204</v>
      </c>
      <c r="F13229" s="13">
        <v>0.72</v>
      </c>
      <c r="G13229" s="13">
        <v>0.72</v>
      </c>
      <c r="H13229" s="14">
        <f t="shared" si="2254"/>
        <v>1.0450979723204801</v>
      </c>
      <c r="I13229" s="14">
        <f t="shared" si="2248"/>
        <v>12.133490375309732</v>
      </c>
      <c r="J13229" s="14">
        <f t="shared" si="2249"/>
        <v>2.1840282675557519E-2</v>
      </c>
      <c r="K13229" s="14"/>
      <c r="L13229" s="14"/>
      <c r="M13229" s="14">
        <f t="shared" si="2251"/>
        <v>3.7397744307461505E-3</v>
      </c>
      <c r="N13229" s="14"/>
      <c r="O13229" s="14"/>
      <c r="P13229" s="14"/>
    </row>
    <row r="13230" spans="1:16" x14ac:dyDescent="0.25">
      <c r="A13230" s="12">
        <v>41533.583333333336</v>
      </c>
      <c r="B13230" s="13">
        <v>0.41</v>
      </c>
      <c r="C13230" s="13">
        <f t="shared" si="2245"/>
        <v>11.609907106</v>
      </c>
      <c r="D13230" s="52">
        <f t="shared" si="2246"/>
        <v>3.5783960258219177E-3</v>
      </c>
      <c r="E13230" s="13">
        <f t="shared" si="2247"/>
        <v>0.17176300923945204</v>
      </c>
      <c r="F13230" s="13">
        <v>0.54</v>
      </c>
      <c r="G13230" s="13">
        <v>0.54</v>
      </c>
      <c r="H13230" s="14">
        <f t="shared" si="2254"/>
        <v>0.76159554484110581</v>
      </c>
      <c r="I13230" s="14">
        <f t="shared" si="2248"/>
        <v>8.8420535279486963</v>
      </c>
      <c r="J13230" s="14">
        <f t="shared" si="2249"/>
        <v>1.5915696350307651E-2</v>
      </c>
      <c r="K13230" s="14"/>
      <c r="L13230" s="14"/>
      <c r="M13230" s="14">
        <f t="shared" si="2251"/>
        <v>2.725290470943091E-3</v>
      </c>
      <c r="N13230" s="14"/>
      <c r="O13230" s="14"/>
      <c r="P13230" s="14"/>
    </row>
    <row r="13231" spans="1:16" x14ac:dyDescent="0.25">
      <c r="A13231" s="12">
        <v>41533.604166666664</v>
      </c>
      <c r="B13231" s="13">
        <v>0.41</v>
      </c>
      <c r="C13231" s="13">
        <f t="shared" si="2245"/>
        <v>11.609907106</v>
      </c>
      <c r="D13231" s="52">
        <f t="shared" si="2246"/>
        <v>3.5783960258219177E-3</v>
      </c>
      <c r="E13231" s="13">
        <f t="shared" si="2247"/>
        <v>0.17176300923945204</v>
      </c>
      <c r="F13231" s="13">
        <v>0.47</v>
      </c>
      <c r="G13231" s="13">
        <v>0.47</v>
      </c>
      <c r="H13231" s="14">
        <f t="shared" si="2254"/>
        <v>0.65373073362113721</v>
      </c>
      <c r="I13231" s="14">
        <f t="shared" si="2248"/>
        <v>7.5897530896786334</v>
      </c>
      <c r="J13231" s="14">
        <f t="shared" si="2249"/>
        <v>1.366155556142154E-2</v>
      </c>
      <c r="K13231" s="14"/>
      <c r="L13231" s="14"/>
      <c r="M13231" s="14">
        <f t="shared" si="2251"/>
        <v>2.3393074591475239E-3</v>
      </c>
      <c r="N13231" s="14"/>
      <c r="O13231" s="14"/>
      <c r="P13231" s="14"/>
    </row>
    <row r="13232" spans="1:16" x14ac:dyDescent="0.25">
      <c r="A13232" s="12">
        <v>41533.625</v>
      </c>
      <c r="B13232" s="13">
        <v>0.5</v>
      </c>
      <c r="C13232" s="13">
        <f t="shared" si="2245"/>
        <v>14.158423300000001</v>
      </c>
      <c r="D13232" s="52">
        <f t="shared" si="2246"/>
        <v>4.3638975924657538E-3</v>
      </c>
      <c r="E13232" s="13">
        <f t="shared" si="2247"/>
        <v>0.20946708443835615</v>
      </c>
      <c r="F13232" s="13">
        <v>0.34</v>
      </c>
      <c r="G13232" s="13">
        <v>0.34</v>
      </c>
      <c r="H13232" s="14">
        <f t="shared" si="2254"/>
        <v>0.45784456994376244</v>
      </c>
      <c r="I13232" s="14">
        <f t="shared" si="2248"/>
        <v>6.4823572268702465</v>
      </c>
      <c r="J13232" s="14">
        <f t="shared" si="2249"/>
        <v>1.1668243008366443E-2</v>
      </c>
      <c r="K13232" s="14"/>
      <c r="L13232" s="14"/>
      <c r="M13232" s="14">
        <f t="shared" si="2251"/>
        <v>1.9979868165011035E-3</v>
      </c>
      <c r="N13232" s="14"/>
      <c r="O13232" s="14"/>
      <c r="P13232" s="14"/>
    </row>
    <row r="13233" spans="1:16" x14ac:dyDescent="0.25">
      <c r="A13233" s="12">
        <v>41533.645833333336</v>
      </c>
      <c r="B13233" s="13">
        <v>0.34</v>
      </c>
      <c r="C13233" s="13">
        <f t="shared" si="2245"/>
        <v>9.6277278440000007</v>
      </c>
      <c r="D13233" s="52">
        <f t="shared" si="2246"/>
        <v>2.9674503628767126E-3</v>
      </c>
      <c r="E13233" s="13">
        <f t="shared" si="2247"/>
        <v>0.1424376174180822</v>
      </c>
      <c r="F13233" s="13">
        <v>0.28999999999999998</v>
      </c>
      <c r="G13233" s="13">
        <v>0.28999999999999998</v>
      </c>
      <c r="H13233" s="14">
        <f t="shared" si="2254"/>
        <v>0.38435192163695486</v>
      </c>
      <c r="I13233" s="14">
        <f t="shared" si="2248"/>
        <v>3.7004356978390165</v>
      </c>
      <c r="J13233" s="14">
        <f t="shared" si="2249"/>
        <v>6.6607842561102297E-3</v>
      </c>
      <c r="K13233" s="14"/>
      <c r="L13233" s="14"/>
      <c r="M13233" s="14">
        <f t="shared" si="2251"/>
        <v>1.1405452493339434E-3</v>
      </c>
      <c r="N13233" s="14"/>
      <c r="O13233" s="14"/>
      <c r="P13233" s="14"/>
    </row>
    <row r="13234" spans="1:16" x14ac:dyDescent="0.25">
      <c r="A13234" s="12">
        <v>41533.666666666664</v>
      </c>
      <c r="B13234" s="13">
        <v>0.41</v>
      </c>
      <c r="C13234" s="13">
        <f t="shared" si="2245"/>
        <v>11.609907106</v>
      </c>
      <c r="D13234" s="52">
        <f t="shared" si="2246"/>
        <v>3.5783960258219177E-3</v>
      </c>
      <c r="E13234" s="13">
        <f t="shared" si="2247"/>
        <v>0.17176300923945204</v>
      </c>
      <c r="F13234" s="13">
        <v>0.28999999999999998</v>
      </c>
      <c r="G13234" s="13">
        <v>0.28999999999999998</v>
      </c>
      <c r="H13234" s="14">
        <f t="shared" si="2254"/>
        <v>0.38435192163695486</v>
      </c>
      <c r="I13234" s="14">
        <f t="shared" ref="I13234:I13265" si="2255">C13234*H13234</f>
        <v>4.4622901062176377</v>
      </c>
      <c r="J13234" s="14">
        <f t="shared" si="2249"/>
        <v>8.0321221911917474E-3</v>
      </c>
      <c r="K13234" s="14"/>
      <c r="L13234" s="14"/>
      <c r="M13234" s="14">
        <f t="shared" si="2251"/>
        <v>1.3753633889026964E-3</v>
      </c>
      <c r="N13234" s="14"/>
      <c r="O13234" s="14"/>
      <c r="P13234" s="14"/>
    </row>
    <row r="13235" spans="1:16" x14ac:dyDescent="0.25">
      <c r="A13235" s="12">
        <v>41533.6875</v>
      </c>
      <c r="B13235" s="13">
        <v>0.41</v>
      </c>
      <c r="C13235" s="13">
        <f t="shared" si="2245"/>
        <v>11.609907106</v>
      </c>
      <c r="D13235" s="52">
        <f t="shared" si="2246"/>
        <v>3.5783960258219177E-3</v>
      </c>
      <c r="E13235" s="13">
        <f t="shared" si="2247"/>
        <v>0.17176300923945204</v>
      </c>
      <c r="F13235" s="13">
        <v>0.27</v>
      </c>
      <c r="G13235" s="13">
        <v>0.27</v>
      </c>
      <c r="H13235" s="14">
        <f t="shared" si="2254"/>
        <v>0.35529688477210081</v>
      </c>
      <c r="I13235" s="14">
        <f t="shared" si="2255"/>
        <v>4.124963827255276</v>
      </c>
      <c r="J13235" s="14">
        <f t="shared" si="2249"/>
        <v>7.4249348890594964E-3</v>
      </c>
      <c r="K13235" s="14"/>
      <c r="L13235" s="14"/>
      <c r="M13235" s="14">
        <f t="shared" si="2251"/>
        <v>1.2713929604553933E-3</v>
      </c>
      <c r="N13235" s="14"/>
      <c r="O13235" s="14"/>
      <c r="P13235" s="14"/>
    </row>
    <row r="13236" spans="1:16" x14ac:dyDescent="0.25">
      <c r="A13236" s="12">
        <v>41533.708333333336</v>
      </c>
      <c r="B13236" s="13">
        <v>0.41</v>
      </c>
      <c r="C13236" s="13">
        <f t="shared" si="2245"/>
        <v>11.609907106</v>
      </c>
      <c r="D13236" s="52">
        <f t="shared" si="2246"/>
        <v>3.5783960258219177E-3</v>
      </c>
      <c r="E13236" s="13">
        <f t="shared" si="2247"/>
        <v>0.17176300923945204</v>
      </c>
      <c r="F13236" s="13">
        <v>0.3</v>
      </c>
      <c r="G13236" s="13">
        <v>0.3</v>
      </c>
      <c r="H13236" s="14">
        <f t="shared" si="2254"/>
        <v>0.39895566775434588</v>
      </c>
      <c r="I13236" s="14">
        <f t="shared" si="2255"/>
        <v>4.6318382420401552</v>
      </c>
      <c r="J13236" s="14">
        <f t="shared" si="2249"/>
        <v>8.3373088356722795E-3</v>
      </c>
      <c r="K13236" s="14"/>
      <c r="L13236" s="14"/>
      <c r="M13236" s="14">
        <f t="shared" si="2251"/>
        <v>1.4276213759712808E-3</v>
      </c>
      <c r="N13236" s="14"/>
      <c r="O13236" s="14"/>
      <c r="P13236" s="14"/>
    </row>
    <row r="13237" spans="1:16" x14ac:dyDescent="0.25">
      <c r="A13237" s="12">
        <v>41533.729166666664</v>
      </c>
      <c r="B13237" s="13">
        <v>0.41</v>
      </c>
      <c r="C13237" s="13">
        <f t="shared" si="2245"/>
        <v>11.609907106</v>
      </c>
      <c r="D13237" s="52">
        <f t="shared" si="2246"/>
        <v>3.5783960258219177E-3</v>
      </c>
      <c r="E13237" s="13">
        <f t="shared" si="2247"/>
        <v>0.17176300923945204</v>
      </c>
      <c r="F13237" s="13">
        <v>0.23</v>
      </c>
      <c r="G13237" s="13">
        <v>0.23</v>
      </c>
      <c r="H13237" s="14">
        <f t="shared" si="2254"/>
        <v>0.29784607315682243</v>
      </c>
      <c r="I13237" s="14">
        <f t="shared" si="2255"/>
        <v>3.4579652412375883</v>
      </c>
      <c r="J13237" s="14">
        <f t="shared" si="2249"/>
        <v>6.224337434227659E-3</v>
      </c>
      <c r="K13237" s="14"/>
      <c r="L13237" s="14"/>
      <c r="M13237" s="14">
        <f t="shared" si="2251"/>
        <v>1.0658112044910374E-3</v>
      </c>
      <c r="N13237" s="14"/>
      <c r="O13237" s="14"/>
      <c r="P13237" s="14"/>
    </row>
    <row r="13238" spans="1:16" x14ac:dyDescent="0.25">
      <c r="A13238" s="12">
        <v>41533.75</v>
      </c>
      <c r="B13238" s="13">
        <v>0.41</v>
      </c>
      <c r="C13238" s="13">
        <f t="shared" si="2245"/>
        <v>11.609907106</v>
      </c>
      <c r="D13238" s="52">
        <f t="shared" si="2246"/>
        <v>3.5783960258219177E-3</v>
      </c>
      <c r="E13238" s="13">
        <f t="shared" si="2247"/>
        <v>0.17176300923945204</v>
      </c>
      <c r="F13238" s="13">
        <v>0.31</v>
      </c>
      <c r="G13238" s="13">
        <v>0.31</v>
      </c>
      <c r="H13238" s="14">
        <f t="shared" si="2254"/>
        <v>0.41360818284378509</v>
      </c>
      <c r="I13238" s="14">
        <f t="shared" si="2255"/>
        <v>4.8019525810978072</v>
      </c>
      <c r="J13238" s="14">
        <f t="shared" si="2249"/>
        <v>8.6435146459760519E-3</v>
      </c>
      <c r="K13238" s="14"/>
      <c r="L13238" s="14"/>
      <c r="M13238" s="14">
        <f t="shared" si="2251"/>
        <v>1.4800538777356253E-3</v>
      </c>
      <c r="N13238" s="14"/>
      <c r="O13238" s="14"/>
      <c r="P13238" s="14"/>
    </row>
    <row r="13239" spans="1:16" x14ac:dyDescent="0.25">
      <c r="A13239" s="12">
        <v>41533.770833333336</v>
      </c>
      <c r="B13239" s="13">
        <v>0.41</v>
      </c>
      <c r="C13239" s="13">
        <f t="shared" si="2245"/>
        <v>11.609907106</v>
      </c>
      <c r="D13239" s="52">
        <f t="shared" si="2246"/>
        <v>3.5783960258219177E-3</v>
      </c>
      <c r="E13239" s="13">
        <f t="shared" si="2247"/>
        <v>0.17176300923945204</v>
      </c>
      <c r="F13239" s="13">
        <v>0.28000000000000003</v>
      </c>
      <c r="G13239" s="13">
        <v>0.28000000000000003</v>
      </c>
      <c r="H13239" s="14">
        <f t="shared" si="2254"/>
        <v>0.36979845599322192</v>
      </c>
      <c r="I13239" s="14">
        <f t="shared" si="2255"/>
        <v>4.2933257220235355</v>
      </c>
      <c r="J13239" s="14">
        <f t="shared" si="2249"/>
        <v>7.7279862996423631E-3</v>
      </c>
      <c r="K13239" s="14"/>
      <c r="L13239" s="14"/>
      <c r="M13239" s="14">
        <f t="shared" si="2251"/>
        <v>1.3232853252812266E-3</v>
      </c>
      <c r="N13239" s="14"/>
      <c r="O13239" s="14"/>
      <c r="P13239" s="14"/>
    </row>
    <row r="13240" spans="1:16" x14ac:dyDescent="0.25">
      <c r="A13240" s="12">
        <v>41533.791666666664</v>
      </c>
      <c r="B13240" s="13">
        <v>0.41</v>
      </c>
      <c r="C13240" s="13">
        <f t="shared" si="2245"/>
        <v>11.609907106</v>
      </c>
      <c r="D13240" s="52">
        <f t="shared" si="2246"/>
        <v>3.5783960258219177E-3</v>
      </c>
      <c r="E13240" s="13">
        <f t="shared" si="2247"/>
        <v>0.17176300923945204</v>
      </c>
      <c r="F13240" s="13">
        <v>0.32</v>
      </c>
      <c r="G13240" s="13">
        <v>0.32</v>
      </c>
      <c r="H13240" s="14">
        <f t="shared" si="2254"/>
        <v>0.42830804824454505</v>
      </c>
      <c r="I13240" s="14">
        <f t="shared" si="2255"/>
        <v>4.9726166528713343</v>
      </c>
      <c r="J13240" s="14">
        <f t="shared" si="2249"/>
        <v>8.950709975168402E-3</v>
      </c>
      <c r="K13240" s="14"/>
      <c r="L13240" s="14"/>
      <c r="M13240" s="14">
        <f t="shared" si="2251"/>
        <v>1.5326558176658224E-3</v>
      </c>
      <c r="N13240" s="14"/>
      <c r="O13240" s="14"/>
      <c r="P13240" s="14"/>
    </row>
    <row r="13241" spans="1:16" x14ac:dyDescent="0.25">
      <c r="A13241" s="12">
        <v>41533.8125</v>
      </c>
      <c r="B13241" s="13">
        <v>0.5</v>
      </c>
      <c r="C13241" s="13">
        <f t="shared" si="2245"/>
        <v>14.158423300000001</v>
      </c>
      <c r="D13241" s="52">
        <f t="shared" si="2246"/>
        <v>4.3638975924657538E-3</v>
      </c>
      <c r="E13241" s="13">
        <f t="shared" si="2247"/>
        <v>0.20946708443835615</v>
      </c>
      <c r="F13241" s="13">
        <v>0.33</v>
      </c>
      <c r="G13241" s="13">
        <v>0.33</v>
      </c>
      <c r="H13241" s="14">
        <f t="shared" si="2254"/>
        <v>0.44305392970399404</v>
      </c>
      <c r="I13241" s="14">
        <f t="shared" si="2255"/>
        <v>6.2729450814775918</v>
      </c>
      <c r="J13241" s="14">
        <f t="shared" si="2249"/>
        <v>1.1291301146659665E-2</v>
      </c>
      <c r="K13241" s="14"/>
      <c r="L13241" s="14"/>
      <c r="M13241" s="14">
        <f t="shared" si="2251"/>
        <v>1.9334419771677509E-3</v>
      </c>
      <c r="N13241" s="14"/>
      <c r="O13241" s="14"/>
      <c r="P13241" s="14"/>
    </row>
    <row r="13242" spans="1:16" x14ac:dyDescent="0.25">
      <c r="A13242" s="12">
        <v>41533.833333333336</v>
      </c>
      <c r="B13242" s="13">
        <v>0.41</v>
      </c>
      <c r="C13242" s="13">
        <f t="shared" si="2245"/>
        <v>11.609907106</v>
      </c>
      <c r="D13242" s="52">
        <f t="shared" si="2246"/>
        <v>3.5783960258219177E-3</v>
      </c>
      <c r="E13242" s="13">
        <f t="shared" si="2247"/>
        <v>0.17176300923945204</v>
      </c>
      <c r="F13242" s="13">
        <v>0.22</v>
      </c>
      <c r="G13242" s="13">
        <v>0.22</v>
      </c>
      <c r="H13242" s="14">
        <f t="shared" si="2254"/>
        <v>0.2836326404208242</v>
      </c>
      <c r="I13242" s="14">
        <f t="shared" si="2255"/>
        <v>3.2929486075152696</v>
      </c>
      <c r="J13242" s="14">
        <f t="shared" si="2249"/>
        <v>5.9273074935274851E-3</v>
      </c>
      <c r="K13242" s="14"/>
      <c r="L13242" s="14"/>
      <c r="M13242" s="14">
        <f t="shared" si="2251"/>
        <v>1.0149499132752543E-3</v>
      </c>
      <c r="N13242" s="14"/>
      <c r="O13242" s="14"/>
      <c r="P13242" s="14"/>
    </row>
    <row r="13243" spans="1:16" x14ac:dyDescent="0.25">
      <c r="A13243" s="12">
        <v>41533.854166666664</v>
      </c>
      <c r="B13243" s="13">
        <v>0.41</v>
      </c>
      <c r="C13243" s="13">
        <f t="shared" si="2245"/>
        <v>11.609907106</v>
      </c>
      <c r="D13243" s="52">
        <f t="shared" si="2246"/>
        <v>3.5783960258219177E-3</v>
      </c>
      <c r="E13243" s="13">
        <f t="shared" si="2247"/>
        <v>0.17176300923945204</v>
      </c>
      <c r="F13243" s="13">
        <v>0.43</v>
      </c>
      <c r="G13243" s="13">
        <v>0.43</v>
      </c>
      <c r="H13243" s="14">
        <f t="shared" si="2254"/>
        <v>0.59279776857721722</v>
      </c>
      <c r="I13243" s="14">
        <f t="shared" si="2255"/>
        <v>6.8823270258255773</v>
      </c>
      <c r="J13243" s="14">
        <f t="shared" si="2249"/>
        <v>1.238818864648604E-2</v>
      </c>
      <c r="K13243" s="14"/>
      <c r="L13243" s="14"/>
      <c r="M13243" s="14">
        <f t="shared" si="2251"/>
        <v>2.1212651791928149E-3</v>
      </c>
      <c r="N13243" s="14"/>
      <c r="O13243" s="14"/>
      <c r="P13243" s="14"/>
    </row>
    <row r="13244" spans="1:16" x14ac:dyDescent="0.25">
      <c r="A13244" s="12">
        <v>41533.875</v>
      </c>
      <c r="B13244" s="13">
        <v>0.41</v>
      </c>
      <c r="C13244" s="13">
        <f t="shared" si="2245"/>
        <v>11.609907106</v>
      </c>
      <c r="D13244" s="52">
        <f t="shared" si="2246"/>
        <v>3.5783960258219177E-3</v>
      </c>
      <c r="E13244" s="13">
        <f t="shared" si="2247"/>
        <v>0.17176300923945204</v>
      </c>
      <c r="F13244" s="13">
        <v>0.3</v>
      </c>
      <c r="G13244" s="13">
        <v>0.3</v>
      </c>
      <c r="H13244" s="14">
        <f t="shared" si="2254"/>
        <v>0.39895566775434588</v>
      </c>
      <c r="I13244" s="14">
        <f t="shared" si="2255"/>
        <v>4.6318382420401552</v>
      </c>
      <c r="J13244" s="14">
        <f t="shared" si="2249"/>
        <v>8.3373088356722795E-3</v>
      </c>
      <c r="K13244" s="14"/>
      <c r="L13244" s="14"/>
      <c r="M13244" s="14">
        <f t="shared" si="2251"/>
        <v>1.4276213759712808E-3</v>
      </c>
      <c r="N13244" s="14"/>
      <c r="O13244" s="14"/>
      <c r="P13244" s="14"/>
    </row>
    <row r="13245" spans="1:16" x14ac:dyDescent="0.25">
      <c r="A13245" s="12">
        <v>41533.895833333336</v>
      </c>
      <c r="B13245" s="13">
        <v>0.41</v>
      </c>
      <c r="C13245" s="13">
        <f t="shared" si="2245"/>
        <v>11.609907106</v>
      </c>
      <c r="D13245" s="52">
        <f t="shared" si="2246"/>
        <v>3.5783960258219177E-3</v>
      </c>
      <c r="E13245" s="13">
        <f t="shared" si="2247"/>
        <v>0.17176300923945204</v>
      </c>
      <c r="F13245" s="13">
        <v>0.37</v>
      </c>
      <c r="G13245" s="13">
        <v>0.37</v>
      </c>
      <c r="H13245" s="14">
        <f t="shared" si="2254"/>
        <v>0.50247349205480529</v>
      </c>
      <c r="I13245" s="14">
        <f t="shared" si="2255"/>
        <v>5.8336705659837182</v>
      </c>
      <c r="J13245" s="14">
        <f t="shared" si="2249"/>
        <v>1.0500607018770694E-2</v>
      </c>
      <c r="K13245" s="14"/>
      <c r="L13245" s="14"/>
      <c r="M13245" s="14">
        <f t="shared" si="2251"/>
        <v>1.7980491470497764E-3</v>
      </c>
      <c r="N13245" s="14"/>
      <c r="O13245" s="14"/>
      <c r="P13245" s="14"/>
    </row>
    <row r="13246" spans="1:16" x14ac:dyDescent="0.25">
      <c r="A13246" s="12">
        <v>41533.916666666664</v>
      </c>
      <c r="B13246" s="13">
        <v>0.41</v>
      </c>
      <c r="C13246" s="13">
        <f t="shared" si="2245"/>
        <v>11.609907106</v>
      </c>
      <c r="D13246" s="52">
        <f t="shared" si="2246"/>
        <v>3.5783960258219177E-3</v>
      </c>
      <c r="E13246" s="13">
        <f t="shared" si="2247"/>
        <v>0.17176300923945204</v>
      </c>
      <c r="F13246" s="13">
        <v>0.22</v>
      </c>
      <c r="G13246" s="13">
        <v>0.22</v>
      </c>
      <c r="H13246" s="14">
        <f t="shared" si="2254"/>
        <v>0.2836326404208242</v>
      </c>
      <c r="I13246" s="14">
        <f t="shared" si="2255"/>
        <v>3.2929486075152696</v>
      </c>
      <c r="J13246" s="14">
        <f t="shared" si="2249"/>
        <v>5.9273074935274851E-3</v>
      </c>
      <c r="K13246" s="14"/>
      <c r="L13246" s="14"/>
      <c r="M13246" s="14">
        <f t="shared" si="2251"/>
        <v>1.0149499132752543E-3</v>
      </c>
      <c r="N13246" s="14"/>
      <c r="O13246" s="14"/>
      <c r="P13246" s="14"/>
    </row>
    <row r="13247" spans="1:16" x14ac:dyDescent="0.25">
      <c r="A13247" s="12">
        <v>41533.9375</v>
      </c>
      <c r="B13247" s="13">
        <v>0.41</v>
      </c>
      <c r="C13247" s="13">
        <f t="shared" si="2245"/>
        <v>11.609907106</v>
      </c>
      <c r="D13247" s="52">
        <f t="shared" si="2246"/>
        <v>3.5783960258219177E-3</v>
      </c>
      <c r="E13247" s="13">
        <f t="shared" si="2247"/>
        <v>0.17176300923945204</v>
      </c>
      <c r="F13247" s="13">
        <v>0.23</v>
      </c>
      <c r="G13247" s="13">
        <v>0.23</v>
      </c>
      <c r="H13247" s="14">
        <f t="shared" si="2254"/>
        <v>0.29784607315682243</v>
      </c>
      <c r="I13247" s="14">
        <f t="shared" si="2255"/>
        <v>3.4579652412375883</v>
      </c>
      <c r="J13247" s="14">
        <f t="shared" si="2249"/>
        <v>6.224337434227659E-3</v>
      </c>
      <c r="K13247" s="14"/>
      <c r="L13247" s="14"/>
      <c r="M13247" s="14">
        <f t="shared" si="2251"/>
        <v>1.0658112044910374E-3</v>
      </c>
      <c r="N13247" s="14"/>
      <c r="O13247" s="14"/>
      <c r="P13247" s="14"/>
    </row>
    <row r="13248" spans="1:16" x14ac:dyDescent="0.25">
      <c r="A13248" s="12">
        <v>41533.958333333336</v>
      </c>
      <c r="B13248" s="13">
        <v>0.41</v>
      </c>
      <c r="C13248" s="13">
        <f t="shared" si="2245"/>
        <v>11.609907106</v>
      </c>
      <c r="D13248" s="52">
        <f t="shared" si="2246"/>
        <v>3.5783960258219177E-3</v>
      </c>
      <c r="E13248" s="13">
        <f t="shared" si="2247"/>
        <v>0.17176300923945204</v>
      </c>
      <c r="F13248" s="13">
        <v>0.34</v>
      </c>
      <c r="G13248" s="13">
        <v>0.34</v>
      </c>
      <c r="H13248" s="14">
        <f t="shared" si="2254"/>
        <v>0.45784456994376244</v>
      </c>
      <c r="I13248" s="14">
        <f t="shared" si="2255"/>
        <v>5.3155329260336011</v>
      </c>
      <c r="J13248" s="14">
        <f t="shared" si="2249"/>
        <v>9.5679592668604808E-3</v>
      </c>
      <c r="K13248" s="14"/>
      <c r="L13248" s="14"/>
      <c r="M13248" s="14">
        <f t="shared" si="2251"/>
        <v>1.6383491895309043E-3</v>
      </c>
      <c r="N13248" s="14"/>
      <c r="O13248" s="14"/>
      <c r="P13248" s="14"/>
    </row>
    <row r="13249" spans="1:16" x14ac:dyDescent="0.25">
      <c r="A13249" s="12">
        <v>41533.979166666664</v>
      </c>
      <c r="B13249" s="13">
        <v>0.41</v>
      </c>
      <c r="C13249" s="13">
        <f t="shared" si="2245"/>
        <v>11.609907106</v>
      </c>
      <c r="D13249" s="52">
        <f t="shared" si="2246"/>
        <v>3.5783960258219177E-3</v>
      </c>
      <c r="E13249" s="13">
        <f t="shared" si="2247"/>
        <v>0.17176300923945204</v>
      </c>
      <c r="F13249" s="13">
        <v>0.19</v>
      </c>
      <c r="G13249" s="13">
        <v>0.19</v>
      </c>
      <c r="H13249" s="14">
        <f t="shared" si="2254"/>
        <v>0.24139052545876</v>
      </c>
      <c r="I13249" s="14">
        <f t="shared" si="2255"/>
        <v>2.8025215768447316</v>
      </c>
      <c r="J13249" s="14">
        <f t="shared" si="2249"/>
        <v>5.0445388383205166E-3</v>
      </c>
      <c r="K13249" s="14"/>
      <c r="L13249" s="14"/>
      <c r="M13249" s="14">
        <f t="shared" si="2251"/>
        <v>8.6379089697269124E-4</v>
      </c>
      <c r="N13249" s="14"/>
      <c r="O13249" s="14"/>
      <c r="P13249" s="14"/>
    </row>
    <row r="13250" spans="1:16" x14ac:dyDescent="0.25">
      <c r="A13250" s="12">
        <v>41534</v>
      </c>
      <c r="B13250" s="13">
        <v>0.41</v>
      </c>
      <c r="C13250" s="13">
        <f t="shared" si="2245"/>
        <v>11.609907106</v>
      </c>
      <c r="D13250" s="52">
        <f t="shared" si="2246"/>
        <v>3.5783960258219177E-3</v>
      </c>
      <c r="E13250" s="13">
        <f t="shared" si="2247"/>
        <v>0.17176300923945204</v>
      </c>
      <c r="F13250" s="13">
        <v>0.24</v>
      </c>
      <c r="G13250" s="13">
        <v>0.24</v>
      </c>
      <c r="H13250" s="14">
        <f t="shared" si="2254"/>
        <v>0.31212145655432016</v>
      </c>
      <c r="I13250" s="14">
        <f t="shared" si="2255"/>
        <v>3.6237011163850719</v>
      </c>
      <c r="J13250" s="14">
        <f t="shared" si="2249"/>
        <v>6.5226620094931296E-3</v>
      </c>
      <c r="K13250" s="14">
        <f t="shared" ref="K13250" si="2256">SUM(J13250:J13297)</f>
        <v>0.39829866110387563</v>
      </c>
      <c r="L13250" s="14">
        <f>K13250/5.84</f>
        <v>6.8201825531485558E-2</v>
      </c>
      <c r="M13250" s="14">
        <f t="shared" si="2251"/>
        <v>1.1168941797077277E-3</v>
      </c>
      <c r="N13250" s="14">
        <f t="shared" ref="N13250" si="2257">AVERAGE(H13250:H13297)</f>
        <v>0.39872930739158496</v>
      </c>
      <c r="O13250" s="14">
        <f t="shared" ref="O13250" si="2258">AVERAGE(E13250:E13297)</f>
        <v>0.17106478562465757</v>
      </c>
      <c r="P13250" s="14">
        <f>MAX(E13250:E13297)</f>
        <v>0.20946708443835615</v>
      </c>
    </row>
    <row r="13251" spans="1:16" x14ac:dyDescent="0.25">
      <c r="A13251" s="12">
        <v>41534.020833333336</v>
      </c>
      <c r="B13251" s="13">
        <v>0.41</v>
      </c>
      <c r="C13251" s="13">
        <f t="shared" si="2245"/>
        <v>11.609907106</v>
      </c>
      <c r="D13251" s="52">
        <f t="shared" si="2246"/>
        <v>3.5783960258219177E-3</v>
      </c>
      <c r="E13251" s="13">
        <f t="shared" si="2247"/>
        <v>0.17176300923945204</v>
      </c>
      <c r="F13251" s="13">
        <v>0.24</v>
      </c>
      <c r="G13251" s="13">
        <v>0.24</v>
      </c>
      <c r="H13251" s="14">
        <f t="shared" si="2254"/>
        <v>0.31212145655432016</v>
      </c>
      <c r="I13251" s="14">
        <f t="shared" si="2255"/>
        <v>3.6237011163850719</v>
      </c>
      <c r="J13251" s="14">
        <f t="shared" si="2249"/>
        <v>6.5226620094931296E-3</v>
      </c>
      <c r="K13251" s="14"/>
      <c r="L13251" s="14"/>
      <c r="M13251" s="14">
        <f t="shared" si="2251"/>
        <v>1.1168941797077277E-3</v>
      </c>
      <c r="N13251" s="14"/>
      <c r="O13251" s="14"/>
      <c r="P13251" s="14"/>
    </row>
    <row r="13252" spans="1:16" x14ac:dyDescent="0.25">
      <c r="A13252" s="12">
        <v>41534.041666666664</v>
      </c>
      <c r="B13252" s="13">
        <v>0.41</v>
      </c>
      <c r="C13252" s="13">
        <f t="shared" si="2245"/>
        <v>11.609907106</v>
      </c>
      <c r="D13252" s="52">
        <f t="shared" si="2246"/>
        <v>3.5783960258219177E-3</v>
      </c>
      <c r="E13252" s="13">
        <f t="shared" si="2247"/>
        <v>0.17176300923945204</v>
      </c>
      <c r="F13252" s="13">
        <v>0.31</v>
      </c>
      <c r="G13252" s="13">
        <v>0.31</v>
      </c>
      <c r="H13252" s="14">
        <f t="shared" si="2254"/>
        <v>0.41360818284378509</v>
      </c>
      <c r="I13252" s="14">
        <f t="shared" si="2255"/>
        <v>4.8019525810978072</v>
      </c>
      <c r="J13252" s="14">
        <f t="shared" si="2249"/>
        <v>8.6435146459760519E-3</v>
      </c>
      <c r="K13252" s="14"/>
      <c r="L13252" s="14"/>
      <c r="M13252" s="14">
        <f t="shared" si="2251"/>
        <v>1.4800538777356253E-3</v>
      </c>
      <c r="N13252" s="14"/>
      <c r="O13252" s="14"/>
      <c r="P13252" s="14"/>
    </row>
    <row r="13253" spans="1:16" x14ac:dyDescent="0.25">
      <c r="A13253" s="12">
        <v>41534.0625</v>
      </c>
      <c r="B13253" s="13">
        <v>0.41</v>
      </c>
      <c r="C13253" s="13">
        <f t="shared" si="2245"/>
        <v>11.609907106</v>
      </c>
      <c r="D13253" s="52">
        <f t="shared" si="2246"/>
        <v>3.5783960258219177E-3</v>
      </c>
      <c r="E13253" s="13">
        <f t="shared" si="2247"/>
        <v>0.17176300923945204</v>
      </c>
      <c r="F13253" s="13">
        <v>0.19</v>
      </c>
      <c r="G13253" s="13">
        <v>0.19</v>
      </c>
      <c r="H13253" s="14">
        <f t="shared" si="2254"/>
        <v>0.24139052545876</v>
      </c>
      <c r="I13253" s="14">
        <f t="shared" si="2255"/>
        <v>2.8025215768447316</v>
      </c>
      <c r="J13253" s="14">
        <f t="shared" si="2249"/>
        <v>5.0445388383205166E-3</v>
      </c>
      <c r="K13253" s="14"/>
      <c r="L13253" s="14"/>
      <c r="M13253" s="14">
        <f t="shared" si="2251"/>
        <v>8.6379089697269124E-4</v>
      </c>
      <c r="N13253" s="14"/>
      <c r="O13253" s="14"/>
      <c r="P13253" s="14"/>
    </row>
    <row r="13254" spans="1:16" x14ac:dyDescent="0.25">
      <c r="A13254" s="12">
        <v>41534.083333333336</v>
      </c>
      <c r="B13254" s="13">
        <v>0.41</v>
      </c>
      <c r="C13254" s="13">
        <f t="shared" si="2245"/>
        <v>11.609907106</v>
      </c>
      <c r="D13254" s="52">
        <f t="shared" si="2246"/>
        <v>3.5783960258219177E-3</v>
      </c>
      <c r="E13254" s="13">
        <f t="shared" si="2247"/>
        <v>0.17176300923945204</v>
      </c>
      <c r="F13254" s="13">
        <v>0.22</v>
      </c>
      <c r="G13254" s="13">
        <v>0.22</v>
      </c>
      <c r="H13254" s="14">
        <f t="shared" si="2254"/>
        <v>0.2836326404208242</v>
      </c>
      <c r="I13254" s="14">
        <f t="shared" si="2255"/>
        <v>3.2929486075152696</v>
      </c>
      <c r="J13254" s="14">
        <f t="shared" si="2249"/>
        <v>5.9273074935274851E-3</v>
      </c>
      <c r="K13254" s="14"/>
      <c r="L13254" s="14"/>
      <c r="M13254" s="14">
        <f t="shared" si="2251"/>
        <v>1.0149499132752543E-3</v>
      </c>
      <c r="N13254" s="14"/>
      <c r="O13254" s="14"/>
      <c r="P13254" s="14"/>
    </row>
    <row r="13255" spans="1:16" x14ac:dyDescent="0.25">
      <c r="A13255" s="12">
        <v>41534.104166666664</v>
      </c>
      <c r="B13255" s="13">
        <v>0.41</v>
      </c>
      <c r="C13255" s="13">
        <f t="shared" si="2245"/>
        <v>11.609907106</v>
      </c>
      <c r="D13255" s="52">
        <f t="shared" si="2246"/>
        <v>3.5783960258219177E-3</v>
      </c>
      <c r="E13255" s="13">
        <f t="shared" si="2247"/>
        <v>0.17176300923945204</v>
      </c>
      <c r="F13255" s="13">
        <v>0.23</v>
      </c>
      <c r="G13255" s="13">
        <v>0.23</v>
      </c>
      <c r="H13255" s="14">
        <f t="shared" si="2254"/>
        <v>0.29784607315682243</v>
      </c>
      <c r="I13255" s="14">
        <f t="shared" si="2255"/>
        <v>3.4579652412375883</v>
      </c>
      <c r="J13255" s="14">
        <f t="shared" si="2249"/>
        <v>6.224337434227659E-3</v>
      </c>
      <c r="K13255" s="14"/>
      <c r="L13255" s="14"/>
      <c r="M13255" s="14">
        <f t="shared" si="2251"/>
        <v>1.0658112044910374E-3</v>
      </c>
      <c r="N13255" s="14"/>
      <c r="O13255" s="14"/>
      <c r="P13255" s="14"/>
    </row>
    <row r="13256" spans="1:16" x14ac:dyDescent="0.25">
      <c r="A13256" s="12">
        <v>41534.125</v>
      </c>
      <c r="B13256" s="13">
        <v>0.41</v>
      </c>
      <c r="C13256" s="13">
        <f t="shared" si="2245"/>
        <v>11.609907106</v>
      </c>
      <c r="D13256" s="52">
        <f t="shared" si="2246"/>
        <v>3.5783960258219177E-3</v>
      </c>
      <c r="E13256" s="13">
        <f t="shared" si="2247"/>
        <v>0.17176300923945204</v>
      </c>
      <c r="F13256" s="13">
        <v>0.28000000000000003</v>
      </c>
      <c r="G13256" s="13">
        <v>0.28000000000000003</v>
      </c>
      <c r="H13256" s="14">
        <f t="shared" si="2254"/>
        <v>0.36979845599322192</v>
      </c>
      <c r="I13256" s="14">
        <f t="shared" si="2255"/>
        <v>4.2933257220235355</v>
      </c>
      <c r="J13256" s="14">
        <f t="shared" si="2249"/>
        <v>7.7279862996423631E-3</v>
      </c>
      <c r="K13256" s="14"/>
      <c r="L13256" s="14"/>
      <c r="M13256" s="14">
        <f t="shared" si="2251"/>
        <v>1.3232853252812266E-3</v>
      </c>
      <c r="N13256" s="14"/>
      <c r="O13256" s="14"/>
      <c r="P13256" s="14"/>
    </row>
    <row r="13257" spans="1:16" x14ac:dyDescent="0.25">
      <c r="A13257" s="12">
        <v>41534.145833333336</v>
      </c>
      <c r="B13257" s="13">
        <v>0.41</v>
      </c>
      <c r="C13257" s="13">
        <f t="shared" si="2245"/>
        <v>11.609907106</v>
      </c>
      <c r="D13257" s="52">
        <f t="shared" si="2246"/>
        <v>3.5783960258219177E-3</v>
      </c>
      <c r="E13257" s="13">
        <f t="shared" si="2247"/>
        <v>0.17176300923945204</v>
      </c>
      <c r="F13257" s="13">
        <v>0.26</v>
      </c>
      <c r="G13257" s="13">
        <v>0.26</v>
      </c>
      <c r="H13257" s="14">
        <f t="shared" si="2254"/>
        <v>0.34084893536290373</v>
      </c>
      <c r="I13257" s="14">
        <f t="shared" si="2255"/>
        <v>3.9572244767423106</v>
      </c>
      <c r="J13257" s="14">
        <f t="shared" si="2249"/>
        <v>7.1230040581361587E-3</v>
      </c>
      <c r="K13257" s="14"/>
      <c r="L13257" s="14"/>
      <c r="M13257" s="14">
        <f t="shared" si="2251"/>
        <v>1.2196924757082463E-3</v>
      </c>
      <c r="N13257" s="14"/>
      <c r="O13257" s="14"/>
      <c r="P13257" s="14"/>
    </row>
    <row r="13258" spans="1:16" x14ac:dyDescent="0.25">
      <c r="A13258" s="12">
        <v>41534.166666666664</v>
      </c>
      <c r="B13258" s="13">
        <v>0.41</v>
      </c>
      <c r="C13258" s="13">
        <f t="shared" si="2245"/>
        <v>11.609907106</v>
      </c>
      <c r="D13258" s="52">
        <f t="shared" si="2246"/>
        <v>3.5783960258219177E-3</v>
      </c>
      <c r="E13258" s="13">
        <f t="shared" si="2247"/>
        <v>0.17176300923945204</v>
      </c>
      <c r="F13258" s="13">
        <v>0.24</v>
      </c>
      <c r="G13258" s="13">
        <v>0.24</v>
      </c>
      <c r="H13258" s="14">
        <f t="shared" si="2254"/>
        <v>0.31212145655432016</v>
      </c>
      <c r="I13258" s="14">
        <f t="shared" si="2255"/>
        <v>3.6237011163850719</v>
      </c>
      <c r="J13258" s="14">
        <f t="shared" si="2249"/>
        <v>6.5226620094931296E-3</v>
      </c>
      <c r="K13258" s="14"/>
      <c r="L13258" s="14"/>
      <c r="M13258" s="14">
        <f t="shared" si="2251"/>
        <v>1.1168941797077277E-3</v>
      </c>
      <c r="N13258" s="14"/>
      <c r="O13258" s="14"/>
      <c r="P13258" s="14"/>
    </row>
    <row r="13259" spans="1:16" x14ac:dyDescent="0.25">
      <c r="A13259" s="12">
        <v>41534.1875</v>
      </c>
      <c r="B13259" s="13">
        <v>0.41</v>
      </c>
      <c r="C13259" s="13">
        <f t="shared" si="2245"/>
        <v>11.609907106</v>
      </c>
      <c r="D13259" s="52">
        <f t="shared" si="2246"/>
        <v>3.5783960258219177E-3</v>
      </c>
      <c r="E13259" s="13">
        <f t="shared" si="2247"/>
        <v>0.17176300923945204</v>
      </c>
      <c r="F13259" s="13">
        <v>0.23</v>
      </c>
      <c r="G13259" s="13">
        <v>0.23</v>
      </c>
      <c r="H13259" s="14">
        <f t="shared" si="2254"/>
        <v>0.29784607315682243</v>
      </c>
      <c r="I13259" s="14">
        <f t="shared" si="2255"/>
        <v>3.4579652412375883</v>
      </c>
      <c r="J13259" s="14">
        <f t="shared" si="2249"/>
        <v>6.224337434227659E-3</v>
      </c>
      <c r="K13259" s="14"/>
      <c r="L13259" s="14"/>
      <c r="M13259" s="14">
        <f t="shared" si="2251"/>
        <v>1.0658112044910374E-3</v>
      </c>
      <c r="N13259" s="14"/>
      <c r="O13259" s="14"/>
      <c r="P13259" s="14"/>
    </row>
    <row r="13260" spans="1:16" x14ac:dyDescent="0.25">
      <c r="A13260" s="12">
        <v>41534.208333333336</v>
      </c>
      <c r="B13260" s="13">
        <v>0.41</v>
      </c>
      <c r="C13260" s="13">
        <f t="shared" si="2245"/>
        <v>11.609907106</v>
      </c>
      <c r="D13260" s="52">
        <f t="shared" si="2246"/>
        <v>3.5783960258219177E-3</v>
      </c>
      <c r="E13260" s="13">
        <f t="shared" si="2247"/>
        <v>0.17176300923945204</v>
      </c>
      <c r="F13260" s="13">
        <v>0.33</v>
      </c>
      <c r="G13260" s="13">
        <v>0.33</v>
      </c>
      <c r="H13260" s="14">
        <f t="shared" si="2254"/>
        <v>0.44305392970399404</v>
      </c>
      <c r="I13260" s="14">
        <f t="shared" si="2255"/>
        <v>5.1438149668116244</v>
      </c>
      <c r="J13260" s="14">
        <f t="shared" si="2249"/>
        <v>9.258866940260924E-3</v>
      </c>
      <c r="K13260" s="14"/>
      <c r="L13260" s="14"/>
      <c r="M13260" s="14">
        <f t="shared" si="2251"/>
        <v>1.5854224212775556E-3</v>
      </c>
      <c r="N13260" s="14"/>
      <c r="O13260" s="14"/>
      <c r="P13260" s="14"/>
    </row>
    <row r="13261" spans="1:16" x14ac:dyDescent="0.25">
      <c r="A13261" s="12">
        <v>41534.229166666664</v>
      </c>
      <c r="B13261" s="13">
        <v>0.41</v>
      </c>
      <c r="C13261" s="13">
        <f t="shared" si="2245"/>
        <v>11.609907106</v>
      </c>
      <c r="D13261" s="52">
        <f t="shared" si="2246"/>
        <v>3.5783960258219177E-3</v>
      </c>
      <c r="E13261" s="13">
        <f t="shared" si="2247"/>
        <v>0.17176300923945204</v>
      </c>
      <c r="F13261" s="13">
        <v>0.27</v>
      </c>
      <c r="G13261" s="13">
        <v>0.27</v>
      </c>
      <c r="H13261" s="14">
        <f t="shared" si="2254"/>
        <v>0.35529688477210081</v>
      </c>
      <c r="I13261" s="14">
        <f t="shared" si="2255"/>
        <v>4.124963827255276</v>
      </c>
      <c r="J13261" s="14">
        <f t="shared" si="2249"/>
        <v>7.4249348890594964E-3</v>
      </c>
      <c r="K13261" s="14"/>
      <c r="L13261" s="14"/>
      <c r="M13261" s="14">
        <f t="shared" si="2251"/>
        <v>1.2713929604553933E-3</v>
      </c>
      <c r="N13261" s="14"/>
      <c r="O13261" s="14"/>
      <c r="P13261" s="14"/>
    </row>
    <row r="13262" spans="1:16" x14ac:dyDescent="0.25">
      <c r="A13262" s="12">
        <v>41534.25</v>
      </c>
      <c r="B13262" s="13">
        <v>0.41</v>
      </c>
      <c r="C13262" s="13">
        <f t="shared" si="2245"/>
        <v>11.609907106</v>
      </c>
      <c r="D13262" s="52">
        <f t="shared" si="2246"/>
        <v>3.5783960258219177E-3</v>
      </c>
      <c r="E13262" s="13">
        <f t="shared" si="2247"/>
        <v>0.17176300923945204</v>
      </c>
      <c r="F13262" s="13">
        <v>0.27</v>
      </c>
      <c r="G13262" s="13">
        <v>0.27</v>
      </c>
      <c r="H13262" s="14">
        <f t="shared" si="2254"/>
        <v>0.35529688477210081</v>
      </c>
      <c r="I13262" s="14">
        <f t="shared" si="2255"/>
        <v>4.124963827255276</v>
      </c>
      <c r="J13262" s="14">
        <f t="shared" si="2249"/>
        <v>7.4249348890594964E-3</v>
      </c>
      <c r="K13262" s="14"/>
      <c r="L13262" s="14"/>
      <c r="M13262" s="14">
        <f t="shared" si="2251"/>
        <v>1.2713929604553933E-3</v>
      </c>
      <c r="N13262" s="14"/>
      <c r="O13262" s="14"/>
      <c r="P13262" s="14"/>
    </row>
    <row r="13263" spans="1:16" x14ac:dyDescent="0.25">
      <c r="A13263" s="12">
        <v>41534.270833333336</v>
      </c>
      <c r="B13263" s="13">
        <v>0.34</v>
      </c>
      <c r="C13263" s="13">
        <f t="shared" si="2245"/>
        <v>9.6277278440000007</v>
      </c>
      <c r="D13263" s="52">
        <f t="shared" si="2246"/>
        <v>2.9674503628767126E-3</v>
      </c>
      <c r="E13263" s="13">
        <f t="shared" si="2247"/>
        <v>0.1424376174180822</v>
      </c>
      <c r="F13263" s="13">
        <v>0.24</v>
      </c>
      <c r="G13263" s="13">
        <v>0.24</v>
      </c>
      <c r="H13263" s="14">
        <f t="shared" si="2254"/>
        <v>0.31212145655432016</v>
      </c>
      <c r="I13263" s="14">
        <f t="shared" si="2255"/>
        <v>3.0050204379778647</v>
      </c>
      <c r="J13263" s="14">
        <f t="shared" si="2249"/>
        <v>5.4090367883601565E-3</v>
      </c>
      <c r="K13263" s="14"/>
      <c r="L13263" s="14"/>
      <c r="M13263" s="14">
        <f t="shared" si="2251"/>
        <v>9.2620492951372545E-4</v>
      </c>
      <c r="N13263" s="14"/>
      <c r="O13263" s="14"/>
      <c r="P13263" s="14"/>
    </row>
    <row r="13264" spans="1:16" x14ac:dyDescent="0.25">
      <c r="A13264" s="12">
        <v>41534.291666666664</v>
      </c>
      <c r="B13264" s="13">
        <v>0.34</v>
      </c>
      <c r="C13264" s="13">
        <f t="shared" si="2245"/>
        <v>9.6277278440000007</v>
      </c>
      <c r="D13264" s="52">
        <f t="shared" si="2246"/>
        <v>2.9674503628767126E-3</v>
      </c>
      <c r="E13264" s="13">
        <f t="shared" si="2247"/>
        <v>0.1424376174180822</v>
      </c>
      <c r="F13264" s="13">
        <v>0.28000000000000003</v>
      </c>
      <c r="G13264" s="13">
        <v>0.28000000000000003</v>
      </c>
      <c r="H13264" s="14">
        <f t="shared" si="2254"/>
        <v>0.36979845599322192</v>
      </c>
      <c r="I13264" s="14">
        <f t="shared" si="2255"/>
        <v>3.5603188914341515</v>
      </c>
      <c r="J13264" s="14">
        <f t="shared" si="2249"/>
        <v>6.4085740045814726E-3</v>
      </c>
      <c r="K13264" s="14"/>
      <c r="L13264" s="14"/>
      <c r="M13264" s="14">
        <f t="shared" si="2251"/>
        <v>1.0973585624283345E-3</v>
      </c>
      <c r="N13264" s="14"/>
      <c r="O13264" s="14"/>
      <c r="P13264" s="14"/>
    </row>
    <row r="13265" spans="1:16" x14ac:dyDescent="0.25">
      <c r="A13265" s="12">
        <v>41534.3125</v>
      </c>
      <c r="B13265" s="13">
        <v>0.41</v>
      </c>
      <c r="C13265" s="13">
        <f t="shared" si="2245"/>
        <v>11.609907106</v>
      </c>
      <c r="D13265" s="52">
        <f t="shared" si="2246"/>
        <v>3.5783960258219177E-3</v>
      </c>
      <c r="E13265" s="13">
        <f t="shared" si="2247"/>
        <v>0.17176300923945204</v>
      </c>
      <c r="F13265" s="13">
        <v>0.28000000000000003</v>
      </c>
      <c r="G13265" s="13">
        <v>0.28000000000000003</v>
      </c>
      <c r="H13265" s="14">
        <f t="shared" si="2254"/>
        <v>0.36979845599322192</v>
      </c>
      <c r="I13265" s="14">
        <f t="shared" si="2255"/>
        <v>4.2933257220235355</v>
      </c>
      <c r="J13265" s="14">
        <f t="shared" si="2249"/>
        <v>7.7279862996423631E-3</v>
      </c>
      <c r="K13265" s="14"/>
      <c r="L13265" s="14"/>
      <c r="M13265" s="14">
        <f t="shared" si="2251"/>
        <v>1.3232853252812266E-3</v>
      </c>
      <c r="N13265" s="14"/>
      <c r="O13265" s="14"/>
      <c r="P13265" s="14"/>
    </row>
    <row r="13266" spans="1:16" x14ac:dyDescent="0.25">
      <c r="A13266" s="12">
        <v>41534.333333333336</v>
      </c>
      <c r="B13266" s="13">
        <v>0.41</v>
      </c>
      <c r="C13266" s="13">
        <f t="shared" ref="C13266:C13297" si="2259">B13266*28.3168466</f>
        <v>11.609907106</v>
      </c>
      <c r="D13266" s="52">
        <f t="shared" ref="D13266:D13297" si="2260">C13266*1800*10^6/(5.84*10^12)</f>
        <v>3.5783960258219177E-3</v>
      </c>
      <c r="E13266" s="13">
        <f t="shared" ref="E13266:E13297" si="2261">C13266*86400*10^6/(5.84*10^12)</f>
        <v>0.17176300923945204</v>
      </c>
      <c r="F13266" s="13">
        <v>0.32</v>
      </c>
      <c r="G13266" s="13">
        <v>0.32</v>
      </c>
      <c r="H13266" s="14">
        <f t="shared" si="2254"/>
        <v>0.42830804824454505</v>
      </c>
      <c r="I13266" s="14">
        <f t="shared" ref="I13266:I13297" si="2262">C13266*H13266</f>
        <v>4.9726166528713343</v>
      </c>
      <c r="J13266" s="14">
        <f t="shared" ref="J13266:J13297" si="2263">I13266*1800*10^-6</f>
        <v>8.950709975168402E-3</v>
      </c>
      <c r="K13266" s="14"/>
      <c r="L13266" s="14"/>
      <c r="M13266" s="14">
        <f t="shared" ref="M13266:M13297" si="2264">J13266/5.84</f>
        <v>1.5326558176658224E-3</v>
      </c>
      <c r="N13266" s="14"/>
      <c r="O13266" s="14"/>
      <c r="P13266" s="14"/>
    </row>
    <row r="13267" spans="1:16" x14ac:dyDescent="0.25">
      <c r="A13267" s="12">
        <v>41534.354166666664</v>
      </c>
      <c r="B13267" s="13">
        <v>0.5</v>
      </c>
      <c r="C13267" s="13">
        <f t="shared" si="2259"/>
        <v>14.158423300000001</v>
      </c>
      <c r="D13267" s="52">
        <f t="shared" si="2260"/>
        <v>4.3638975924657538E-3</v>
      </c>
      <c r="E13267" s="13">
        <f t="shared" si="2261"/>
        <v>0.20946708443835615</v>
      </c>
      <c r="F13267" s="13">
        <v>0.3</v>
      </c>
      <c r="G13267" s="13">
        <v>0.3</v>
      </c>
      <c r="H13267" s="14">
        <f t="shared" si="2254"/>
        <v>0.39895566775434588</v>
      </c>
      <c r="I13267" s="14">
        <f t="shared" si="2262"/>
        <v>5.6485832220001893</v>
      </c>
      <c r="J13267" s="14">
        <f t="shared" si="2263"/>
        <v>1.0167449799600341E-2</v>
      </c>
      <c r="K13267" s="14"/>
      <c r="L13267" s="14"/>
      <c r="M13267" s="14">
        <f t="shared" si="2264"/>
        <v>1.7410016780137572E-3</v>
      </c>
      <c r="N13267" s="14"/>
      <c r="O13267" s="14"/>
      <c r="P13267" s="14"/>
    </row>
    <row r="13268" spans="1:16" x14ac:dyDescent="0.25">
      <c r="A13268" s="12">
        <v>41534.375</v>
      </c>
      <c r="B13268" s="13">
        <v>0.41</v>
      </c>
      <c r="C13268" s="13">
        <f t="shared" si="2259"/>
        <v>11.609907106</v>
      </c>
      <c r="D13268" s="52">
        <f t="shared" si="2260"/>
        <v>3.5783960258219177E-3</v>
      </c>
      <c r="E13268" s="13">
        <f t="shared" si="2261"/>
        <v>0.17176300923945204</v>
      </c>
      <c r="F13268" s="13">
        <v>0.24</v>
      </c>
      <c r="G13268" s="13">
        <v>0.24</v>
      </c>
      <c r="H13268" s="14">
        <f t="shared" si="2254"/>
        <v>0.31212145655432016</v>
      </c>
      <c r="I13268" s="14">
        <f t="shared" si="2262"/>
        <v>3.6237011163850719</v>
      </c>
      <c r="J13268" s="14">
        <f t="shared" si="2263"/>
        <v>6.5226620094931296E-3</v>
      </c>
      <c r="K13268" s="14"/>
      <c r="L13268" s="14"/>
      <c r="M13268" s="14">
        <f t="shared" si="2264"/>
        <v>1.1168941797077277E-3</v>
      </c>
      <c r="N13268" s="14"/>
      <c r="O13268" s="14"/>
      <c r="P13268" s="14"/>
    </row>
    <row r="13269" spans="1:16" x14ac:dyDescent="0.25">
      <c r="A13269" s="12">
        <v>41534.395833333336</v>
      </c>
      <c r="B13269" s="13">
        <v>0.5</v>
      </c>
      <c r="C13269" s="13">
        <f t="shared" si="2259"/>
        <v>14.158423300000001</v>
      </c>
      <c r="D13269" s="52">
        <f t="shared" si="2260"/>
        <v>4.3638975924657538E-3</v>
      </c>
      <c r="E13269" s="13">
        <f t="shared" si="2261"/>
        <v>0.20946708443835615</v>
      </c>
      <c r="F13269" s="13">
        <v>0.28000000000000003</v>
      </c>
      <c r="G13269" s="13">
        <v>0.28000000000000003</v>
      </c>
      <c r="H13269" s="14">
        <f t="shared" ref="H13269:H13332" si="2265">1.5*(G13269^1.1)</f>
        <v>0.36979845599322192</v>
      </c>
      <c r="I13269" s="14">
        <f t="shared" si="2262"/>
        <v>5.2357630756384586</v>
      </c>
      <c r="J13269" s="14">
        <f t="shared" si="2263"/>
        <v>9.4243735361492255E-3</v>
      </c>
      <c r="K13269" s="14"/>
      <c r="L13269" s="14"/>
      <c r="M13269" s="14">
        <f t="shared" si="2264"/>
        <v>1.6137625918063742E-3</v>
      </c>
      <c r="N13269" s="14"/>
      <c r="O13269" s="14"/>
      <c r="P13269" s="14"/>
    </row>
    <row r="13270" spans="1:16" x14ac:dyDescent="0.25">
      <c r="A13270" s="12">
        <v>41534.416666666664</v>
      </c>
      <c r="B13270" s="13">
        <v>0.41</v>
      </c>
      <c r="C13270" s="13">
        <f t="shared" si="2259"/>
        <v>11.609907106</v>
      </c>
      <c r="D13270" s="52">
        <f t="shared" si="2260"/>
        <v>3.5783960258219177E-3</v>
      </c>
      <c r="E13270" s="13">
        <f t="shared" si="2261"/>
        <v>0.17176300923945204</v>
      </c>
      <c r="F13270" s="13">
        <v>0.35</v>
      </c>
      <c r="G13270" s="13">
        <v>0.35</v>
      </c>
      <c r="H13270" s="14">
        <f t="shared" si="2265"/>
        <v>0.47267878208054537</v>
      </c>
      <c r="I13270" s="14">
        <f t="shared" si="2262"/>
        <v>5.4877567509323493</v>
      </c>
      <c r="J13270" s="14">
        <f t="shared" si="2263"/>
        <v>9.8779621516782278E-3</v>
      </c>
      <c r="K13270" s="14"/>
      <c r="L13270" s="14"/>
      <c r="M13270" s="14">
        <f t="shared" si="2264"/>
        <v>1.6914318752873677E-3</v>
      </c>
      <c r="N13270" s="14"/>
      <c r="O13270" s="14"/>
      <c r="P13270" s="14"/>
    </row>
    <row r="13271" spans="1:16" x14ac:dyDescent="0.25">
      <c r="A13271" s="12">
        <v>41534.4375</v>
      </c>
      <c r="B13271" s="13">
        <v>0.5</v>
      </c>
      <c r="C13271" s="13">
        <f t="shared" si="2259"/>
        <v>14.158423300000001</v>
      </c>
      <c r="D13271" s="52">
        <f t="shared" si="2260"/>
        <v>4.3638975924657538E-3</v>
      </c>
      <c r="E13271" s="13">
        <f t="shared" si="2261"/>
        <v>0.20946708443835615</v>
      </c>
      <c r="F13271" s="13">
        <v>0.37</v>
      </c>
      <c r="G13271" s="13">
        <v>0.37</v>
      </c>
      <c r="H13271" s="14">
        <f t="shared" si="2265"/>
        <v>0.50247349205480529</v>
      </c>
      <c r="I13271" s="14">
        <f t="shared" si="2262"/>
        <v>7.1142323975411204</v>
      </c>
      <c r="J13271" s="14">
        <f t="shared" si="2263"/>
        <v>1.2805618315574016E-2</v>
      </c>
      <c r="K13271" s="14"/>
      <c r="L13271" s="14"/>
      <c r="M13271" s="14">
        <f t="shared" si="2264"/>
        <v>2.1927428622558246E-3</v>
      </c>
      <c r="N13271" s="14"/>
      <c r="O13271" s="14"/>
      <c r="P13271" s="14"/>
    </row>
    <row r="13272" spans="1:16" x14ac:dyDescent="0.25">
      <c r="A13272" s="12">
        <v>41534.458333333336</v>
      </c>
      <c r="B13272" s="13">
        <v>0.41</v>
      </c>
      <c r="C13272" s="13">
        <f t="shared" si="2259"/>
        <v>11.609907106</v>
      </c>
      <c r="D13272" s="52">
        <f t="shared" si="2260"/>
        <v>3.5783960258219177E-3</v>
      </c>
      <c r="E13272" s="13">
        <f t="shared" si="2261"/>
        <v>0.17176300923945204</v>
      </c>
      <c r="F13272" s="13">
        <v>0.33</v>
      </c>
      <c r="G13272" s="13">
        <v>0.33</v>
      </c>
      <c r="H13272" s="14">
        <f t="shared" si="2265"/>
        <v>0.44305392970399404</v>
      </c>
      <c r="I13272" s="14">
        <f t="shared" si="2262"/>
        <v>5.1438149668116244</v>
      </c>
      <c r="J13272" s="14">
        <f t="shared" si="2263"/>
        <v>9.258866940260924E-3</v>
      </c>
      <c r="K13272" s="14"/>
      <c r="L13272" s="14"/>
      <c r="M13272" s="14">
        <f t="shared" si="2264"/>
        <v>1.5854224212775556E-3</v>
      </c>
      <c r="N13272" s="14"/>
      <c r="O13272" s="14"/>
      <c r="P13272" s="14"/>
    </row>
    <row r="13273" spans="1:16" x14ac:dyDescent="0.25">
      <c r="A13273" s="12">
        <v>41534.479166666664</v>
      </c>
      <c r="B13273" s="13">
        <v>0.41</v>
      </c>
      <c r="C13273" s="13">
        <f t="shared" si="2259"/>
        <v>11.609907106</v>
      </c>
      <c r="D13273" s="52">
        <f t="shared" si="2260"/>
        <v>3.5783960258219177E-3</v>
      </c>
      <c r="E13273" s="13">
        <f t="shared" si="2261"/>
        <v>0.17176300923945204</v>
      </c>
      <c r="F13273" s="13">
        <v>0.39</v>
      </c>
      <c r="G13273" s="13">
        <v>0.39</v>
      </c>
      <c r="H13273" s="14">
        <f t="shared" si="2265"/>
        <v>0.53242976557245958</v>
      </c>
      <c r="I13273" s="14">
        <f t="shared" si="2262"/>
        <v>6.1814601187656129</v>
      </c>
      <c r="J13273" s="14">
        <f t="shared" si="2263"/>
        <v>1.1126628213778102E-2</v>
      </c>
      <c r="K13273" s="14"/>
      <c r="L13273" s="14"/>
      <c r="M13273" s="14">
        <f t="shared" si="2264"/>
        <v>1.9052445571537846E-3</v>
      </c>
      <c r="N13273" s="14"/>
      <c r="O13273" s="14"/>
      <c r="P13273" s="14"/>
    </row>
    <row r="13274" spans="1:16" x14ac:dyDescent="0.25">
      <c r="A13274" s="12">
        <v>41534.5</v>
      </c>
      <c r="B13274" s="13">
        <v>0.34</v>
      </c>
      <c r="C13274" s="13">
        <f t="shared" si="2259"/>
        <v>9.6277278440000007</v>
      </c>
      <c r="D13274" s="52">
        <f t="shared" si="2260"/>
        <v>2.9674503628767126E-3</v>
      </c>
      <c r="E13274" s="13">
        <f t="shared" si="2261"/>
        <v>0.1424376174180822</v>
      </c>
      <c r="F13274" s="13">
        <v>0.33</v>
      </c>
      <c r="G13274" s="13">
        <v>0.33</v>
      </c>
      <c r="H13274" s="14">
        <f t="shared" si="2265"/>
        <v>0.44305392970399404</v>
      </c>
      <c r="I13274" s="14">
        <f t="shared" si="2262"/>
        <v>4.2656026554047628</v>
      </c>
      <c r="J13274" s="14">
        <f t="shared" si="2263"/>
        <v>7.6780847797285733E-3</v>
      </c>
      <c r="K13274" s="14"/>
      <c r="L13274" s="14"/>
      <c r="M13274" s="14">
        <f t="shared" si="2264"/>
        <v>1.3147405444740709E-3</v>
      </c>
      <c r="N13274" s="14"/>
      <c r="O13274" s="14"/>
      <c r="P13274" s="14"/>
    </row>
    <row r="13275" spans="1:16" x14ac:dyDescent="0.25">
      <c r="A13275" s="12">
        <v>41534.520833333336</v>
      </c>
      <c r="B13275" s="13">
        <v>0.41</v>
      </c>
      <c r="C13275" s="13">
        <f t="shared" si="2259"/>
        <v>11.609907106</v>
      </c>
      <c r="D13275" s="52">
        <f t="shared" si="2260"/>
        <v>3.5783960258219177E-3</v>
      </c>
      <c r="E13275" s="13">
        <f t="shared" si="2261"/>
        <v>0.17176300923945204</v>
      </c>
      <c r="F13275" s="13">
        <v>0.33</v>
      </c>
      <c r="G13275" s="13">
        <v>0.33</v>
      </c>
      <c r="H13275" s="14">
        <f t="shared" si="2265"/>
        <v>0.44305392970399404</v>
      </c>
      <c r="I13275" s="14">
        <f t="shared" si="2262"/>
        <v>5.1438149668116244</v>
      </c>
      <c r="J13275" s="14">
        <f t="shared" si="2263"/>
        <v>9.258866940260924E-3</v>
      </c>
      <c r="K13275" s="14"/>
      <c r="L13275" s="14"/>
      <c r="M13275" s="14">
        <f t="shared" si="2264"/>
        <v>1.5854224212775556E-3</v>
      </c>
      <c r="N13275" s="14"/>
      <c r="O13275" s="14"/>
      <c r="P13275" s="14"/>
    </row>
    <row r="13276" spans="1:16" x14ac:dyDescent="0.25">
      <c r="A13276" s="12">
        <v>41534.541666666664</v>
      </c>
      <c r="B13276" s="13">
        <v>0.41</v>
      </c>
      <c r="C13276" s="13">
        <f t="shared" si="2259"/>
        <v>11.609907106</v>
      </c>
      <c r="D13276" s="52">
        <f t="shared" si="2260"/>
        <v>3.5783960258219177E-3</v>
      </c>
      <c r="E13276" s="13">
        <f t="shared" si="2261"/>
        <v>0.17176300923945204</v>
      </c>
      <c r="F13276" s="13">
        <v>0.4</v>
      </c>
      <c r="G13276" s="13">
        <v>0.4</v>
      </c>
      <c r="H13276" s="14">
        <f t="shared" si="2265"/>
        <v>0.54746612193328859</v>
      </c>
      <c r="I13276" s="14">
        <f t="shared" si="2262"/>
        <v>6.3560308193275494</v>
      </c>
      <c r="J13276" s="14">
        <f t="shared" si="2263"/>
        <v>1.1440855474789588E-2</v>
      </c>
      <c r="K13276" s="14"/>
      <c r="L13276" s="14"/>
      <c r="M13276" s="14">
        <f t="shared" si="2264"/>
        <v>1.9590505949982173E-3</v>
      </c>
      <c r="N13276" s="14"/>
      <c r="O13276" s="14"/>
      <c r="P13276" s="14"/>
    </row>
    <row r="13277" spans="1:16" x14ac:dyDescent="0.25">
      <c r="A13277" s="12">
        <v>41534.5625</v>
      </c>
      <c r="B13277" s="13">
        <v>0.34</v>
      </c>
      <c r="C13277" s="13">
        <f t="shared" si="2259"/>
        <v>9.6277278440000007</v>
      </c>
      <c r="D13277" s="52">
        <f t="shared" si="2260"/>
        <v>2.9674503628767126E-3</v>
      </c>
      <c r="E13277" s="13">
        <f t="shared" si="2261"/>
        <v>0.1424376174180822</v>
      </c>
      <c r="F13277" s="13">
        <v>0.41</v>
      </c>
      <c r="G13277" s="13">
        <v>0.41</v>
      </c>
      <c r="H13277" s="14">
        <f t="shared" si="2265"/>
        <v>0.56254011994295106</v>
      </c>
      <c r="I13277" s="14">
        <f t="shared" si="2262"/>
        <v>5.4159831761418502</v>
      </c>
      <c r="J13277" s="14">
        <f t="shared" si="2263"/>
        <v>9.7487697170553309E-3</v>
      </c>
      <c r="K13277" s="14"/>
      <c r="L13277" s="14"/>
      <c r="M13277" s="14">
        <f t="shared" si="2264"/>
        <v>1.6693098830574196E-3</v>
      </c>
      <c r="N13277" s="14"/>
      <c r="O13277" s="14"/>
      <c r="P13277" s="14"/>
    </row>
    <row r="13278" spans="1:16" x14ac:dyDescent="0.25">
      <c r="A13278" s="12">
        <v>41534.583333333336</v>
      </c>
      <c r="B13278" s="13">
        <v>0.41</v>
      </c>
      <c r="C13278" s="13">
        <f t="shared" si="2259"/>
        <v>11.609907106</v>
      </c>
      <c r="D13278" s="52">
        <f t="shared" si="2260"/>
        <v>3.5783960258219177E-3</v>
      </c>
      <c r="E13278" s="13">
        <f t="shared" si="2261"/>
        <v>0.17176300923945204</v>
      </c>
      <c r="F13278" s="13">
        <v>0.32</v>
      </c>
      <c r="G13278" s="13">
        <v>0.32</v>
      </c>
      <c r="H13278" s="14">
        <f t="shared" si="2265"/>
        <v>0.42830804824454505</v>
      </c>
      <c r="I13278" s="14">
        <f t="shared" si="2262"/>
        <v>4.9726166528713343</v>
      </c>
      <c r="J13278" s="14">
        <f t="shared" si="2263"/>
        <v>8.950709975168402E-3</v>
      </c>
      <c r="K13278" s="14"/>
      <c r="L13278" s="14"/>
      <c r="M13278" s="14">
        <f t="shared" si="2264"/>
        <v>1.5326558176658224E-3</v>
      </c>
      <c r="N13278" s="14"/>
      <c r="O13278" s="14"/>
      <c r="P13278" s="14"/>
    </row>
    <row r="13279" spans="1:16" x14ac:dyDescent="0.25">
      <c r="A13279" s="12">
        <v>41534.604166666664</v>
      </c>
      <c r="B13279" s="13">
        <v>0.41</v>
      </c>
      <c r="C13279" s="13">
        <f t="shared" si="2259"/>
        <v>11.609907106</v>
      </c>
      <c r="D13279" s="52">
        <f t="shared" si="2260"/>
        <v>3.5783960258219177E-3</v>
      </c>
      <c r="E13279" s="13">
        <f t="shared" si="2261"/>
        <v>0.17176300923945204</v>
      </c>
      <c r="F13279" s="13">
        <v>0.34</v>
      </c>
      <c r="G13279" s="13">
        <v>0.34</v>
      </c>
      <c r="H13279" s="14">
        <f t="shared" si="2265"/>
        <v>0.45784456994376244</v>
      </c>
      <c r="I13279" s="14">
        <f t="shared" si="2262"/>
        <v>5.3155329260336011</v>
      </c>
      <c r="J13279" s="14">
        <f t="shared" si="2263"/>
        <v>9.5679592668604808E-3</v>
      </c>
      <c r="K13279" s="14"/>
      <c r="L13279" s="14"/>
      <c r="M13279" s="14">
        <f t="shared" si="2264"/>
        <v>1.6383491895309043E-3</v>
      </c>
      <c r="N13279" s="14"/>
      <c r="O13279" s="14"/>
      <c r="P13279" s="14"/>
    </row>
    <row r="13280" spans="1:16" x14ac:dyDescent="0.25">
      <c r="A13280" s="12">
        <v>41534.625</v>
      </c>
      <c r="B13280" s="13">
        <v>0.41</v>
      </c>
      <c r="C13280" s="13">
        <f t="shared" si="2259"/>
        <v>11.609907106</v>
      </c>
      <c r="D13280" s="52">
        <f t="shared" si="2260"/>
        <v>3.5783960258219177E-3</v>
      </c>
      <c r="E13280" s="13">
        <f t="shared" si="2261"/>
        <v>0.17176300923945204</v>
      </c>
      <c r="F13280" s="13">
        <v>0.37</v>
      </c>
      <c r="G13280" s="13">
        <v>0.37</v>
      </c>
      <c r="H13280" s="14">
        <f t="shared" si="2265"/>
        <v>0.50247349205480529</v>
      </c>
      <c r="I13280" s="14">
        <f t="shared" si="2262"/>
        <v>5.8336705659837182</v>
      </c>
      <c r="J13280" s="14">
        <f t="shared" si="2263"/>
        <v>1.0500607018770694E-2</v>
      </c>
      <c r="K13280" s="14"/>
      <c r="L13280" s="14"/>
      <c r="M13280" s="14">
        <f t="shared" si="2264"/>
        <v>1.7980491470497764E-3</v>
      </c>
      <c r="N13280" s="14"/>
      <c r="O13280" s="14"/>
      <c r="P13280" s="14"/>
    </row>
    <row r="13281" spans="1:16" x14ac:dyDescent="0.25">
      <c r="A13281" s="12">
        <v>41534.645833333336</v>
      </c>
      <c r="B13281" s="13">
        <v>0.41</v>
      </c>
      <c r="C13281" s="13">
        <f t="shared" si="2259"/>
        <v>11.609907106</v>
      </c>
      <c r="D13281" s="52">
        <f t="shared" si="2260"/>
        <v>3.5783960258219177E-3</v>
      </c>
      <c r="E13281" s="13">
        <f t="shared" si="2261"/>
        <v>0.17176300923945204</v>
      </c>
      <c r="F13281" s="13">
        <v>0.33</v>
      </c>
      <c r="G13281" s="13">
        <v>0.33</v>
      </c>
      <c r="H13281" s="14">
        <f t="shared" si="2265"/>
        <v>0.44305392970399404</v>
      </c>
      <c r="I13281" s="14">
        <f t="shared" si="2262"/>
        <v>5.1438149668116244</v>
      </c>
      <c r="J13281" s="14">
        <f t="shared" si="2263"/>
        <v>9.258866940260924E-3</v>
      </c>
      <c r="K13281" s="14"/>
      <c r="L13281" s="14"/>
      <c r="M13281" s="14">
        <f t="shared" si="2264"/>
        <v>1.5854224212775556E-3</v>
      </c>
      <c r="N13281" s="14"/>
      <c r="O13281" s="14"/>
      <c r="P13281" s="14"/>
    </row>
    <row r="13282" spans="1:16" x14ac:dyDescent="0.25">
      <c r="A13282" s="12">
        <v>41534.666666666664</v>
      </c>
      <c r="B13282" s="13">
        <v>0.41</v>
      </c>
      <c r="C13282" s="13">
        <f t="shared" si="2259"/>
        <v>11.609907106</v>
      </c>
      <c r="D13282" s="52">
        <f t="shared" si="2260"/>
        <v>3.5783960258219177E-3</v>
      </c>
      <c r="E13282" s="13">
        <f t="shared" si="2261"/>
        <v>0.17176300923945204</v>
      </c>
      <c r="F13282" s="13">
        <v>0.31</v>
      </c>
      <c r="G13282" s="13">
        <v>0.31</v>
      </c>
      <c r="H13282" s="14">
        <f t="shared" si="2265"/>
        <v>0.41360818284378509</v>
      </c>
      <c r="I13282" s="14">
        <f t="shared" si="2262"/>
        <v>4.8019525810978072</v>
      </c>
      <c r="J13282" s="14">
        <f t="shared" si="2263"/>
        <v>8.6435146459760519E-3</v>
      </c>
      <c r="K13282" s="14"/>
      <c r="L13282" s="14"/>
      <c r="M13282" s="14">
        <f t="shared" si="2264"/>
        <v>1.4800538777356253E-3</v>
      </c>
      <c r="N13282" s="14"/>
      <c r="O13282" s="14"/>
      <c r="P13282" s="14"/>
    </row>
    <row r="13283" spans="1:16" x14ac:dyDescent="0.25">
      <c r="A13283" s="12">
        <v>41534.6875</v>
      </c>
      <c r="B13283" s="13">
        <v>0.41</v>
      </c>
      <c r="C13283" s="13">
        <f t="shared" si="2259"/>
        <v>11.609907106</v>
      </c>
      <c r="D13283" s="52">
        <f t="shared" si="2260"/>
        <v>3.5783960258219177E-3</v>
      </c>
      <c r="E13283" s="13">
        <f t="shared" si="2261"/>
        <v>0.17176300923945204</v>
      </c>
      <c r="F13283" s="13">
        <v>0.28000000000000003</v>
      </c>
      <c r="G13283" s="13">
        <v>0.28000000000000003</v>
      </c>
      <c r="H13283" s="14">
        <f t="shared" si="2265"/>
        <v>0.36979845599322192</v>
      </c>
      <c r="I13283" s="14">
        <f t="shared" si="2262"/>
        <v>4.2933257220235355</v>
      </c>
      <c r="J13283" s="14">
        <f t="shared" si="2263"/>
        <v>7.7279862996423631E-3</v>
      </c>
      <c r="K13283" s="14"/>
      <c r="L13283" s="14"/>
      <c r="M13283" s="14">
        <f t="shared" si="2264"/>
        <v>1.3232853252812266E-3</v>
      </c>
      <c r="N13283" s="14"/>
      <c r="O13283" s="14"/>
      <c r="P13283" s="14"/>
    </row>
    <row r="13284" spans="1:16" x14ac:dyDescent="0.25">
      <c r="A13284" s="12">
        <v>41534.708333333336</v>
      </c>
      <c r="B13284" s="13">
        <v>0.41</v>
      </c>
      <c r="C13284" s="13">
        <f t="shared" si="2259"/>
        <v>11.609907106</v>
      </c>
      <c r="D13284" s="52">
        <f t="shared" si="2260"/>
        <v>3.5783960258219177E-3</v>
      </c>
      <c r="E13284" s="13">
        <f t="shared" si="2261"/>
        <v>0.17176300923945204</v>
      </c>
      <c r="F13284" s="13">
        <v>0.31</v>
      </c>
      <c r="G13284" s="13">
        <v>0.31</v>
      </c>
      <c r="H13284" s="14">
        <f t="shared" si="2265"/>
        <v>0.41360818284378509</v>
      </c>
      <c r="I13284" s="14">
        <f t="shared" si="2262"/>
        <v>4.8019525810978072</v>
      </c>
      <c r="J13284" s="14">
        <f t="shared" si="2263"/>
        <v>8.6435146459760519E-3</v>
      </c>
      <c r="K13284" s="14"/>
      <c r="L13284" s="14"/>
      <c r="M13284" s="14">
        <f t="shared" si="2264"/>
        <v>1.4800538777356253E-3</v>
      </c>
      <c r="N13284" s="14"/>
      <c r="O13284" s="14"/>
      <c r="P13284" s="14"/>
    </row>
    <row r="13285" spans="1:16" x14ac:dyDescent="0.25">
      <c r="A13285" s="12">
        <v>41534.729166666664</v>
      </c>
      <c r="B13285" s="13">
        <v>0.34</v>
      </c>
      <c r="C13285" s="13">
        <f t="shared" si="2259"/>
        <v>9.6277278440000007</v>
      </c>
      <c r="D13285" s="52">
        <f t="shared" si="2260"/>
        <v>2.9674503628767126E-3</v>
      </c>
      <c r="E13285" s="13">
        <f t="shared" si="2261"/>
        <v>0.1424376174180822</v>
      </c>
      <c r="F13285" s="13">
        <v>0.31</v>
      </c>
      <c r="G13285" s="13">
        <v>0.31</v>
      </c>
      <c r="H13285" s="14">
        <f t="shared" si="2265"/>
        <v>0.41360818284378509</v>
      </c>
      <c r="I13285" s="14">
        <f t="shared" si="2262"/>
        <v>3.982107018471353</v>
      </c>
      <c r="J13285" s="14">
        <f t="shared" si="2263"/>
        <v>7.1677926332484347E-3</v>
      </c>
      <c r="K13285" s="14"/>
      <c r="L13285" s="14"/>
      <c r="M13285" s="14">
        <f t="shared" si="2264"/>
        <v>1.2273617522685677E-3</v>
      </c>
      <c r="N13285" s="14"/>
      <c r="O13285" s="14"/>
      <c r="P13285" s="14"/>
    </row>
    <row r="13286" spans="1:16" x14ac:dyDescent="0.25">
      <c r="A13286" s="12">
        <v>41534.75</v>
      </c>
      <c r="B13286" s="13">
        <v>0.41</v>
      </c>
      <c r="C13286" s="13">
        <f t="shared" si="2259"/>
        <v>11.609907106</v>
      </c>
      <c r="D13286" s="52">
        <f t="shared" si="2260"/>
        <v>3.5783960258219177E-3</v>
      </c>
      <c r="E13286" s="13">
        <f t="shared" si="2261"/>
        <v>0.17176300923945204</v>
      </c>
      <c r="F13286" s="13">
        <v>0.3</v>
      </c>
      <c r="G13286" s="13">
        <v>0.3</v>
      </c>
      <c r="H13286" s="14">
        <f t="shared" si="2265"/>
        <v>0.39895566775434588</v>
      </c>
      <c r="I13286" s="14">
        <f t="shared" si="2262"/>
        <v>4.6318382420401552</v>
      </c>
      <c r="J13286" s="14">
        <f t="shared" si="2263"/>
        <v>8.3373088356722795E-3</v>
      </c>
      <c r="K13286" s="14"/>
      <c r="L13286" s="14"/>
      <c r="M13286" s="14">
        <f t="shared" si="2264"/>
        <v>1.4276213759712808E-3</v>
      </c>
      <c r="N13286" s="14"/>
      <c r="O13286" s="14"/>
      <c r="P13286" s="14"/>
    </row>
    <row r="13287" spans="1:16" x14ac:dyDescent="0.25">
      <c r="A13287" s="12">
        <v>41534.770833333336</v>
      </c>
      <c r="B13287" s="13">
        <v>0.41</v>
      </c>
      <c r="C13287" s="13">
        <f t="shared" si="2259"/>
        <v>11.609907106</v>
      </c>
      <c r="D13287" s="52">
        <f t="shared" si="2260"/>
        <v>3.5783960258219177E-3</v>
      </c>
      <c r="E13287" s="13">
        <f t="shared" si="2261"/>
        <v>0.17176300923945204</v>
      </c>
      <c r="F13287" s="13">
        <v>0.32</v>
      </c>
      <c r="G13287" s="13">
        <v>0.32</v>
      </c>
      <c r="H13287" s="14">
        <f t="shared" si="2265"/>
        <v>0.42830804824454505</v>
      </c>
      <c r="I13287" s="14">
        <f t="shared" si="2262"/>
        <v>4.9726166528713343</v>
      </c>
      <c r="J13287" s="14">
        <f t="shared" si="2263"/>
        <v>8.950709975168402E-3</v>
      </c>
      <c r="K13287" s="14"/>
      <c r="L13287" s="14"/>
      <c r="M13287" s="14">
        <f t="shared" si="2264"/>
        <v>1.5326558176658224E-3</v>
      </c>
      <c r="N13287" s="14"/>
      <c r="O13287" s="14"/>
      <c r="P13287" s="14"/>
    </row>
    <row r="13288" spans="1:16" x14ac:dyDescent="0.25">
      <c r="A13288" s="12">
        <v>41534.791666666664</v>
      </c>
      <c r="B13288" s="13">
        <v>0.41</v>
      </c>
      <c r="C13288" s="13">
        <f t="shared" si="2259"/>
        <v>11.609907106</v>
      </c>
      <c r="D13288" s="52">
        <f t="shared" si="2260"/>
        <v>3.5783960258219177E-3</v>
      </c>
      <c r="E13288" s="13">
        <f t="shared" si="2261"/>
        <v>0.17176300923945204</v>
      </c>
      <c r="F13288" s="13">
        <v>0.44</v>
      </c>
      <c r="G13288" s="13">
        <v>0.44</v>
      </c>
      <c r="H13288" s="14">
        <f t="shared" si="2265"/>
        <v>0.60797987422427635</v>
      </c>
      <c r="I13288" s="14">
        <f t="shared" si="2262"/>
        <v>7.058589862061412</v>
      </c>
      <c r="J13288" s="14">
        <f t="shared" si="2263"/>
        <v>1.2705461751710541E-2</v>
      </c>
      <c r="K13288" s="14"/>
      <c r="L13288" s="14"/>
      <c r="M13288" s="14">
        <f t="shared" si="2264"/>
        <v>2.1755927657038598E-3</v>
      </c>
      <c r="N13288" s="14"/>
      <c r="O13288" s="14"/>
      <c r="P13288" s="14"/>
    </row>
    <row r="13289" spans="1:16" x14ac:dyDescent="0.25">
      <c r="A13289" s="12">
        <v>41534.8125</v>
      </c>
      <c r="B13289" s="13">
        <v>0.41</v>
      </c>
      <c r="C13289" s="13">
        <f t="shared" si="2259"/>
        <v>11.609907106</v>
      </c>
      <c r="D13289" s="52">
        <f t="shared" si="2260"/>
        <v>3.5783960258219177E-3</v>
      </c>
      <c r="E13289" s="13">
        <f t="shared" si="2261"/>
        <v>0.17176300923945204</v>
      </c>
      <c r="F13289" s="13">
        <v>0.31</v>
      </c>
      <c r="G13289" s="13">
        <v>0.31</v>
      </c>
      <c r="H13289" s="14">
        <f t="shared" si="2265"/>
        <v>0.41360818284378509</v>
      </c>
      <c r="I13289" s="14">
        <f t="shared" si="2262"/>
        <v>4.8019525810978072</v>
      </c>
      <c r="J13289" s="14">
        <f t="shared" si="2263"/>
        <v>8.6435146459760519E-3</v>
      </c>
      <c r="K13289" s="14"/>
      <c r="L13289" s="14"/>
      <c r="M13289" s="14">
        <f t="shared" si="2264"/>
        <v>1.4800538777356253E-3</v>
      </c>
      <c r="N13289" s="14"/>
      <c r="O13289" s="14"/>
      <c r="P13289" s="14"/>
    </row>
    <row r="13290" spans="1:16" x14ac:dyDescent="0.25">
      <c r="A13290" s="12">
        <v>41534.833333333336</v>
      </c>
      <c r="B13290" s="13">
        <v>0.41</v>
      </c>
      <c r="C13290" s="13">
        <f t="shared" si="2259"/>
        <v>11.609907106</v>
      </c>
      <c r="D13290" s="52">
        <f t="shared" si="2260"/>
        <v>3.5783960258219177E-3</v>
      </c>
      <c r="E13290" s="13">
        <f t="shared" si="2261"/>
        <v>0.17176300923945204</v>
      </c>
      <c r="F13290" s="13">
        <v>0.32</v>
      </c>
      <c r="G13290" s="13">
        <v>0.32</v>
      </c>
      <c r="H13290" s="14">
        <f t="shared" si="2265"/>
        <v>0.42830804824454505</v>
      </c>
      <c r="I13290" s="14">
        <f t="shared" si="2262"/>
        <v>4.9726166528713343</v>
      </c>
      <c r="J13290" s="14">
        <f t="shared" si="2263"/>
        <v>8.950709975168402E-3</v>
      </c>
      <c r="K13290" s="14"/>
      <c r="L13290" s="14"/>
      <c r="M13290" s="14">
        <f t="shared" si="2264"/>
        <v>1.5326558176658224E-3</v>
      </c>
      <c r="N13290" s="14"/>
      <c r="O13290" s="14"/>
      <c r="P13290" s="14"/>
    </row>
    <row r="13291" spans="1:16" x14ac:dyDescent="0.25">
      <c r="A13291" s="12">
        <v>41534.854166666664</v>
      </c>
      <c r="B13291" s="13">
        <v>0.41</v>
      </c>
      <c r="C13291" s="13">
        <f t="shared" si="2259"/>
        <v>11.609907106</v>
      </c>
      <c r="D13291" s="52">
        <f t="shared" si="2260"/>
        <v>3.5783960258219177E-3</v>
      </c>
      <c r="E13291" s="13">
        <f t="shared" si="2261"/>
        <v>0.17176300923945204</v>
      </c>
      <c r="F13291" s="13">
        <v>0.36</v>
      </c>
      <c r="G13291" s="13">
        <v>0.36</v>
      </c>
      <c r="H13291" s="14">
        <f t="shared" si="2265"/>
        <v>0.48755544378161442</v>
      </c>
      <c r="I13291" s="14">
        <f t="shared" si="2262"/>
        <v>5.6604734113291482</v>
      </c>
      <c r="J13291" s="14">
        <f t="shared" si="2263"/>
        <v>1.0188852140392465E-2</v>
      </c>
      <c r="K13291" s="14"/>
      <c r="L13291" s="14"/>
      <c r="M13291" s="14">
        <f t="shared" si="2264"/>
        <v>1.74466646239597E-3</v>
      </c>
      <c r="N13291" s="14"/>
      <c r="O13291" s="14"/>
      <c r="P13291" s="14"/>
    </row>
    <row r="13292" spans="1:16" x14ac:dyDescent="0.25">
      <c r="A13292" s="12">
        <v>41534.875</v>
      </c>
      <c r="B13292" s="13">
        <v>0.41</v>
      </c>
      <c r="C13292" s="13">
        <f t="shared" si="2259"/>
        <v>11.609907106</v>
      </c>
      <c r="D13292" s="52">
        <f t="shared" si="2260"/>
        <v>3.5783960258219177E-3</v>
      </c>
      <c r="E13292" s="13">
        <f t="shared" si="2261"/>
        <v>0.17176300923945204</v>
      </c>
      <c r="F13292" s="13">
        <v>0.31</v>
      </c>
      <c r="G13292" s="13">
        <v>0.31</v>
      </c>
      <c r="H13292" s="14">
        <f t="shared" si="2265"/>
        <v>0.41360818284378509</v>
      </c>
      <c r="I13292" s="14">
        <f t="shared" si="2262"/>
        <v>4.8019525810978072</v>
      </c>
      <c r="J13292" s="14">
        <f t="shared" si="2263"/>
        <v>8.6435146459760519E-3</v>
      </c>
      <c r="K13292" s="14"/>
      <c r="L13292" s="14"/>
      <c r="M13292" s="14">
        <f t="shared" si="2264"/>
        <v>1.4800538777356253E-3</v>
      </c>
      <c r="N13292" s="14"/>
      <c r="O13292" s="14"/>
      <c r="P13292" s="14"/>
    </row>
    <row r="13293" spans="1:16" x14ac:dyDescent="0.25">
      <c r="A13293" s="12">
        <v>41534.895833333336</v>
      </c>
      <c r="B13293" s="13">
        <v>0.41</v>
      </c>
      <c r="C13293" s="13">
        <f t="shared" si="2259"/>
        <v>11.609907106</v>
      </c>
      <c r="D13293" s="52">
        <f t="shared" si="2260"/>
        <v>3.5783960258219177E-3</v>
      </c>
      <c r="E13293" s="13">
        <f t="shared" si="2261"/>
        <v>0.17176300923945204</v>
      </c>
      <c r="F13293" s="13">
        <v>0.26</v>
      </c>
      <c r="G13293" s="13">
        <v>0.26</v>
      </c>
      <c r="H13293" s="14">
        <f t="shared" si="2265"/>
        <v>0.34084893536290373</v>
      </c>
      <c r="I13293" s="14">
        <f t="shared" si="2262"/>
        <v>3.9572244767423106</v>
      </c>
      <c r="J13293" s="14">
        <f t="shared" si="2263"/>
        <v>7.1230040581361587E-3</v>
      </c>
      <c r="K13293" s="14"/>
      <c r="L13293" s="14"/>
      <c r="M13293" s="14">
        <f t="shared" si="2264"/>
        <v>1.2196924757082463E-3</v>
      </c>
      <c r="N13293" s="14"/>
      <c r="O13293" s="14"/>
      <c r="P13293" s="14"/>
    </row>
    <row r="13294" spans="1:16" x14ac:dyDescent="0.25">
      <c r="A13294" s="12">
        <v>41534.916666666664</v>
      </c>
      <c r="B13294" s="13">
        <v>0.41</v>
      </c>
      <c r="C13294" s="13">
        <f t="shared" si="2259"/>
        <v>11.609907106</v>
      </c>
      <c r="D13294" s="52">
        <f t="shared" si="2260"/>
        <v>3.5783960258219177E-3</v>
      </c>
      <c r="E13294" s="13">
        <f t="shared" si="2261"/>
        <v>0.17176300923945204</v>
      </c>
      <c r="F13294" s="13">
        <v>0.27</v>
      </c>
      <c r="G13294" s="13">
        <v>0.27</v>
      </c>
      <c r="H13294" s="14">
        <f t="shared" si="2265"/>
        <v>0.35529688477210081</v>
      </c>
      <c r="I13294" s="14">
        <f t="shared" si="2262"/>
        <v>4.124963827255276</v>
      </c>
      <c r="J13294" s="14">
        <f t="shared" si="2263"/>
        <v>7.4249348890594964E-3</v>
      </c>
      <c r="K13294" s="14"/>
      <c r="L13294" s="14"/>
      <c r="M13294" s="14">
        <f t="shared" si="2264"/>
        <v>1.2713929604553933E-3</v>
      </c>
      <c r="N13294" s="14"/>
      <c r="O13294" s="14"/>
      <c r="P13294" s="14"/>
    </row>
    <row r="13295" spans="1:16" x14ac:dyDescent="0.25">
      <c r="A13295" s="12">
        <v>41534.9375</v>
      </c>
      <c r="B13295" s="13">
        <v>0.41</v>
      </c>
      <c r="C13295" s="13">
        <f t="shared" si="2259"/>
        <v>11.609907106</v>
      </c>
      <c r="D13295" s="52">
        <f t="shared" si="2260"/>
        <v>3.5783960258219177E-3</v>
      </c>
      <c r="E13295" s="13">
        <f t="shared" si="2261"/>
        <v>0.17176300923945204</v>
      </c>
      <c r="F13295" s="13">
        <v>0.25</v>
      </c>
      <c r="G13295" s="13">
        <v>0.25</v>
      </c>
      <c r="H13295" s="14">
        <f t="shared" si="2265"/>
        <v>0.32645646123604655</v>
      </c>
      <c r="I13295" s="14">
        <f t="shared" si="2262"/>
        <v>3.7901291891039901</v>
      </c>
      <c r="J13295" s="14">
        <f t="shared" si="2263"/>
        <v>6.8222325403871813E-3</v>
      </c>
      <c r="K13295" s="14"/>
      <c r="L13295" s="14"/>
      <c r="M13295" s="14">
        <f t="shared" si="2264"/>
        <v>1.1681905034909557E-3</v>
      </c>
      <c r="N13295" s="14"/>
      <c r="O13295" s="14"/>
      <c r="P13295" s="14"/>
    </row>
    <row r="13296" spans="1:16" x14ac:dyDescent="0.25">
      <c r="A13296" s="12">
        <v>41534.958333333336</v>
      </c>
      <c r="B13296" s="13">
        <v>0.41</v>
      </c>
      <c r="C13296" s="13">
        <f t="shared" si="2259"/>
        <v>11.609907106</v>
      </c>
      <c r="D13296" s="52">
        <f t="shared" si="2260"/>
        <v>3.5783960258219177E-3</v>
      </c>
      <c r="E13296" s="13">
        <f t="shared" si="2261"/>
        <v>0.17176300923945204</v>
      </c>
      <c r="F13296" s="13">
        <v>0.23</v>
      </c>
      <c r="G13296" s="13">
        <v>0.23</v>
      </c>
      <c r="H13296" s="14">
        <f t="shared" si="2265"/>
        <v>0.29784607315682243</v>
      </c>
      <c r="I13296" s="14">
        <f t="shared" si="2262"/>
        <v>3.4579652412375883</v>
      </c>
      <c r="J13296" s="14">
        <f t="shared" si="2263"/>
        <v>6.224337434227659E-3</v>
      </c>
      <c r="K13296" s="14"/>
      <c r="L13296" s="14"/>
      <c r="M13296" s="14">
        <f t="shared" si="2264"/>
        <v>1.0658112044910374E-3</v>
      </c>
      <c r="N13296" s="14"/>
      <c r="O13296" s="14"/>
      <c r="P13296" s="14"/>
    </row>
    <row r="13297" spans="1:16" x14ac:dyDescent="0.25">
      <c r="A13297" s="12">
        <v>41534.979166666664</v>
      </c>
      <c r="B13297" s="13">
        <v>0.41</v>
      </c>
      <c r="C13297" s="13">
        <f t="shared" si="2259"/>
        <v>11.609907106</v>
      </c>
      <c r="D13297" s="52">
        <f t="shared" si="2260"/>
        <v>3.5783960258219177E-3</v>
      </c>
      <c r="E13297" s="13">
        <f t="shared" si="2261"/>
        <v>0.17176300923945204</v>
      </c>
      <c r="F13297" s="13">
        <v>0.27</v>
      </c>
      <c r="G13297" s="13">
        <v>0.27</v>
      </c>
      <c r="H13297" s="14">
        <f t="shared" si="2265"/>
        <v>0.35529688477210081</v>
      </c>
      <c r="I13297" s="14">
        <f t="shared" si="2262"/>
        <v>4.124963827255276</v>
      </c>
      <c r="J13297" s="14">
        <f t="shared" si="2263"/>
        <v>7.4249348890594964E-3</v>
      </c>
      <c r="K13297" s="14"/>
      <c r="L13297" s="14"/>
      <c r="M13297" s="14">
        <f t="shared" si="2264"/>
        <v>1.2713929604553933E-3</v>
      </c>
      <c r="N13297" s="14"/>
      <c r="O13297" s="14"/>
      <c r="P13297" s="14"/>
    </row>
    <row r="13298" spans="1:16" x14ac:dyDescent="0.25">
      <c r="A13298" s="12">
        <v>41535</v>
      </c>
      <c r="D13298" s="52"/>
      <c r="F13298" s="13">
        <v>0.23</v>
      </c>
      <c r="G13298" s="13">
        <v>0.23</v>
      </c>
      <c r="H13298" s="14">
        <f t="shared" si="2265"/>
        <v>0.29784607315682243</v>
      </c>
      <c r="I13298" s="14"/>
      <c r="J13298" s="14"/>
      <c r="K13298" s="14">
        <f t="shared" ref="K13298" si="2266">SUM(J13298:J13345)</f>
        <v>0</v>
      </c>
      <c r="L13298" s="14"/>
      <c r="M13298" s="14"/>
      <c r="N13298" s="14">
        <f t="shared" ref="N13298" si="2267">AVERAGE(H13298:H13345)</f>
        <v>0.52074175134103662</v>
      </c>
      <c r="O13298" s="14" t="e">
        <f t="shared" ref="O13298" si="2268">AVERAGE(E13298:E13345)</f>
        <v>#DIV/0!</v>
      </c>
      <c r="P13298" s="14">
        <f>MAX(E13298:E13345)</f>
        <v>0</v>
      </c>
    </row>
    <row r="13299" spans="1:16" x14ac:dyDescent="0.25">
      <c r="A13299" s="12">
        <v>41535.020833333336</v>
      </c>
      <c r="D13299" s="52"/>
      <c r="F13299" s="13">
        <v>0.24</v>
      </c>
      <c r="G13299" s="13">
        <v>0.24</v>
      </c>
      <c r="H13299" s="14">
        <f t="shared" si="2265"/>
        <v>0.31212145655432016</v>
      </c>
      <c r="I13299" s="14"/>
      <c r="J13299" s="14"/>
      <c r="K13299" s="14"/>
      <c r="L13299" s="14"/>
      <c r="M13299" s="14"/>
      <c r="N13299" s="14"/>
      <c r="O13299" s="14"/>
      <c r="P13299" s="14"/>
    </row>
    <row r="13300" spans="1:16" x14ac:dyDescent="0.25">
      <c r="A13300" s="12">
        <v>41535.041666666664</v>
      </c>
      <c r="D13300" s="52"/>
      <c r="F13300" s="13">
        <v>0.24</v>
      </c>
      <c r="G13300" s="13">
        <v>0.24</v>
      </c>
      <c r="H13300" s="14">
        <f t="shared" si="2265"/>
        <v>0.31212145655432016</v>
      </c>
      <c r="I13300" s="14"/>
      <c r="J13300" s="14"/>
      <c r="K13300" s="14"/>
      <c r="L13300" s="14"/>
      <c r="M13300" s="14"/>
      <c r="N13300" s="14"/>
      <c r="O13300" s="14"/>
      <c r="P13300" s="14"/>
    </row>
    <row r="13301" spans="1:16" x14ac:dyDescent="0.25">
      <c r="A13301" s="12">
        <v>41535.0625</v>
      </c>
      <c r="D13301" s="52"/>
      <c r="F13301" s="13">
        <v>0.28000000000000003</v>
      </c>
      <c r="G13301" s="13">
        <v>0.28000000000000003</v>
      </c>
      <c r="H13301" s="14">
        <f t="shared" si="2265"/>
        <v>0.36979845599322192</v>
      </c>
      <c r="I13301" s="14"/>
      <c r="J13301" s="14"/>
      <c r="K13301" s="14"/>
      <c r="L13301" s="14"/>
      <c r="M13301" s="14"/>
      <c r="N13301" s="14"/>
      <c r="O13301" s="14"/>
      <c r="P13301" s="14"/>
    </row>
    <row r="13302" spans="1:16" x14ac:dyDescent="0.25">
      <c r="A13302" s="12">
        <v>41535.083333333336</v>
      </c>
      <c r="D13302" s="52"/>
      <c r="F13302" s="13">
        <v>0.25</v>
      </c>
      <c r="G13302" s="13">
        <v>0.25</v>
      </c>
      <c r="H13302" s="14">
        <f t="shared" si="2265"/>
        <v>0.32645646123604655</v>
      </c>
      <c r="I13302" s="14"/>
      <c r="J13302" s="14"/>
      <c r="K13302" s="14"/>
      <c r="L13302" s="14"/>
      <c r="M13302" s="14"/>
      <c r="N13302" s="14"/>
      <c r="O13302" s="14"/>
      <c r="P13302" s="14"/>
    </row>
    <row r="13303" spans="1:16" x14ac:dyDescent="0.25">
      <c r="A13303" s="12">
        <v>41535.104166666664</v>
      </c>
      <c r="D13303" s="52"/>
      <c r="F13303" s="13">
        <v>0.28999999999999998</v>
      </c>
      <c r="G13303" s="13">
        <v>0.28999999999999998</v>
      </c>
      <c r="H13303" s="14">
        <f t="shared" si="2265"/>
        <v>0.38435192163695486</v>
      </c>
      <c r="I13303" s="14"/>
      <c r="J13303" s="14"/>
      <c r="K13303" s="14"/>
      <c r="L13303" s="14"/>
      <c r="M13303" s="14"/>
      <c r="N13303" s="14"/>
      <c r="O13303" s="14"/>
      <c r="P13303" s="14"/>
    </row>
    <row r="13304" spans="1:16" x14ac:dyDescent="0.25">
      <c r="A13304" s="12">
        <v>41535.125</v>
      </c>
      <c r="D13304" s="52"/>
      <c r="F13304" s="13">
        <v>0.21</v>
      </c>
      <c r="G13304" s="13">
        <v>0.21</v>
      </c>
      <c r="H13304" s="14">
        <f t="shared" si="2265"/>
        <v>0.26948368864234423</v>
      </c>
      <c r="I13304" s="14"/>
      <c r="J13304" s="14"/>
      <c r="K13304" s="14"/>
      <c r="L13304" s="14"/>
      <c r="M13304" s="14"/>
      <c r="N13304" s="14"/>
      <c r="O13304" s="14"/>
      <c r="P13304" s="14"/>
    </row>
    <row r="13305" spans="1:16" x14ac:dyDescent="0.25">
      <c r="A13305" s="12">
        <v>41535.145833333336</v>
      </c>
      <c r="D13305" s="52"/>
      <c r="F13305" s="13">
        <v>0.3</v>
      </c>
      <c r="G13305" s="13">
        <v>0.3</v>
      </c>
      <c r="H13305" s="14">
        <f t="shared" si="2265"/>
        <v>0.39895566775434588</v>
      </c>
      <c r="I13305" s="14"/>
      <c r="J13305" s="14"/>
      <c r="K13305" s="14"/>
      <c r="L13305" s="14"/>
      <c r="M13305" s="14"/>
      <c r="N13305" s="14"/>
      <c r="O13305" s="14"/>
      <c r="P13305" s="14"/>
    </row>
    <row r="13306" spans="1:16" x14ac:dyDescent="0.25">
      <c r="A13306" s="12">
        <v>41535.166666666664</v>
      </c>
      <c r="D13306" s="52"/>
      <c r="F13306" s="13">
        <v>0.31</v>
      </c>
      <c r="G13306" s="13">
        <v>0.31</v>
      </c>
      <c r="H13306" s="14">
        <f t="shared" si="2265"/>
        <v>0.41360818284378509</v>
      </c>
      <c r="I13306" s="14"/>
      <c r="J13306" s="14"/>
      <c r="K13306" s="14"/>
      <c r="L13306" s="14"/>
      <c r="M13306" s="14"/>
      <c r="N13306" s="14"/>
      <c r="O13306" s="14"/>
      <c r="P13306" s="14"/>
    </row>
    <row r="13307" spans="1:16" x14ac:dyDescent="0.25">
      <c r="A13307" s="12">
        <v>41535.1875</v>
      </c>
      <c r="D13307" s="52"/>
      <c r="F13307" s="13">
        <v>0.26</v>
      </c>
      <c r="G13307" s="13">
        <v>0.26</v>
      </c>
      <c r="H13307" s="14">
        <f t="shared" si="2265"/>
        <v>0.34084893536290373</v>
      </c>
      <c r="I13307" s="14"/>
      <c r="J13307" s="14"/>
      <c r="K13307" s="14"/>
      <c r="L13307" s="14"/>
      <c r="M13307" s="14"/>
      <c r="N13307" s="14"/>
      <c r="O13307" s="14"/>
      <c r="P13307" s="14"/>
    </row>
    <row r="13308" spans="1:16" x14ac:dyDescent="0.25">
      <c r="A13308" s="12">
        <v>41535.208333333336</v>
      </c>
      <c r="D13308" s="52"/>
      <c r="F13308" s="13">
        <v>0.26</v>
      </c>
      <c r="G13308" s="13">
        <v>0.26</v>
      </c>
      <c r="H13308" s="14">
        <f t="shared" si="2265"/>
        <v>0.34084893536290373</v>
      </c>
      <c r="I13308" s="14"/>
      <c r="J13308" s="14"/>
      <c r="K13308" s="14"/>
      <c r="L13308" s="14"/>
      <c r="M13308" s="14"/>
      <c r="N13308" s="14"/>
      <c r="O13308" s="14"/>
      <c r="P13308" s="14"/>
    </row>
    <row r="13309" spans="1:16" x14ac:dyDescent="0.25">
      <c r="A13309" s="12">
        <v>41535.229166666664</v>
      </c>
      <c r="D13309" s="52"/>
      <c r="F13309" s="13">
        <v>0.34</v>
      </c>
      <c r="G13309" s="13">
        <v>0.34</v>
      </c>
      <c r="H13309" s="14">
        <f t="shared" si="2265"/>
        <v>0.45784456994376244</v>
      </c>
      <c r="I13309" s="14"/>
      <c r="J13309" s="14"/>
      <c r="K13309" s="14"/>
      <c r="L13309" s="14"/>
      <c r="M13309" s="14"/>
      <c r="N13309" s="14"/>
      <c r="O13309" s="14"/>
      <c r="P13309" s="14"/>
    </row>
    <row r="13310" spans="1:16" x14ac:dyDescent="0.25">
      <c r="A13310" s="12">
        <v>41535.25</v>
      </c>
      <c r="D13310" s="52"/>
      <c r="F13310" s="13">
        <v>0.36</v>
      </c>
      <c r="G13310" s="13">
        <v>0.36</v>
      </c>
      <c r="H13310" s="14">
        <f t="shared" si="2265"/>
        <v>0.48755544378161442</v>
      </c>
      <c r="I13310" s="14"/>
      <c r="J13310" s="14"/>
      <c r="K13310" s="14"/>
      <c r="L13310" s="14"/>
      <c r="M13310" s="14"/>
      <c r="N13310" s="14"/>
      <c r="O13310" s="14"/>
      <c r="P13310" s="14"/>
    </row>
    <row r="13311" spans="1:16" x14ac:dyDescent="0.25">
      <c r="A13311" s="12">
        <v>41535.270833333336</v>
      </c>
      <c r="D13311" s="52"/>
      <c r="F13311" s="13">
        <v>0.34</v>
      </c>
      <c r="G13311" s="13">
        <v>0.34</v>
      </c>
      <c r="H13311" s="14">
        <f t="shared" si="2265"/>
        <v>0.45784456994376244</v>
      </c>
      <c r="I13311" s="14"/>
      <c r="J13311" s="14"/>
      <c r="K13311" s="14"/>
      <c r="L13311" s="14"/>
      <c r="M13311" s="14"/>
      <c r="N13311" s="14"/>
      <c r="O13311" s="14"/>
      <c r="P13311" s="14"/>
    </row>
    <row r="13312" spans="1:16" x14ac:dyDescent="0.25">
      <c r="A13312" s="12">
        <v>41535.291666666664</v>
      </c>
      <c r="D13312" s="52"/>
      <c r="F13312" s="13">
        <v>0.41</v>
      </c>
      <c r="G13312" s="13">
        <v>0.41</v>
      </c>
      <c r="H13312" s="14">
        <f t="shared" si="2265"/>
        <v>0.56254011994295106</v>
      </c>
      <c r="I13312" s="14"/>
      <c r="J13312" s="14"/>
      <c r="K13312" s="14"/>
      <c r="L13312" s="14"/>
      <c r="M13312" s="14"/>
      <c r="N13312" s="14"/>
      <c r="O13312" s="14"/>
      <c r="P13312" s="14"/>
    </row>
    <row r="13313" spans="1:16" x14ac:dyDescent="0.25">
      <c r="A13313" s="12">
        <v>41535.3125</v>
      </c>
      <c r="D13313" s="52"/>
      <c r="F13313" s="13">
        <v>0.38</v>
      </c>
      <c r="G13313" s="13">
        <v>0.38</v>
      </c>
      <c r="H13313" s="14">
        <f t="shared" si="2265"/>
        <v>0.51743191858878079</v>
      </c>
      <c r="I13313" s="14"/>
      <c r="J13313" s="14"/>
      <c r="K13313" s="14"/>
      <c r="L13313" s="14"/>
      <c r="M13313" s="14"/>
      <c r="N13313" s="14"/>
      <c r="O13313" s="14"/>
      <c r="P13313" s="14"/>
    </row>
    <row r="13314" spans="1:16" x14ac:dyDescent="0.25">
      <c r="A13314" s="12">
        <v>41535.333333333336</v>
      </c>
      <c r="D13314" s="52"/>
      <c r="F13314" s="13">
        <v>0.43</v>
      </c>
      <c r="G13314" s="13">
        <v>0.43</v>
      </c>
      <c r="H13314" s="14">
        <f t="shared" si="2265"/>
        <v>0.59279776857721722</v>
      </c>
      <c r="I13314" s="14"/>
      <c r="J13314" s="14"/>
      <c r="K13314" s="14"/>
      <c r="L13314" s="14"/>
      <c r="M13314" s="14"/>
      <c r="N13314" s="14"/>
      <c r="O13314" s="14"/>
      <c r="P13314" s="14"/>
    </row>
    <row r="13315" spans="1:16" x14ac:dyDescent="0.25">
      <c r="A13315" s="12">
        <v>41535.354166666664</v>
      </c>
      <c r="D13315" s="52"/>
      <c r="F13315" s="13">
        <v>0.4</v>
      </c>
      <c r="G13315" s="13">
        <v>0.4</v>
      </c>
      <c r="H13315" s="14">
        <f t="shared" si="2265"/>
        <v>0.54746612193328859</v>
      </c>
      <c r="I13315" s="14"/>
      <c r="J13315" s="14"/>
      <c r="K13315" s="14"/>
      <c r="L13315" s="14"/>
      <c r="M13315" s="14"/>
      <c r="N13315" s="14"/>
      <c r="O13315" s="14"/>
      <c r="P13315" s="14"/>
    </row>
    <row r="13316" spans="1:16" x14ac:dyDescent="0.25">
      <c r="A13316" s="12">
        <v>41535.375</v>
      </c>
      <c r="D13316" s="52"/>
      <c r="F13316" s="13">
        <v>0.34</v>
      </c>
      <c r="G13316" s="13">
        <v>0.34</v>
      </c>
      <c r="H13316" s="14">
        <f t="shared" si="2265"/>
        <v>0.45784456994376244</v>
      </c>
      <c r="I13316" s="14"/>
      <c r="J13316" s="14"/>
      <c r="K13316" s="14"/>
      <c r="L13316" s="14"/>
      <c r="M13316" s="14"/>
      <c r="N13316" s="14"/>
      <c r="O13316" s="14"/>
      <c r="P13316" s="14"/>
    </row>
    <row r="13317" spans="1:16" x14ac:dyDescent="0.25">
      <c r="A13317" s="12">
        <v>41535.395833333336</v>
      </c>
      <c r="D13317" s="52"/>
      <c r="F13317" s="13">
        <v>0.38</v>
      </c>
      <c r="G13317" s="13">
        <v>0.38</v>
      </c>
      <c r="H13317" s="14">
        <f t="shared" si="2265"/>
        <v>0.51743191858878079</v>
      </c>
      <c r="I13317" s="14"/>
      <c r="J13317" s="14"/>
      <c r="K13317" s="14"/>
      <c r="L13317" s="14"/>
      <c r="M13317" s="14"/>
      <c r="N13317" s="14"/>
      <c r="O13317" s="14"/>
      <c r="P13317" s="14"/>
    </row>
    <row r="13318" spans="1:16" x14ac:dyDescent="0.25">
      <c r="A13318" s="12">
        <v>41535.416666666664</v>
      </c>
      <c r="D13318" s="52"/>
      <c r="F13318" s="13">
        <v>0.43</v>
      </c>
      <c r="G13318" s="13">
        <v>0.43</v>
      </c>
      <c r="H13318" s="14">
        <f t="shared" si="2265"/>
        <v>0.59279776857721722</v>
      </c>
      <c r="I13318" s="14"/>
      <c r="J13318" s="14"/>
      <c r="K13318" s="14"/>
      <c r="L13318" s="14"/>
      <c r="M13318" s="14"/>
      <c r="N13318" s="14"/>
      <c r="O13318" s="14"/>
      <c r="P13318" s="14"/>
    </row>
    <row r="13319" spans="1:16" x14ac:dyDescent="0.25">
      <c r="A13319" s="12">
        <v>41535.4375</v>
      </c>
      <c r="D13319" s="52"/>
      <c r="F13319" s="13">
        <v>0.45</v>
      </c>
      <c r="G13319" s="13">
        <v>0.45</v>
      </c>
      <c r="H13319" s="14">
        <f t="shared" si="2265"/>
        <v>0.62319652672551296</v>
      </c>
      <c r="I13319" s="14"/>
      <c r="J13319" s="14"/>
      <c r="K13319" s="14"/>
      <c r="L13319" s="14"/>
      <c r="M13319" s="14"/>
      <c r="N13319" s="14"/>
      <c r="O13319" s="14"/>
      <c r="P13319" s="14"/>
    </row>
    <row r="13320" spans="1:16" x14ac:dyDescent="0.25">
      <c r="A13320" s="12">
        <v>41535.458333333336</v>
      </c>
      <c r="D13320" s="52"/>
      <c r="F13320" s="13">
        <v>0.45</v>
      </c>
      <c r="G13320" s="13">
        <v>0.45</v>
      </c>
      <c r="H13320" s="14">
        <f t="shared" si="2265"/>
        <v>0.62319652672551296</v>
      </c>
      <c r="I13320" s="14"/>
      <c r="J13320" s="14"/>
      <c r="K13320" s="14"/>
      <c r="L13320" s="14"/>
      <c r="M13320" s="14"/>
      <c r="N13320" s="14"/>
      <c r="O13320" s="14"/>
      <c r="P13320" s="14"/>
    </row>
    <row r="13321" spans="1:16" x14ac:dyDescent="0.25">
      <c r="A13321" s="12">
        <v>41535.479166666664</v>
      </c>
      <c r="D13321" s="52"/>
      <c r="F13321" s="13">
        <v>0.49</v>
      </c>
      <c r="G13321" s="13">
        <v>0.49</v>
      </c>
      <c r="H13321" s="14">
        <f t="shared" si="2265"/>
        <v>0.68439518759470563</v>
      </c>
      <c r="I13321" s="14"/>
      <c r="J13321" s="14"/>
      <c r="K13321" s="14"/>
      <c r="L13321" s="14"/>
      <c r="M13321" s="14"/>
      <c r="N13321" s="14"/>
      <c r="O13321" s="14"/>
      <c r="P13321" s="14"/>
    </row>
    <row r="13322" spans="1:16" x14ac:dyDescent="0.25">
      <c r="A13322" s="12">
        <v>41535.5</v>
      </c>
      <c r="D13322" s="52"/>
      <c r="F13322" s="13">
        <v>0.43</v>
      </c>
      <c r="G13322" s="13">
        <v>0.43</v>
      </c>
      <c r="H13322" s="14">
        <f t="shared" si="2265"/>
        <v>0.59279776857721722</v>
      </c>
      <c r="I13322" s="14"/>
      <c r="J13322" s="14"/>
      <c r="K13322" s="14"/>
      <c r="L13322" s="14"/>
      <c r="M13322" s="14"/>
      <c r="N13322" s="14"/>
      <c r="O13322" s="14"/>
      <c r="P13322" s="14"/>
    </row>
    <row r="13323" spans="1:16" x14ac:dyDescent="0.25">
      <c r="A13323" s="12">
        <v>41535.520833333336</v>
      </c>
      <c r="D13323" s="52"/>
      <c r="F13323" s="13">
        <v>0.42</v>
      </c>
      <c r="G13323" s="13">
        <v>0.42</v>
      </c>
      <c r="H13323" s="14">
        <f t="shared" si="2265"/>
        <v>0.57765093214651519</v>
      </c>
      <c r="I13323" s="14"/>
      <c r="J13323" s="14"/>
      <c r="K13323" s="14"/>
      <c r="L13323" s="14"/>
      <c r="M13323" s="14"/>
      <c r="N13323" s="14"/>
      <c r="O13323" s="14"/>
      <c r="P13323" s="14"/>
    </row>
    <row r="13324" spans="1:16" x14ac:dyDescent="0.25">
      <c r="A13324" s="12">
        <v>41535.541666666664</v>
      </c>
      <c r="D13324" s="52"/>
      <c r="F13324" s="13">
        <v>0.45</v>
      </c>
      <c r="G13324" s="13">
        <v>0.45</v>
      </c>
      <c r="H13324" s="14">
        <f t="shared" si="2265"/>
        <v>0.62319652672551296</v>
      </c>
      <c r="I13324" s="14"/>
      <c r="J13324" s="14"/>
      <c r="K13324" s="14"/>
      <c r="L13324" s="14"/>
      <c r="M13324" s="14"/>
      <c r="N13324" s="14"/>
      <c r="O13324" s="14"/>
      <c r="P13324" s="14"/>
    </row>
    <row r="13325" spans="1:16" x14ac:dyDescent="0.25">
      <c r="A13325" s="12">
        <v>41535.5625</v>
      </c>
      <c r="D13325" s="52"/>
      <c r="F13325" s="13">
        <v>0.41</v>
      </c>
      <c r="G13325" s="13">
        <v>0.41</v>
      </c>
      <c r="H13325" s="14">
        <f t="shared" si="2265"/>
        <v>0.56254011994295106</v>
      </c>
      <c r="I13325" s="14"/>
      <c r="J13325" s="14"/>
      <c r="K13325" s="14"/>
      <c r="L13325" s="14"/>
      <c r="M13325" s="14"/>
      <c r="N13325" s="14"/>
      <c r="O13325" s="14"/>
      <c r="P13325" s="14"/>
    </row>
    <row r="13326" spans="1:16" x14ac:dyDescent="0.25">
      <c r="A13326" s="12">
        <v>41535.583333333336</v>
      </c>
      <c r="D13326" s="52"/>
      <c r="F13326" s="13">
        <v>0.35</v>
      </c>
      <c r="G13326" s="13">
        <v>0.35</v>
      </c>
      <c r="H13326" s="14">
        <f t="shared" si="2265"/>
        <v>0.47267878208054537</v>
      </c>
      <c r="I13326" s="14"/>
      <c r="J13326" s="14"/>
      <c r="K13326" s="14"/>
      <c r="L13326" s="14"/>
      <c r="M13326" s="14"/>
      <c r="N13326" s="14"/>
      <c r="O13326" s="14"/>
      <c r="P13326" s="14"/>
    </row>
    <row r="13327" spans="1:16" x14ac:dyDescent="0.25">
      <c r="A13327" s="12">
        <v>41535.604166666664</v>
      </c>
      <c r="D13327" s="52"/>
      <c r="F13327" s="13">
        <v>0.34</v>
      </c>
      <c r="G13327" s="13">
        <v>0.34</v>
      </c>
      <c r="H13327" s="14">
        <f t="shared" si="2265"/>
        <v>0.45784456994376244</v>
      </c>
      <c r="I13327" s="14"/>
      <c r="J13327" s="14"/>
      <c r="K13327" s="14"/>
      <c r="L13327" s="14"/>
      <c r="M13327" s="14"/>
      <c r="N13327" s="14"/>
      <c r="O13327" s="14"/>
      <c r="P13327" s="14"/>
    </row>
    <row r="13328" spans="1:16" x14ac:dyDescent="0.25">
      <c r="A13328" s="12">
        <v>41535.625</v>
      </c>
      <c r="D13328" s="52"/>
      <c r="F13328" s="13">
        <v>0.34</v>
      </c>
      <c r="G13328" s="13">
        <v>0.34</v>
      </c>
      <c r="H13328" s="14">
        <f t="shared" si="2265"/>
        <v>0.45784456994376244</v>
      </c>
      <c r="I13328" s="14"/>
      <c r="J13328" s="14"/>
      <c r="K13328" s="14"/>
      <c r="L13328" s="14"/>
      <c r="M13328" s="14"/>
      <c r="N13328" s="14"/>
      <c r="O13328" s="14"/>
      <c r="P13328" s="14"/>
    </row>
    <row r="13329" spans="1:16" x14ac:dyDescent="0.25">
      <c r="A13329" s="12">
        <v>41535.645833333336</v>
      </c>
      <c r="D13329" s="52"/>
      <c r="F13329" s="13">
        <v>0.32</v>
      </c>
      <c r="G13329" s="13">
        <v>0.32</v>
      </c>
      <c r="H13329" s="14">
        <f t="shared" si="2265"/>
        <v>0.42830804824454505</v>
      </c>
      <c r="I13329" s="14"/>
      <c r="J13329" s="14"/>
      <c r="K13329" s="14"/>
      <c r="L13329" s="14"/>
      <c r="M13329" s="14"/>
      <c r="N13329" s="14"/>
      <c r="O13329" s="14"/>
      <c r="P13329" s="14"/>
    </row>
    <row r="13330" spans="1:16" x14ac:dyDescent="0.25">
      <c r="A13330" s="12">
        <v>41535.666666666664</v>
      </c>
      <c r="D13330" s="52"/>
      <c r="F13330" s="13">
        <v>0.31</v>
      </c>
      <c r="G13330" s="13">
        <v>0.31</v>
      </c>
      <c r="H13330" s="14">
        <f t="shared" si="2265"/>
        <v>0.41360818284378509</v>
      </c>
      <c r="I13330" s="14"/>
      <c r="J13330" s="14"/>
      <c r="K13330" s="14"/>
      <c r="L13330" s="14"/>
      <c r="M13330" s="14"/>
      <c r="N13330" s="14"/>
      <c r="O13330" s="14"/>
      <c r="P13330" s="14"/>
    </row>
    <row r="13331" spans="1:16" x14ac:dyDescent="0.25">
      <c r="A13331" s="12">
        <v>41535.6875</v>
      </c>
      <c r="D13331" s="52"/>
      <c r="F13331" s="13">
        <v>0.33</v>
      </c>
      <c r="G13331" s="13">
        <v>0.33</v>
      </c>
      <c r="H13331" s="14">
        <f t="shared" si="2265"/>
        <v>0.44305392970399404</v>
      </c>
      <c r="I13331" s="14"/>
      <c r="J13331" s="14"/>
      <c r="K13331" s="14"/>
      <c r="L13331" s="14"/>
      <c r="M13331" s="14"/>
      <c r="N13331" s="14"/>
      <c r="O13331" s="14"/>
      <c r="P13331" s="14"/>
    </row>
    <row r="13332" spans="1:16" x14ac:dyDescent="0.25">
      <c r="A13332" s="12">
        <v>41535.708333333336</v>
      </c>
      <c r="D13332" s="52"/>
      <c r="F13332" s="13">
        <v>0.32</v>
      </c>
      <c r="G13332" s="13">
        <v>0.32</v>
      </c>
      <c r="H13332" s="14">
        <f t="shared" si="2265"/>
        <v>0.42830804824454505</v>
      </c>
      <c r="I13332" s="14"/>
      <c r="J13332" s="14"/>
      <c r="K13332" s="14"/>
      <c r="L13332" s="14"/>
      <c r="M13332" s="14"/>
      <c r="N13332" s="14"/>
      <c r="O13332" s="14"/>
      <c r="P13332" s="14"/>
    </row>
    <row r="13333" spans="1:16" x14ac:dyDescent="0.25">
      <c r="A13333" s="12">
        <v>41535.729166666664</v>
      </c>
      <c r="D13333" s="52"/>
      <c r="F13333" s="13">
        <v>0.79</v>
      </c>
      <c r="G13333" s="13">
        <v>0.79</v>
      </c>
      <c r="H13333" s="14">
        <f t="shared" ref="H13333:H13396" si="2269">1.5*(G13333^1.1)</f>
        <v>1.1573935545469141</v>
      </c>
      <c r="I13333" s="14"/>
      <c r="J13333" s="14"/>
      <c r="K13333" s="14"/>
      <c r="L13333" s="14"/>
      <c r="M13333" s="14"/>
      <c r="N13333" s="14"/>
      <c r="O13333" s="14"/>
      <c r="P13333" s="14"/>
    </row>
    <row r="13334" spans="1:16" x14ac:dyDescent="0.25">
      <c r="A13334" s="12">
        <v>41535.75</v>
      </c>
      <c r="D13334" s="52"/>
      <c r="F13334" s="13">
        <v>0.57999999999999996</v>
      </c>
      <c r="G13334" s="13">
        <v>0.57999999999999996</v>
      </c>
      <c r="H13334" s="14">
        <f t="shared" si="2269"/>
        <v>0.82387637977063433</v>
      </c>
      <c r="I13334" s="14"/>
      <c r="J13334" s="14"/>
      <c r="K13334" s="14"/>
      <c r="L13334" s="14"/>
      <c r="M13334" s="14"/>
      <c r="N13334" s="14"/>
      <c r="O13334" s="14"/>
      <c r="P13334" s="14"/>
    </row>
    <row r="13335" spans="1:16" x14ac:dyDescent="0.25">
      <c r="A13335" s="12">
        <v>41535.770833333336</v>
      </c>
      <c r="D13335" s="52"/>
      <c r="F13335" s="13">
        <v>0.6</v>
      </c>
      <c r="G13335" s="13">
        <v>0.6</v>
      </c>
      <c r="H13335" s="14">
        <f t="shared" si="2269"/>
        <v>0.85518019485510866</v>
      </c>
      <c r="I13335" s="14"/>
      <c r="J13335" s="14"/>
      <c r="K13335" s="14"/>
      <c r="L13335" s="14"/>
      <c r="M13335" s="14"/>
      <c r="N13335" s="14"/>
      <c r="O13335" s="14"/>
      <c r="P13335" s="14"/>
    </row>
    <row r="13336" spans="1:16" x14ac:dyDescent="0.25">
      <c r="A13336" s="12">
        <v>41535.791666666664</v>
      </c>
      <c r="D13336" s="52"/>
      <c r="F13336" s="13">
        <v>0.59</v>
      </c>
      <c r="G13336" s="13">
        <v>0.59</v>
      </c>
      <c r="H13336" s="14">
        <f t="shared" si="2269"/>
        <v>0.83951502238422715</v>
      </c>
      <c r="I13336" s="14"/>
      <c r="J13336" s="14"/>
      <c r="K13336" s="14"/>
      <c r="L13336" s="14"/>
      <c r="M13336" s="14"/>
      <c r="N13336" s="14"/>
      <c r="O13336" s="14"/>
      <c r="P13336" s="14"/>
    </row>
    <row r="13337" spans="1:16" x14ac:dyDescent="0.25">
      <c r="A13337" s="12">
        <v>41535.8125</v>
      </c>
      <c r="D13337" s="52"/>
      <c r="F13337" s="13">
        <v>0.57999999999999996</v>
      </c>
      <c r="G13337" s="13">
        <v>0.57999999999999996</v>
      </c>
      <c r="H13337" s="14">
        <f t="shared" si="2269"/>
        <v>0.82387637977063433</v>
      </c>
      <c r="I13337" s="14"/>
      <c r="J13337" s="14"/>
      <c r="K13337" s="14"/>
      <c r="L13337" s="14"/>
      <c r="M13337" s="14"/>
      <c r="N13337" s="14"/>
      <c r="O13337" s="14"/>
      <c r="P13337" s="14"/>
    </row>
    <row r="13338" spans="1:16" x14ac:dyDescent="0.25">
      <c r="A13338" s="12">
        <v>41535.833333333336</v>
      </c>
      <c r="D13338" s="52"/>
      <c r="F13338" s="13">
        <v>0.52</v>
      </c>
      <c r="G13338" s="13">
        <v>0.52</v>
      </c>
      <c r="H13338" s="14">
        <f t="shared" si="2269"/>
        <v>0.73062568731141708</v>
      </c>
      <c r="I13338" s="14"/>
      <c r="J13338" s="14"/>
      <c r="K13338" s="14"/>
      <c r="L13338" s="14"/>
      <c r="M13338" s="14"/>
      <c r="N13338" s="14"/>
      <c r="O13338" s="14"/>
      <c r="P13338" s="14"/>
    </row>
    <row r="13339" spans="1:16" x14ac:dyDescent="0.25">
      <c r="A13339" s="12">
        <v>41535.854166666664</v>
      </c>
      <c r="D13339" s="52"/>
      <c r="F13339" s="13">
        <v>0.44</v>
      </c>
      <c r="G13339" s="13">
        <v>0.44</v>
      </c>
      <c r="H13339" s="14">
        <f t="shared" si="2269"/>
        <v>0.60797987422427635</v>
      </c>
      <c r="I13339" s="14"/>
      <c r="J13339" s="14"/>
      <c r="K13339" s="14"/>
      <c r="L13339" s="14"/>
      <c r="M13339" s="14"/>
      <c r="N13339" s="14"/>
      <c r="O13339" s="14"/>
      <c r="P13339" s="14"/>
    </row>
    <row r="13340" spans="1:16" x14ac:dyDescent="0.25">
      <c r="A13340" s="12">
        <v>41535.875</v>
      </c>
      <c r="D13340" s="52"/>
      <c r="F13340" s="13">
        <v>0.42</v>
      </c>
      <c r="G13340" s="13">
        <v>0.42</v>
      </c>
      <c r="H13340" s="14">
        <f t="shared" si="2269"/>
        <v>0.57765093214651519</v>
      </c>
      <c r="I13340" s="14"/>
      <c r="J13340" s="14"/>
      <c r="K13340" s="14"/>
      <c r="L13340" s="14"/>
      <c r="M13340" s="14"/>
      <c r="N13340" s="14"/>
      <c r="O13340" s="14"/>
      <c r="P13340" s="14"/>
    </row>
    <row r="13341" spans="1:16" x14ac:dyDescent="0.25">
      <c r="A13341" s="12">
        <v>41535.895833333336</v>
      </c>
      <c r="D13341" s="52"/>
      <c r="F13341" s="13">
        <v>0.35</v>
      </c>
      <c r="G13341" s="13">
        <v>0.35</v>
      </c>
      <c r="H13341" s="14">
        <f t="shared" si="2269"/>
        <v>0.47267878208054537</v>
      </c>
      <c r="I13341" s="14"/>
      <c r="J13341" s="14"/>
      <c r="K13341" s="14"/>
      <c r="L13341" s="14"/>
      <c r="M13341" s="14"/>
      <c r="N13341" s="14"/>
      <c r="O13341" s="14"/>
      <c r="P13341" s="14"/>
    </row>
    <row r="13342" spans="1:16" x14ac:dyDescent="0.25">
      <c r="A13342" s="12">
        <v>41535.916666666664</v>
      </c>
      <c r="D13342" s="52"/>
      <c r="F13342" s="13">
        <v>0.32</v>
      </c>
      <c r="G13342" s="13">
        <v>0.32</v>
      </c>
      <c r="H13342" s="14">
        <f t="shared" si="2269"/>
        <v>0.42830804824454505</v>
      </c>
      <c r="I13342" s="14"/>
      <c r="J13342" s="14"/>
      <c r="K13342" s="14"/>
      <c r="L13342" s="14"/>
      <c r="M13342" s="14"/>
      <c r="N13342" s="14"/>
      <c r="O13342" s="14"/>
      <c r="P13342" s="14"/>
    </row>
    <row r="13343" spans="1:16" x14ac:dyDescent="0.25">
      <c r="A13343" s="12">
        <v>41535.9375</v>
      </c>
      <c r="D13343" s="52"/>
      <c r="F13343" s="13">
        <v>0.27</v>
      </c>
      <c r="G13343" s="13">
        <v>0.27</v>
      </c>
      <c r="H13343" s="14">
        <f t="shared" si="2269"/>
        <v>0.35529688477210081</v>
      </c>
      <c r="I13343" s="14"/>
      <c r="J13343" s="14"/>
      <c r="K13343" s="14"/>
      <c r="L13343" s="14"/>
      <c r="M13343" s="14"/>
      <c r="N13343" s="14"/>
      <c r="O13343" s="14"/>
      <c r="P13343" s="14"/>
    </row>
    <row r="13344" spans="1:16" x14ac:dyDescent="0.25">
      <c r="A13344" s="12">
        <v>41535.958333333336</v>
      </c>
      <c r="D13344" s="52"/>
      <c r="F13344" s="13">
        <v>0.42</v>
      </c>
      <c r="G13344" s="13">
        <v>0.42</v>
      </c>
      <c r="H13344" s="14">
        <f t="shared" si="2269"/>
        <v>0.57765093214651519</v>
      </c>
      <c r="I13344" s="14"/>
      <c r="J13344" s="14"/>
      <c r="K13344" s="14"/>
      <c r="L13344" s="14"/>
      <c r="M13344" s="14"/>
      <c r="N13344" s="14"/>
      <c r="O13344" s="14"/>
      <c r="P13344" s="14"/>
    </row>
    <row r="13345" spans="1:16" x14ac:dyDescent="0.25">
      <c r="A13345" s="12">
        <v>41535.979166666664</v>
      </c>
      <c r="D13345" s="52"/>
      <c r="F13345" s="13">
        <v>0.3</v>
      </c>
      <c r="G13345" s="13">
        <v>0.3</v>
      </c>
      <c r="H13345" s="14">
        <f t="shared" si="2269"/>
        <v>0.39895566775434588</v>
      </c>
      <c r="I13345" s="14"/>
      <c r="J13345" s="14"/>
      <c r="K13345" s="14"/>
      <c r="L13345" s="14"/>
      <c r="M13345" s="14"/>
      <c r="N13345" s="14"/>
      <c r="O13345" s="14"/>
      <c r="P13345" s="14"/>
    </row>
    <row r="13346" spans="1:16" x14ac:dyDescent="0.25">
      <c r="A13346" s="12">
        <v>41536</v>
      </c>
      <c r="B13346" s="13">
        <v>0.41</v>
      </c>
      <c r="C13346" s="13">
        <f t="shared" ref="C13346:C13393" si="2270">B13346*28.3168466</f>
        <v>11.609907106</v>
      </c>
      <c r="D13346" s="52">
        <f t="shared" ref="D13346:D13393" si="2271">C13346*1800*10^6/(5.84*10^12)</f>
        <v>3.5783960258219177E-3</v>
      </c>
      <c r="E13346" s="13">
        <f t="shared" ref="E13346:E13393" si="2272">C13346*86400*10^6/(5.84*10^12)</f>
        <v>0.17176300923945204</v>
      </c>
      <c r="F13346" s="13">
        <v>0.32</v>
      </c>
      <c r="G13346" s="13">
        <v>0.32</v>
      </c>
      <c r="H13346" s="14">
        <f t="shared" si="2269"/>
        <v>0.42830804824454505</v>
      </c>
      <c r="I13346" s="14">
        <f t="shared" ref="I13346:I13393" si="2273">C13346*H13346</f>
        <v>4.9726166528713343</v>
      </c>
      <c r="J13346" s="14">
        <f t="shared" ref="J13346:J13393" si="2274">I13346*1800*10^-6</f>
        <v>8.950709975168402E-3</v>
      </c>
      <c r="K13346" s="14">
        <f t="shared" ref="K13346" si="2275">SUM(J13346:J13393)</f>
        <v>0.38884526618965087</v>
      </c>
      <c r="L13346" s="14">
        <f>K13346/5.84</f>
        <v>6.658309352562515E-2</v>
      </c>
      <c r="M13346" s="14">
        <f t="shared" ref="M13346:M13393" si="2276">J13346/5.84</f>
        <v>1.5326558176658224E-3</v>
      </c>
      <c r="N13346" s="14">
        <f t="shared" ref="N13346" si="2277">AVERAGE(H13346:H13393)</f>
        <v>0.42618880488721755</v>
      </c>
      <c r="O13346" s="14">
        <f t="shared" ref="O13346" si="2278">AVERAGE(E13346:E13393)</f>
        <v>0.15727486923246578</v>
      </c>
      <c r="P13346" s="14">
        <f>MAX(E13346:E13393)</f>
        <v>0.20946708443835615</v>
      </c>
    </row>
    <row r="13347" spans="1:16" x14ac:dyDescent="0.25">
      <c r="A13347" s="12">
        <v>41536.020833333336</v>
      </c>
      <c r="B13347" s="13">
        <v>0.34</v>
      </c>
      <c r="C13347" s="13">
        <f t="shared" si="2270"/>
        <v>9.6277278440000007</v>
      </c>
      <c r="D13347" s="52">
        <f t="shared" si="2271"/>
        <v>2.9674503628767126E-3</v>
      </c>
      <c r="E13347" s="13">
        <f t="shared" si="2272"/>
        <v>0.1424376174180822</v>
      </c>
      <c r="F13347" s="13">
        <v>0.2</v>
      </c>
      <c r="G13347" s="13">
        <v>0.2</v>
      </c>
      <c r="H13347" s="14">
        <f t="shared" si="2269"/>
        <v>0.25540197675623538</v>
      </c>
      <c r="I13347" s="14">
        <f t="shared" si="2273"/>
        <v>2.4589407230286482</v>
      </c>
      <c r="J13347" s="14">
        <f t="shared" si="2274"/>
        <v>4.4260933014515667E-3</v>
      </c>
      <c r="K13347" s="14"/>
      <c r="L13347" s="14"/>
      <c r="M13347" s="14">
        <f t="shared" si="2276"/>
        <v>7.5789268860472036E-4</v>
      </c>
      <c r="N13347" s="14"/>
      <c r="O13347" s="14"/>
      <c r="P13347" s="14"/>
    </row>
    <row r="13348" spans="1:16" x14ac:dyDescent="0.25">
      <c r="A13348" s="12">
        <v>41536.041666666664</v>
      </c>
      <c r="B13348" s="13">
        <v>0.34</v>
      </c>
      <c r="C13348" s="13">
        <f t="shared" si="2270"/>
        <v>9.6277278440000007</v>
      </c>
      <c r="D13348" s="52">
        <f t="shared" si="2271"/>
        <v>2.9674503628767126E-3</v>
      </c>
      <c r="E13348" s="13">
        <f t="shared" si="2272"/>
        <v>0.1424376174180822</v>
      </c>
      <c r="F13348" s="13">
        <v>0.32</v>
      </c>
      <c r="G13348" s="13">
        <v>0.32</v>
      </c>
      <c r="H13348" s="14">
        <f t="shared" si="2269"/>
        <v>0.42830804824454505</v>
      </c>
      <c r="I13348" s="14">
        <f t="shared" si="2273"/>
        <v>4.1236333218933021</v>
      </c>
      <c r="J13348" s="14">
        <f t="shared" si="2274"/>
        <v>7.4225399794079433E-3</v>
      </c>
      <c r="K13348" s="14"/>
      <c r="L13348" s="14"/>
      <c r="M13348" s="14">
        <f t="shared" si="2276"/>
        <v>1.2709828731862916E-3</v>
      </c>
      <c r="N13348" s="14"/>
      <c r="O13348" s="14"/>
      <c r="P13348" s="14"/>
    </row>
    <row r="13349" spans="1:16" x14ac:dyDescent="0.25">
      <c r="A13349" s="12">
        <v>41536.0625</v>
      </c>
      <c r="B13349" s="13">
        <v>0.41</v>
      </c>
      <c r="C13349" s="13">
        <f t="shared" si="2270"/>
        <v>11.609907106</v>
      </c>
      <c r="D13349" s="52">
        <f t="shared" si="2271"/>
        <v>3.5783960258219177E-3</v>
      </c>
      <c r="E13349" s="13">
        <f t="shared" si="2272"/>
        <v>0.17176300923945204</v>
      </c>
      <c r="F13349" s="13">
        <v>0.28999999999999998</v>
      </c>
      <c r="G13349" s="13">
        <v>0.28999999999999998</v>
      </c>
      <c r="H13349" s="14">
        <f t="shared" si="2269"/>
        <v>0.38435192163695486</v>
      </c>
      <c r="I13349" s="14">
        <f t="shared" si="2273"/>
        <v>4.4622901062176377</v>
      </c>
      <c r="J13349" s="14">
        <f t="shared" si="2274"/>
        <v>8.0321221911917474E-3</v>
      </c>
      <c r="K13349" s="14"/>
      <c r="L13349" s="14"/>
      <c r="M13349" s="14">
        <f t="shared" si="2276"/>
        <v>1.3753633889026964E-3</v>
      </c>
      <c r="N13349" s="14"/>
      <c r="O13349" s="14"/>
      <c r="P13349" s="14"/>
    </row>
    <row r="13350" spans="1:16" x14ac:dyDescent="0.25">
      <c r="A13350" s="12">
        <v>41536.083333333336</v>
      </c>
      <c r="B13350" s="13">
        <v>0.41</v>
      </c>
      <c r="C13350" s="13">
        <f t="shared" si="2270"/>
        <v>11.609907106</v>
      </c>
      <c r="D13350" s="52">
        <f t="shared" si="2271"/>
        <v>3.5783960258219177E-3</v>
      </c>
      <c r="E13350" s="13">
        <f t="shared" si="2272"/>
        <v>0.17176300923945204</v>
      </c>
      <c r="F13350" s="13">
        <v>0.23</v>
      </c>
      <c r="G13350" s="13">
        <v>0.23</v>
      </c>
      <c r="H13350" s="14">
        <f t="shared" si="2269"/>
        <v>0.29784607315682243</v>
      </c>
      <c r="I13350" s="14">
        <f t="shared" si="2273"/>
        <v>3.4579652412375883</v>
      </c>
      <c r="J13350" s="14">
        <f t="shared" si="2274"/>
        <v>6.224337434227659E-3</v>
      </c>
      <c r="K13350" s="14"/>
      <c r="L13350" s="14"/>
      <c r="M13350" s="14">
        <f t="shared" si="2276"/>
        <v>1.0658112044910374E-3</v>
      </c>
      <c r="N13350" s="14"/>
      <c r="O13350" s="14"/>
      <c r="P13350" s="14"/>
    </row>
    <row r="13351" spans="1:16" x14ac:dyDescent="0.25">
      <c r="A13351" s="12">
        <v>41536.104166666664</v>
      </c>
      <c r="B13351" s="13">
        <v>0.34</v>
      </c>
      <c r="C13351" s="13">
        <f t="shared" si="2270"/>
        <v>9.6277278440000007</v>
      </c>
      <c r="D13351" s="52">
        <f t="shared" si="2271"/>
        <v>2.9674503628767126E-3</v>
      </c>
      <c r="E13351" s="13">
        <f t="shared" si="2272"/>
        <v>0.1424376174180822</v>
      </c>
      <c r="F13351" s="13">
        <v>0.26</v>
      </c>
      <c r="G13351" s="13">
        <v>0.26</v>
      </c>
      <c r="H13351" s="14">
        <f t="shared" si="2269"/>
        <v>0.34084893536290373</v>
      </c>
      <c r="I13351" s="14">
        <f t="shared" si="2273"/>
        <v>3.2816007855911846</v>
      </c>
      <c r="J13351" s="14">
        <f t="shared" si="2274"/>
        <v>5.9068814140641321E-3</v>
      </c>
      <c r="K13351" s="14"/>
      <c r="L13351" s="14"/>
      <c r="M13351" s="14">
        <f t="shared" si="2276"/>
        <v>1.0114522969287899E-3</v>
      </c>
      <c r="N13351" s="14"/>
      <c r="O13351" s="14"/>
      <c r="P13351" s="14"/>
    </row>
    <row r="13352" spans="1:16" x14ac:dyDescent="0.25">
      <c r="A13352" s="12">
        <v>41536.125</v>
      </c>
      <c r="B13352" s="13">
        <v>0.34</v>
      </c>
      <c r="C13352" s="13">
        <f t="shared" si="2270"/>
        <v>9.6277278440000007</v>
      </c>
      <c r="D13352" s="52">
        <f t="shared" si="2271"/>
        <v>2.9674503628767126E-3</v>
      </c>
      <c r="E13352" s="13">
        <f t="shared" si="2272"/>
        <v>0.1424376174180822</v>
      </c>
      <c r="F13352" s="13">
        <v>0.25</v>
      </c>
      <c r="G13352" s="13">
        <v>0.25</v>
      </c>
      <c r="H13352" s="14">
        <f t="shared" si="2269"/>
        <v>0.32645646123604655</v>
      </c>
      <c r="I13352" s="14">
        <f t="shared" si="2273"/>
        <v>3.1430339616959921</v>
      </c>
      <c r="J13352" s="14">
        <f t="shared" si="2274"/>
        <v>5.6574611310527857E-3</v>
      </c>
      <c r="K13352" s="14"/>
      <c r="L13352" s="14"/>
      <c r="M13352" s="14">
        <f t="shared" si="2276"/>
        <v>9.6874334435835378E-4</v>
      </c>
      <c r="N13352" s="14"/>
      <c r="O13352" s="14"/>
      <c r="P13352" s="14"/>
    </row>
    <row r="13353" spans="1:16" x14ac:dyDescent="0.25">
      <c r="A13353" s="12">
        <v>41536.145833333336</v>
      </c>
      <c r="B13353" s="13">
        <v>0.34</v>
      </c>
      <c r="C13353" s="13">
        <f t="shared" si="2270"/>
        <v>9.6277278440000007</v>
      </c>
      <c r="D13353" s="52">
        <f t="shared" si="2271"/>
        <v>2.9674503628767126E-3</v>
      </c>
      <c r="E13353" s="13">
        <f t="shared" si="2272"/>
        <v>0.1424376174180822</v>
      </c>
      <c r="F13353" s="13">
        <v>0.28999999999999998</v>
      </c>
      <c r="G13353" s="13">
        <v>0.28999999999999998</v>
      </c>
      <c r="H13353" s="14">
        <f t="shared" si="2269"/>
        <v>0.38435192163695486</v>
      </c>
      <c r="I13353" s="14">
        <f t="shared" si="2273"/>
        <v>3.7004356978390165</v>
      </c>
      <c r="J13353" s="14">
        <f t="shared" si="2274"/>
        <v>6.6607842561102297E-3</v>
      </c>
      <c r="K13353" s="14"/>
      <c r="L13353" s="14"/>
      <c r="M13353" s="14">
        <f t="shared" si="2276"/>
        <v>1.1405452493339434E-3</v>
      </c>
      <c r="N13353" s="14"/>
      <c r="O13353" s="14"/>
      <c r="P13353" s="14"/>
    </row>
    <row r="13354" spans="1:16" x14ac:dyDescent="0.25">
      <c r="A13354" s="12">
        <v>41536.166666666664</v>
      </c>
      <c r="B13354" s="13">
        <v>0.34</v>
      </c>
      <c r="C13354" s="13">
        <f t="shared" si="2270"/>
        <v>9.6277278440000007</v>
      </c>
      <c r="D13354" s="52">
        <f t="shared" si="2271"/>
        <v>2.9674503628767126E-3</v>
      </c>
      <c r="E13354" s="13">
        <f t="shared" si="2272"/>
        <v>0.1424376174180822</v>
      </c>
      <c r="F13354" s="13">
        <v>0.85</v>
      </c>
      <c r="G13354" s="13">
        <v>0.85</v>
      </c>
      <c r="H13354" s="14">
        <f t="shared" si="2269"/>
        <v>1.2544463070891709</v>
      </c>
      <c r="I13354" s="14">
        <f t="shared" si="2273"/>
        <v>12.077467639565386</v>
      </c>
      <c r="J13354" s="14">
        <f t="shared" si="2274"/>
        <v>2.1739441751217694E-2</v>
      </c>
      <c r="K13354" s="14"/>
      <c r="L13354" s="14"/>
      <c r="M13354" s="14">
        <f t="shared" si="2276"/>
        <v>3.7225071491811122E-3</v>
      </c>
      <c r="N13354" s="14"/>
      <c r="O13354" s="14"/>
      <c r="P13354" s="14"/>
    </row>
    <row r="13355" spans="1:16" x14ac:dyDescent="0.25">
      <c r="A13355" s="12">
        <v>41536.1875</v>
      </c>
      <c r="B13355" s="13">
        <v>0.34</v>
      </c>
      <c r="C13355" s="13">
        <f t="shared" si="2270"/>
        <v>9.6277278440000007</v>
      </c>
      <c r="D13355" s="52">
        <f t="shared" si="2271"/>
        <v>2.9674503628767126E-3</v>
      </c>
      <c r="E13355" s="13">
        <f t="shared" si="2272"/>
        <v>0.1424376174180822</v>
      </c>
      <c r="F13355" s="13">
        <v>0.52</v>
      </c>
      <c r="G13355" s="13">
        <v>0.52</v>
      </c>
      <c r="H13355" s="14">
        <f t="shared" si="2269"/>
        <v>0.73062568731141708</v>
      </c>
      <c r="I13355" s="14">
        <f t="shared" si="2273"/>
        <v>7.0342652732697681</v>
      </c>
      <c r="J13355" s="14">
        <f t="shared" si="2274"/>
        <v>1.2661677491885582E-2</v>
      </c>
      <c r="K13355" s="14"/>
      <c r="L13355" s="14"/>
      <c r="M13355" s="14">
        <f t="shared" si="2276"/>
        <v>2.168095460939312E-3</v>
      </c>
      <c r="N13355" s="14"/>
      <c r="O13355" s="14"/>
      <c r="P13355" s="14"/>
    </row>
    <row r="13356" spans="1:16" x14ac:dyDescent="0.25">
      <c r="A13356" s="12">
        <v>41536.208333333336</v>
      </c>
      <c r="B13356" s="13">
        <v>0.34</v>
      </c>
      <c r="C13356" s="13">
        <f t="shared" si="2270"/>
        <v>9.6277278440000007</v>
      </c>
      <c r="D13356" s="52">
        <f t="shared" si="2271"/>
        <v>2.9674503628767126E-3</v>
      </c>
      <c r="E13356" s="13">
        <f t="shared" si="2272"/>
        <v>0.1424376174180822</v>
      </c>
      <c r="F13356" s="13">
        <v>0.38</v>
      </c>
      <c r="G13356" s="13">
        <v>0.38</v>
      </c>
      <c r="H13356" s="14">
        <f t="shared" si="2269"/>
        <v>0.51743191858878079</v>
      </c>
      <c r="I13356" s="14">
        <f t="shared" si="2273"/>
        <v>4.9816936899715465</v>
      </c>
      <c r="J13356" s="14">
        <f t="shared" si="2274"/>
        <v>8.9670486419487841E-3</v>
      </c>
      <c r="K13356" s="14"/>
      <c r="L13356" s="14"/>
      <c r="M13356" s="14">
        <f t="shared" si="2276"/>
        <v>1.5354535345802713E-3</v>
      </c>
      <c r="N13356" s="14"/>
      <c r="O13356" s="14"/>
      <c r="P13356" s="14"/>
    </row>
    <row r="13357" spans="1:16" x14ac:dyDescent="0.25">
      <c r="A13357" s="12">
        <v>41536.229166666664</v>
      </c>
      <c r="B13357" s="13">
        <v>0.41</v>
      </c>
      <c r="C13357" s="13">
        <f t="shared" si="2270"/>
        <v>11.609907106</v>
      </c>
      <c r="D13357" s="52">
        <f t="shared" si="2271"/>
        <v>3.5783960258219177E-3</v>
      </c>
      <c r="E13357" s="13">
        <f t="shared" si="2272"/>
        <v>0.17176300923945204</v>
      </c>
      <c r="F13357" s="13">
        <v>0.28999999999999998</v>
      </c>
      <c r="G13357" s="13">
        <v>0.28999999999999998</v>
      </c>
      <c r="H13357" s="14">
        <f t="shared" si="2269"/>
        <v>0.38435192163695486</v>
      </c>
      <c r="I13357" s="14">
        <f t="shared" si="2273"/>
        <v>4.4622901062176377</v>
      </c>
      <c r="J13357" s="14">
        <f t="shared" si="2274"/>
        <v>8.0321221911917474E-3</v>
      </c>
      <c r="K13357" s="14"/>
      <c r="L13357" s="14"/>
      <c r="M13357" s="14">
        <f t="shared" si="2276"/>
        <v>1.3753633889026964E-3</v>
      </c>
      <c r="N13357" s="14"/>
      <c r="O13357" s="14"/>
      <c r="P13357" s="14"/>
    </row>
    <row r="13358" spans="1:16" x14ac:dyDescent="0.25">
      <c r="A13358" s="12">
        <v>41536.25</v>
      </c>
      <c r="B13358" s="13">
        <v>0.41</v>
      </c>
      <c r="C13358" s="13">
        <f t="shared" si="2270"/>
        <v>11.609907106</v>
      </c>
      <c r="D13358" s="52">
        <f t="shared" si="2271"/>
        <v>3.5783960258219177E-3</v>
      </c>
      <c r="E13358" s="13">
        <f t="shared" si="2272"/>
        <v>0.17176300923945204</v>
      </c>
      <c r="F13358" s="13">
        <v>0.3</v>
      </c>
      <c r="G13358" s="13">
        <v>0.3</v>
      </c>
      <c r="H13358" s="14">
        <f t="shared" si="2269"/>
        <v>0.39895566775434588</v>
      </c>
      <c r="I13358" s="14">
        <f t="shared" si="2273"/>
        <v>4.6318382420401552</v>
      </c>
      <c r="J13358" s="14">
        <f t="shared" si="2274"/>
        <v>8.3373088356722795E-3</v>
      </c>
      <c r="K13358" s="14"/>
      <c r="L13358" s="14"/>
      <c r="M13358" s="14">
        <f t="shared" si="2276"/>
        <v>1.4276213759712808E-3</v>
      </c>
      <c r="N13358" s="14"/>
      <c r="O13358" s="14"/>
      <c r="P13358" s="14"/>
    </row>
    <row r="13359" spans="1:16" x14ac:dyDescent="0.25">
      <c r="A13359" s="12">
        <v>41536.270833333336</v>
      </c>
      <c r="B13359" s="13">
        <v>0.41</v>
      </c>
      <c r="C13359" s="13">
        <f t="shared" si="2270"/>
        <v>11.609907106</v>
      </c>
      <c r="D13359" s="52">
        <f t="shared" si="2271"/>
        <v>3.5783960258219177E-3</v>
      </c>
      <c r="E13359" s="13">
        <f t="shared" si="2272"/>
        <v>0.17176300923945204</v>
      </c>
      <c r="F13359" s="13">
        <v>0.34</v>
      </c>
      <c r="G13359" s="13">
        <v>0.34</v>
      </c>
      <c r="H13359" s="14">
        <f t="shared" si="2269"/>
        <v>0.45784456994376244</v>
      </c>
      <c r="I13359" s="14">
        <f t="shared" si="2273"/>
        <v>5.3155329260336011</v>
      </c>
      <c r="J13359" s="14">
        <f t="shared" si="2274"/>
        <v>9.5679592668604808E-3</v>
      </c>
      <c r="K13359" s="14"/>
      <c r="L13359" s="14"/>
      <c r="M13359" s="14">
        <f t="shared" si="2276"/>
        <v>1.6383491895309043E-3</v>
      </c>
      <c r="N13359" s="14"/>
      <c r="O13359" s="14"/>
      <c r="P13359" s="14"/>
    </row>
    <row r="13360" spans="1:16" x14ac:dyDescent="0.25">
      <c r="A13360" s="12">
        <v>41536.291666666664</v>
      </c>
      <c r="B13360" s="13">
        <v>0.41</v>
      </c>
      <c r="C13360" s="13">
        <f t="shared" si="2270"/>
        <v>11.609907106</v>
      </c>
      <c r="D13360" s="52">
        <f t="shared" si="2271"/>
        <v>3.5783960258219177E-3</v>
      </c>
      <c r="E13360" s="13">
        <f t="shared" si="2272"/>
        <v>0.17176300923945204</v>
      </c>
      <c r="F13360" s="13">
        <v>0.28000000000000003</v>
      </c>
      <c r="G13360" s="13">
        <v>0.28000000000000003</v>
      </c>
      <c r="H13360" s="14">
        <f t="shared" si="2269"/>
        <v>0.36979845599322192</v>
      </c>
      <c r="I13360" s="14">
        <f t="shared" si="2273"/>
        <v>4.2933257220235355</v>
      </c>
      <c r="J13360" s="14">
        <f t="shared" si="2274"/>
        <v>7.7279862996423631E-3</v>
      </c>
      <c r="K13360" s="14"/>
      <c r="L13360" s="14"/>
      <c r="M13360" s="14">
        <f t="shared" si="2276"/>
        <v>1.3232853252812266E-3</v>
      </c>
      <c r="N13360" s="14"/>
      <c r="O13360" s="14"/>
      <c r="P13360" s="14"/>
    </row>
    <row r="13361" spans="1:16" x14ac:dyDescent="0.25">
      <c r="A13361" s="12">
        <v>41536.3125</v>
      </c>
      <c r="B13361" s="13">
        <v>0.34</v>
      </c>
      <c r="C13361" s="13">
        <f t="shared" si="2270"/>
        <v>9.6277278440000007</v>
      </c>
      <c r="D13361" s="52">
        <f t="shared" si="2271"/>
        <v>2.9674503628767126E-3</v>
      </c>
      <c r="E13361" s="13">
        <f t="shared" si="2272"/>
        <v>0.1424376174180822</v>
      </c>
      <c r="F13361" s="13">
        <v>0.27</v>
      </c>
      <c r="G13361" s="13">
        <v>0.27</v>
      </c>
      <c r="H13361" s="14">
        <f t="shared" si="2269"/>
        <v>0.35529688477210081</v>
      </c>
      <c r="I13361" s="14">
        <f t="shared" si="2273"/>
        <v>3.4207017104068149</v>
      </c>
      <c r="J13361" s="14">
        <f t="shared" si="2274"/>
        <v>6.1572630787322669E-3</v>
      </c>
      <c r="K13361" s="14"/>
      <c r="L13361" s="14"/>
      <c r="M13361" s="14">
        <f t="shared" si="2276"/>
        <v>1.054325869645936E-3</v>
      </c>
      <c r="N13361" s="14"/>
      <c r="O13361" s="14"/>
      <c r="P13361" s="14"/>
    </row>
    <row r="13362" spans="1:16" x14ac:dyDescent="0.25">
      <c r="A13362" s="12">
        <v>41536.333333333336</v>
      </c>
      <c r="B13362" s="13">
        <v>0.41</v>
      </c>
      <c r="C13362" s="13">
        <f t="shared" si="2270"/>
        <v>11.609907106</v>
      </c>
      <c r="D13362" s="52">
        <f t="shared" si="2271"/>
        <v>3.5783960258219177E-3</v>
      </c>
      <c r="E13362" s="13">
        <f t="shared" si="2272"/>
        <v>0.17176300923945204</v>
      </c>
      <c r="F13362" s="13">
        <v>0.28999999999999998</v>
      </c>
      <c r="G13362" s="13">
        <v>0.28999999999999998</v>
      </c>
      <c r="H13362" s="14">
        <f t="shared" si="2269"/>
        <v>0.38435192163695486</v>
      </c>
      <c r="I13362" s="14">
        <f t="shared" si="2273"/>
        <v>4.4622901062176377</v>
      </c>
      <c r="J13362" s="14">
        <f t="shared" si="2274"/>
        <v>8.0321221911917474E-3</v>
      </c>
      <c r="K13362" s="14"/>
      <c r="L13362" s="14"/>
      <c r="M13362" s="14">
        <f t="shared" si="2276"/>
        <v>1.3753633889026964E-3</v>
      </c>
      <c r="N13362" s="14"/>
      <c r="O13362" s="14"/>
      <c r="P13362" s="14"/>
    </row>
    <row r="13363" spans="1:16" x14ac:dyDescent="0.25">
      <c r="A13363" s="12">
        <v>41536.354166666664</v>
      </c>
      <c r="B13363" s="13">
        <v>0.41</v>
      </c>
      <c r="C13363" s="13">
        <f t="shared" si="2270"/>
        <v>11.609907106</v>
      </c>
      <c r="D13363" s="52">
        <f t="shared" si="2271"/>
        <v>3.5783960258219177E-3</v>
      </c>
      <c r="E13363" s="13">
        <f t="shared" si="2272"/>
        <v>0.17176300923945204</v>
      </c>
      <c r="F13363" s="13">
        <v>0.28999999999999998</v>
      </c>
      <c r="G13363" s="13">
        <v>0.28999999999999998</v>
      </c>
      <c r="H13363" s="14">
        <f t="shared" si="2269"/>
        <v>0.38435192163695486</v>
      </c>
      <c r="I13363" s="14">
        <f t="shared" si="2273"/>
        <v>4.4622901062176377</v>
      </c>
      <c r="J13363" s="14">
        <f t="shared" si="2274"/>
        <v>8.0321221911917474E-3</v>
      </c>
      <c r="K13363" s="14"/>
      <c r="L13363" s="14"/>
      <c r="M13363" s="14">
        <f t="shared" si="2276"/>
        <v>1.3753633889026964E-3</v>
      </c>
      <c r="N13363" s="14"/>
      <c r="O13363" s="14"/>
      <c r="P13363" s="14"/>
    </row>
    <row r="13364" spans="1:16" x14ac:dyDescent="0.25">
      <c r="A13364" s="12">
        <v>41536.375</v>
      </c>
      <c r="B13364" s="13">
        <v>0.34</v>
      </c>
      <c r="C13364" s="13">
        <f t="shared" si="2270"/>
        <v>9.6277278440000007</v>
      </c>
      <c r="D13364" s="52">
        <f t="shared" si="2271"/>
        <v>2.9674503628767126E-3</v>
      </c>
      <c r="E13364" s="13">
        <f t="shared" si="2272"/>
        <v>0.1424376174180822</v>
      </c>
      <c r="F13364" s="13">
        <v>0.26</v>
      </c>
      <c r="G13364" s="13">
        <v>0.26</v>
      </c>
      <c r="H13364" s="14">
        <f t="shared" si="2269"/>
        <v>0.34084893536290373</v>
      </c>
      <c r="I13364" s="14">
        <f t="shared" si="2273"/>
        <v>3.2816007855911846</v>
      </c>
      <c r="J13364" s="14">
        <f t="shared" si="2274"/>
        <v>5.9068814140641321E-3</v>
      </c>
      <c r="K13364" s="14"/>
      <c r="L13364" s="14"/>
      <c r="M13364" s="14">
        <f t="shared" si="2276"/>
        <v>1.0114522969287899E-3</v>
      </c>
      <c r="N13364" s="14"/>
      <c r="O13364" s="14"/>
      <c r="P13364" s="14"/>
    </row>
    <row r="13365" spans="1:16" x14ac:dyDescent="0.25">
      <c r="A13365" s="12">
        <v>41536.395833333336</v>
      </c>
      <c r="B13365" s="13">
        <v>0.34</v>
      </c>
      <c r="C13365" s="13">
        <f t="shared" si="2270"/>
        <v>9.6277278440000007</v>
      </c>
      <c r="D13365" s="52">
        <f t="shared" si="2271"/>
        <v>2.9674503628767126E-3</v>
      </c>
      <c r="E13365" s="13">
        <f t="shared" si="2272"/>
        <v>0.1424376174180822</v>
      </c>
      <c r="F13365" s="13">
        <v>0.26</v>
      </c>
      <c r="G13365" s="13">
        <v>0.26</v>
      </c>
      <c r="H13365" s="14">
        <f t="shared" si="2269"/>
        <v>0.34084893536290373</v>
      </c>
      <c r="I13365" s="14">
        <f t="shared" si="2273"/>
        <v>3.2816007855911846</v>
      </c>
      <c r="J13365" s="14">
        <f t="shared" si="2274"/>
        <v>5.9068814140641321E-3</v>
      </c>
      <c r="K13365" s="14"/>
      <c r="L13365" s="14"/>
      <c r="M13365" s="14">
        <f t="shared" si="2276"/>
        <v>1.0114522969287899E-3</v>
      </c>
      <c r="N13365" s="14"/>
      <c r="O13365" s="14"/>
      <c r="P13365" s="14"/>
    </row>
    <row r="13366" spans="1:16" x14ac:dyDescent="0.25">
      <c r="A13366" s="12">
        <v>41536.416666666664</v>
      </c>
      <c r="B13366" s="13">
        <v>0.41</v>
      </c>
      <c r="C13366" s="13">
        <f t="shared" si="2270"/>
        <v>11.609907106</v>
      </c>
      <c r="D13366" s="52">
        <f t="shared" si="2271"/>
        <v>3.5783960258219177E-3</v>
      </c>
      <c r="E13366" s="13">
        <f t="shared" si="2272"/>
        <v>0.17176300923945204</v>
      </c>
      <c r="F13366" s="13">
        <v>0.28999999999999998</v>
      </c>
      <c r="G13366" s="13">
        <v>0.28999999999999998</v>
      </c>
      <c r="H13366" s="14">
        <f t="shared" si="2269"/>
        <v>0.38435192163695486</v>
      </c>
      <c r="I13366" s="14">
        <f t="shared" si="2273"/>
        <v>4.4622901062176377</v>
      </c>
      <c r="J13366" s="14">
        <f t="shared" si="2274"/>
        <v>8.0321221911917474E-3</v>
      </c>
      <c r="K13366" s="14"/>
      <c r="L13366" s="14"/>
      <c r="M13366" s="14">
        <f t="shared" si="2276"/>
        <v>1.3753633889026964E-3</v>
      </c>
      <c r="N13366" s="14"/>
      <c r="O13366" s="14"/>
      <c r="P13366" s="14"/>
    </row>
    <row r="13367" spans="1:16" x14ac:dyDescent="0.25">
      <c r="A13367" s="12">
        <v>41536.4375</v>
      </c>
      <c r="B13367" s="13">
        <v>0.41</v>
      </c>
      <c r="C13367" s="13">
        <f t="shared" si="2270"/>
        <v>11.609907106</v>
      </c>
      <c r="D13367" s="52">
        <f t="shared" si="2271"/>
        <v>3.5783960258219177E-3</v>
      </c>
      <c r="E13367" s="13">
        <f t="shared" si="2272"/>
        <v>0.17176300923945204</v>
      </c>
      <c r="F13367" s="13">
        <v>0.28000000000000003</v>
      </c>
      <c r="G13367" s="13">
        <v>0.28000000000000003</v>
      </c>
      <c r="H13367" s="14">
        <f t="shared" si="2269"/>
        <v>0.36979845599322192</v>
      </c>
      <c r="I13367" s="14">
        <f t="shared" si="2273"/>
        <v>4.2933257220235355</v>
      </c>
      <c r="J13367" s="14">
        <f t="shared" si="2274"/>
        <v>7.7279862996423631E-3</v>
      </c>
      <c r="K13367" s="14"/>
      <c r="L13367" s="14"/>
      <c r="M13367" s="14">
        <f t="shared" si="2276"/>
        <v>1.3232853252812266E-3</v>
      </c>
      <c r="N13367" s="14"/>
      <c r="O13367" s="14"/>
      <c r="P13367" s="14"/>
    </row>
    <row r="13368" spans="1:16" x14ac:dyDescent="0.25">
      <c r="A13368" s="12">
        <v>41536.458333333336</v>
      </c>
      <c r="B13368" s="13">
        <v>0.41</v>
      </c>
      <c r="C13368" s="13">
        <f t="shared" si="2270"/>
        <v>11.609907106</v>
      </c>
      <c r="D13368" s="52">
        <f t="shared" si="2271"/>
        <v>3.5783960258219177E-3</v>
      </c>
      <c r="E13368" s="13">
        <f t="shared" si="2272"/>
        <v>0.17176300923945204</v>
      </c>
      <c r="F13368" s="13">
        <v>0.31</v>
      </c>
      <c r="G13368" s="13">
        <v>0.31</v>
      </c>
      <c r="H13368" s="14">
        <f t="shared" si="2269"/>
        <v>0.41360818284378509</v>
      </c>
      <c r="I13368" s="14">
        <f t="shared" si="2273"/>
        <v>4.8019525810978072</v>
      </c>
      <c r="J13368" s="14">
        <f t="shared" si="2274"/>
        <v>8.6435146459760519E-3</v>
      </c>
      <c r="K13368" s="14"/>
      <c r="L13368" s="14"/>
      <c r="M13368" s="14">
        <f t="shared" si="2276"/>
        <v>1.4800538777356253E-3</v>
      </c>
      <c r="N13368" s="14"/>
      <c r="O13368" s="14"/>
      <c r="P13368" s="14"/>
    </row>
    <row r="13369" spans="1:16" x14ac:dyDescent="0.25">
      <c r="A13369" s="12">
        <v>41536.479166666664</v>
      </c>
      <c r="B13369" s="13">
        <v>0.34</v>
      </c>
      <c r="C13369" s="13">
        <f t="shared" si="2270"/>
        <v>9.6277278440000007</v>
      </c>
      <c r="D13369" s="52">
        <f t="shared" si="2271"/>
        <v>2.9674503628767126E-3</v>
      </c>
      <c r="E13369" s="13">
        <f t="shared" si="2272"/>
        <v>0.1424376174180822</v>
      </c>
      <c r="F13369" s="13">
        <v>0.3</v>
      </c>
      <c r="G13369" s="13">
        <v>0.3</v>
      </c>
      <c r="H13369" s="14">
        <f t="shared" si="2269"/>
        <v>0.39895566775434588</v>
      </c>
      <c r="I13369" s="14">
        <f t="shared" si="2273"/>
        <v>3.8410365909601292</v>
      </c>
      <c r="J13369" s="14">
        <f t="shared" si="2274"/>
        <v>6.9138658637282321E-3</v>
      </c>
      <c r="K13369" s="14"/>
      <c r="L13369" s="14"/>
      <c r="M13369" s="14">
        <f t="shared" si="2276"/>
        <v>1.1838811410493548E-3</v>
      </c>
      <c r="N13369" s="14"/>
      <c r="O13369" s="14"/>
      <c r="P13369" s="14"/>
    </row>
    <row r="13370" spans="1:16" x14ac:dyDescent="0.25">
      <c r="A13370" s="12">
        <v>41536.5</v>
      </c>
      <c r="B13370" s="13">
        <v>0.41</v>
      </c>
      <c r="C13370" s="13">
        <f t="shared" si="2270"/>
        <v>11.609907106</v>
      </c>
      <c r="D13370" s="52">
        <f t="shared" si="2271"/>
        <v>3.5783960258219177E-3</v>
      </c>
      <c r="E13370" s="13">
        <f t="shared" si="2272"/>
        <v>0.17176300923945204</v>
      </c>
      <c r="F13370" s="13">
        <v>0.36</v>
      </c>
      <c r="G13370" s="13">
        <v>0.36</v>
      </c>
      <c r="H13370" s="14">
        <f t="shared" si="2269"/>
        <v>0.48755544378161442</v>
      </c>
      <c r="I13370" s="14">
        <f t="shared" si="2273"/>
        <v>5.6604734113291482</v>
      </c>
      <c r="J13370" s="14">
        <f t="shared" si="2274"/>
        <v>1.0188852140392465E-2</v>
      </c>
      <c r="K13370" s="14"/>
      <c r="L13370" s="14"/>
      <c r="M13370" s="14">
        <f t="shared" si="2276"/>
        <v>1.74466646239597E-3</v>
      </c>
      <c r="N13370" s="14"/>
      <c r="O13370" s="14"/>
      <c r="P13370" s="14"/>
    </row>
    <row r="13371" spans="1:16" x14ac:dyDescent="0.25">
      <c r="A13371" s="12">
        <v>41536.520833333336</v>
      </c>
      <c r="B13371" s="13">
        <v>0.34</v>
      </c>
      <c r="C13371" s="13">
        <f t="shared" si="2270"/>
        <v>9.6277278440000007</v>
      </c>
      <c r="D13371" s="52">
        <f t="shared" si="2271"/>
        <v>2.9674503628767126E-3</v>
      </c>
      <c r="E13371" s="13">
        <f t="shared" si="2272"/>
        <v>0.1424376174180822</v>
      </c>
      <c r="F13371" s="13">
        <v>0.34</v>
      </c>
      <c r="G13371" s="13">
        <v>0.34</v>
      </c>
      <c r="H13371" s="14">
        <f t="shared" si="2269"/>
        <v>0.45784456994376244</v>
      </c>
      <c r="I13371" s="14">
        <f t="shared" si="2273"/>
        <v>4.4080029142717674</v>
      </c>
      <c r="J13371" s="14">
        <f t="shared" si="2274"/>
        <v>7.9344052456891811E-3</v>
      </c>
      <c r="K13371" s="14"/>
      <c r="L13371" s="14"/>
      <c r="M13371" s="14">
        <f t="shared" si="2276"/>
        <v>1.3586310352207503E-3</v>
      </c>
      <c r="N13371" s="14"/>
      <c r="O13371" s="14"/>
      <c r="P13371" s="14"/>
    </row>
    <row r="13372" spans="1:16" x14ac:dyDescent="0.25">
      <c r="A13372" s="12">
        <v>41536.541666666664</v>
      </c>
      <c r="B13372" s="13">
        <v>0.34</v>
      </c>
      <c r="C13372" s="13">
        <f t="shared" si="2270"/>
        <v>9.6277278440000007</v>
      </c>
      <c r="D13372" s="52">
        <f t="shared" si="2271"/>
        <v>2.9674503628767126E-3</v>
      </c>
      <c r="E13372" s="13">
        <f t="shared" si="2272"/>
        <v>0.1424376174180822</v>
      </c>
      <c r="F13372" s="13">
        <v>0.3</v>
      </c>
      <c r="G13372" s="13">
        <v>0.3</v>
      </c>
      <c r="H13372" s="14">
        <f t="shared" si="2269"/>
        <v>0.39895566775434588</v>
      </c>
      <c r="I13372" s="14">
        <f t="shared" si="2273"/>
        <v>3.8410365909601292</v>
      </c>
      <c r="J13372" s="14">
        <f t="shared" si="2274"/>
        <v>6.9138658637282321E-3</v>
      </c>
      <c r="K13372" s="14"/>
      <c r="L13372" s="14"/>
      <c r="M13372" s="14">
        <f t="shared" si="2276"/>
        <v>1.1838811410493548E-3</v>
      </c>
      <c r="N13372" s="14"/>
      <c r="O13372" s="14"/>
      <c r="P13372" s="14"/>
    </row>
    <row r="13373" spans="1:16" x14ac:dyDescent="0.25">
      <c r="A13373" s="12">
        <v>41536.5625</v>
      </c>
      <c r="B13373" s="13">
        <v>0.34</v>
      </c>
      <c r="C13373" s="13">
        <f t="shared" si="2270"/>
        <v>9.6277278440000007</v>
      </c>
      <c r="D13373" s="52">
        <f t="shared" si="2271"/>
        <v>2.9674503628767126E-3</v>
      </c>
      <c r="E13373" s="13">
        <f t="shared" si="2272"/>
        <v>0.1424376174180822</v>
      </c>
      <c r="F13373" s="13">
        <v>0.43</v>
      </c>
      <c r="G13373" s="13">
        <v>0.43</v>
      </c>
      <c r="H13373" s="14">
        <f t="shared" si="2269"/>
        <v>0.59279776857721722</v>
      </c>
      <c r="I13373" s="14">
        <f t="shared" si="2273"/>
        <v>5.7072955823919429</v>
      </c>
      <c r="J13373" s="14">
        <f t="shared" si="2274"/>
        <v>1.0273132048305496E-2</v>
      </c>
      <c r="K13373" s="14"/>
      <c r="L13373" s="14"/>
      <c r="M13373" s="14">
        <f t="shared" si="2276"/>
        <v>1.7590979534769684E-3</v>
      </c>
      <c r="N13373" s="14"/>
      <c r="O13373" s="14"/>
      <c r="P13373" s="14"/>
    </row>
    <row r="13374" spans="1:16" x14ac:dyDescent="0.25">
      <c r="A13374" s="12">
        <v>41536.583333333336</v>
      </c>
      <c r="B13374" s="13">
        <v>0.34</v>
      </c>
      <c r="C13374" s="13">
        <f t="shared" si="2270"/>
        <v>9.6277278440000007</v>
      </c>
      <c r="D13374" s="52">
        <f t="shared" si="2271"/>
        <v>2.9674503628767126E-3</v>
      </c>
      <c r="E13374" s="13">
        <f t="shared" si="2272"/>
        <v>0.1424376174180822</v>
      </c>
      <c r="F13374" s="13">
        <v>0.33</v>
      </c>
      <c r="G13374" s="13">
        <v>0.33</v>
      </c>
      <c r="H13374" s="14">
        <f t="shared" si="2269"/>
        <v>0.44305392970399404</v>
      </c>
      <c r="I13374" s="14">
        <f t="shared" si="2273"/>
        <v>4.2656026554047628</v>
      </c>
      <c r="J13374" s="14">
        <f t="shared" si="2274"/>
        <v>7.6780847797285733E-3</v>
      </c>
      <c r="K13374" s="14"/>
      <c r="L13374" s="14"/>
      <c r="M13374" s="14">
        <f t="shared" si="2276"/>
        <v>1.3147405444740709E-3</v>
      </c>
      <c r="N13374" s="14"/>
      <c r="O13374" s="14"/>
      <c r="P13374" s="14"/>
    </row>
    <row r="13375" spans="1:16" x14ac:dyDescent="0.25">
      <c r="A13375" s="12">
        <v>41536.604166666664</v>
      </c>
      <c r="B13375" s="13">
        <v>0.34</v>
      </c>
      <c r="C13375" s="13">
        <f t="shared" si="2270"/>
        <v>9.6277278440000007</v>
      </c>
      <c r="D13375" s="52">
        <f t="shared" si="2271"/>
        <v>2.9674503628767126E-3</v>
      </c>
      <c r="E13375" s="13">
        <f t="shared" si="2272"/>
        <v>0.1424376174180822</v>
      </c>
      <c r="F13375" s="13">
        <v>0.31</v>
      </c>
      <c r="G13375" s="13">
        <v>0.31</v>
      </c>
      <c r="H13375" s="14">
        <f t="shared" si="2269"/>
        <v>0.41360818284378509</v>
      </c>
      <c r="I13375" s="14">
        <f t="shared" si="2273"/>
        <v>3.982107018471353</v>
      </c>
      <c r="J13375" s="14">
        <f t="shared" si="2274"/>
        <v>7.1677926332484347E-3</v>
      </c>
      <c r="K13375" s="14"/>
      <c r="L13375" s="14"/>
      <c r="M13375" s="14">
        <f t="shared" si="2276"/>
        <v>1.2273617522685677E-3</v>
      </c>
      <c r="N13375" s="14"/>
      <c r="O13375" s="14"/>
      <c r="P13375" s="14"/>
    </row>
    <row r="13376" spans="1:16" x14ac:dyDescent="0.25">
      <c r="A13376" s="12">
        <v>41536.625</v>
      </c>
      <c r="B13376" s="13">
        <v>0.34</v>
      </c>
      <c r="C13376" s="13">
        <f t="shared" si="2270"/>
        <v>9.6277278440000007</v>
      </c>
      <c r="D13376" s="52">
        <f t="shared" si="2271"/>
        <v>2.9674503628767126E-3</v>
      </c>
      <c r="E13376" s="13">
        <f t="shared" si="2272"/>
        <v>0.1424376174180822</v>
      </c>
      <c r="F13376" s="13">
        <v>0.3</v>
      </c>
      <c r="G13376" s="13">
        <v>0.3</v>
      </c>
      <c r="H13376" s="14">
        <f t="shared" si="2269"/>
        <v>0.39895566775434588</v>
      </c>
      <c r="I13376" s="14">
        <f t="shared" si="2273"/>
        <v>3.8410365909601292</v>
      </c>
      <c r="J13376" s="14">
        <f t="shared" si="2274"/>
        <v>6.9138658637282321E-3</v>
      </c>
      <c r="K13376" s="14"/>
      <c r="L13376" s="14"/>
      <c r="M13376" s="14">
        <f t="shared" si="2276"/>
        <v>1.1838811410493548E-3</v>
      </c>
      <c r="N13376" s="14"/>
      <c r="O13376" s="14"/>
      <c r="P13376" s="14"/>
    </row>
    <row r="13377" spans="1:16" x14ac:dyDescent="0.25">
      <c r="A13377" s="12">
        <v>41536.645833333336</v>
      </c>
      <c r="B13377" s="13">
        <v>0.41</v>
      </c>
      <c r="C13377" s="13">
        <f t="shared" si="2270"/>
        <v>11.609907106</v>
      </c>
      <c r="D13377" s="52">
        <f t="shared" si="2271"/>
        <v>3.5783960258219177E-3</v>
      </c>
      <c r="E13377" s="13">
        <f t="shared" si="2272"/>
        <v>0.17176300923945204</v>
      </c>
      <c r="F13377" s="13">
        <v>0.3</v>
      </c>
      <c r="G13377" s="13">
        <v>0.3</v>
      </c>
      <c r="H13377" s="14">
        <f t="shared" si="2269"/>
        <v>0.39895566775434588</v>
      </c>
      <c r="I13377" s="14">
        <f t="shared" si="2273"/>
        <v>4.6318382420401552</v>
      </c>
      <c r="J13377" s="14">
        <f t="shared" si="2274"/>
        <v>8.3373088356722795E-3</v>
      </c>
      <c r="K13377" s="14"/>
      <c r="L13377" s="14"/>
      <c r="M13377" s="14">
        <f t="shared" si="2276"/>
        <v>1.4276213759712808E-3</v>
      </c>
      <c r="N13377" s="14"/>
      <c r="O13377" s="14"/>
      <c r="P13377" s="14"/>
    </row>
    <row r="13378" spans="1:16" x14ac:dyDescent="0.25">
      <c r="A13378" s="12">
        <v>41536.666666666664</v>
      </c>
      <c r="B13378" s="13">
        <v>0.34</v>
      </c>
      <c r="C13378" s="13">
        <f t="shared" si="2270"/>
        <v>9.6277278440000007</v>
      </c>
      <c r="D13378" s="52">
        <f t="shared" si="2271"/>
        <v>2.9674503628767126E-3</v>
      </c>
      <c r="E13378" s="13">
        <f t="shared" si="2272"/>
        <v>0.1424376174180822</v>
      </c>
      <c r="F13378" s="13">
        <v>0.28000000000000003</v>
      </c>
      <c r="G13378" s="13">
        <v>0.28000000000000003</v>
      </c>
      <c r="H13378" s="14">
        <f t="shared" si="2269"/>
        <v>0.36979845599322192</v>
      </c>
      <c r="I13378" s="14">
        <f t="shared" si="2273"/>
        <v>3.5603188914341515</v>
      </c>
      <c r="J13378" s="14">
        <f t="shared" si="2274"/>
        <v>6.4085740045814726E-3</v>
      </c>
      <c r="K13378" s="14"/>
      <c r="L13378" s="14"/>
      <c r="M13378" s="14">
        <f t="shared" si="2276"/>
        <v>1.0973585624283345E-3</v>
      </c>
      <c r="N13378" s="14"/>
      <c r="O13378" s="14"/>
      <c r="P13378" s="14"/>
    </row>
    <row r="13379" spans="1:16" x14ac:dyDescent="0.25">
      <c r="A13379" s="12">
        <v>41536.6875</v>
      </c>
      <c r="B13379" s="13">
        <v>0.41</v>
      </c>
      <c r="C13379" s="13">
        <f t="shared" si="2270"/>
        <v>11.609907106</v>
      </c>
      <c r="D13379" s="52">
        <f t="shared" si="2271"/>
        <v>3.5783960258219177E-3</v>
      </c>
      <c r="E13379" s="13">
        <f t="shared" si="2272"/>
        <v>0.17176300923945204</v>
      </c>
      <c r="F13379" s="13">
        <v>0.34</v>
      </c>
      <c r="G13379" s="13">
        <v>0.34</v>
      </c>
      <c r="H13379" s="14">
        <f t="shared" si="2269"/>
        <v>0.45784456994376244</v>
      </c>
      <c r="I13379" s="14">
        <f t="shared" si="2273"/>
        <v>5.3155329260336011</v>
      </c>
      <c r="J13379" s="14">
        <f t="shared" si="2274"/>
        <v>9.5679592668604808E-3</v>
      </c>
      <c r="K13379" s="14"/>
      <c r="L13379" s="14"/>
      <c r="M13379" s="14">
        <f t="shared" si="2276"/>
        <v>1.6383491895309043E-3</v>
      </c>
      <c r="N13379" s="14"/>
      <c r="O13379" s="14"/>
      <c r="P13379" s="14"/>
    </row>
    <row r="13380" spans="1:16" x14ac:dyDescent="0.25">
      <c r="A13380" s="12">
        <v>41536.708333333336</v>
      </c>
      <c r="B13380" s="13">
        <v>0.41</v>
      </c>
      <c r="C13380" s="13">
        <f t="shared" si="2270"/>
        <v>11.609907106</v>
      </c>
      <c r="D13380" s="52">
        <f t="shared" si="2271"/>
        <v>3.5783960258219177E-3</v>
      </c>
      <c r="E13380" s="13">
        <f t="shared" si="2272"/>
        <v>0.17176300923945204</v>
      </c>
      <c r="F13380" s="13">
        <v>0.25</v>
      </c>
      <c r="G13380" s="13">
        <v>0.25</v>
      </c>
      <c r="H13380" s="14">
        <f t="shared" si="2269"/>
        <v>0.32645646123604655</v>
      </c>
      <c r="I13380" s="14">
        <f t="shared" si="2273"/>
        <v>3.7901291891039901</v>
      </c>
      <c r="J13380" s="14">
        <f t="shared" si="2274"/>
        <v>6.8222325403871813E-3</v>
      </c>
      <c r="K13380" s="14"/>
      <c r="L13380" s="14"/>
      <c r="M13380" s="14">
        <f t="shared" si="2276"/>
        <v>1.1681905034909557E-3</v>
      </c>
      <c r="N13380" s="14"/>
      <c r="O13380" s="14"/>
      <c r="P13380" s="14"/>
    </row>
    <row r="13381" spans="1:16" x14ac:dyDescent="0.25">
      <c r="A13381" s="12">
        <v>41536.729166666664</v>
      </c>
      <c r="B13381" s="13">
        <v>0.34</v>
      </c>
      <c r="C13381" s="13">
        <f t="shared" si="2270"/>
        <v>9.6277278440000007</v>
      </c>
      <c r="D13381" s="52">
        <f t="shared" si="2271"/>
        <v>2.9674503628767126E-3</v>
      </c>
      <c r="E13381" s="13">
        <f t="shared" si="2272"/>
        <v>0.1424376174180822</v>
      </c>
      <c r="F13381" s="13">
        <v>0.37</v>
      </c>
      <c r="G13381" s="13">
        <v>0.37</v>
      </c>
      <c r="H13381" s="14">
        <f t="shared" si="2269"/>
        <v>0.50247349205480529</v>
      </c>
      <c r="I13381" s="14">
        <f t="shared" si="2273"/>
        <v>4.8376780303279618</v>
      </c>
      <c r="J13381" s="14">
        <f t="shared" si="2274"/>
        <v>8.7078204545903322E-3</v>
      </c>
      <c r="K13381" s="14"/>
      <c r="L13381" s="14"/>
      <c r="M13381" s="14">
        <f t="shared" si="2276"/>
        <v>1.491065146333961E-3</v>
      </c>
      <c r="N13381" s="14"/>
      <c r="O13381" s="14"/>
      <c r="P13381" s="14"/>
    </row>
    <row r="13382" spans="1:16" x14ac:dyDescent="0.25">
      <c r="A13382" s="12">
        <v>41536.75</v>
      </c>
      <c r="B13382" s="13">
        <v>0.41</v>
      </c>
      <c r="C13382" s="13">
        <f t="shared" si="2270"/>
        <v>11.609907106</v>
      </c>
      <c r="D13382" s="52">
        <f t="shared" si="2271"/>
        <v>3.5783960258219177E-3</v>
      </c>
      <c r="E13382" s="13">
        <f t="shared" si="2272"/>
        <v>0.17176300923945204</v>
      </c>
      <c r="F13382" s="13">
        <v>0.28000000000000003</v>
      </c>
      <c r="G13382" s="13">
        <v>0.28000000000000003</v>
      </c>
      <c r="H13382" s="14">
        <f t="shared" si="2269"/>
        <v>0.36979845599322192</v>
      </c>
      <c r="I13382" s="14">
        <f t="shared" si="2273"/>
        <v>4.2933257220235355</v>
      </c>
      <c r="J13382" s="14">
        <f t="shared" si="2274"/>
        <v>7.7279862996423631E-3</v>
      </c>
      <c r="K13382" s="14"/>
      <c r="L13382" s="14"/>
      <c r="M13382" s="14">
        <f t="shared" si="2276"/>
        <v>1.3232853252812266E-3</v>
      </c>
      <c r="N13382" s="14"/>
      <c r="O13382" s="14"/>
      <c r="P13382" s="14"/>
    </row>
    <row r="13383" spans="1:16" x14ac:dyDescent="0.25">
      <c r="A13383" s="12">
        <v>41536.770833333336</v>
      </c>
      <c r="B13383" s="13">
        <v>0.41</v>
      </c>
      <c r="C13383" s="13">
        <f t="shared" si="2270"/>
        <v>11.609907106</v>
      </c>
      <c r="D13383" s="52">
        <f t="shared" si="2271"/>
        <v>3.5783960258219177E-3</v>
      </c>
      <c r="E13383" s="13">
        <f t="shared" si="2272"/>
        <v>0.17176300923945204</v>
      </c>
      <c r="F13383" s="13">
        <v>0.32</v>
      </c>
      <c r="G13383" s="13">
        <v>0.32</v>
      </c>
      <c r="H13383" s="14">
        <f t="shared" si="2269"/>
        <v>0.42830804824454505</v>
      </c>
      <c r="I13383" s="14">
        <f t="shared" si="2273"/>
        <v>4.9726166528713343</v>
      </c>
      <c r="J13383" s="14">
        <f t="shared" si="2274"/>
        <v>8.950709975168402E-3</v>
      </c>
      <c r="K13383" s="14"/>
      <c r="L13383" s="14"/>
      <c r="M13383" s="14">
        <f t="shared" si="2276"/>
        <v>1.5326558176658224E-3</v>
      </c>
      <c r="N13383" s="14"/>
      <c r="O13383" s="14"/>
      <c r="P13383" s="14"/>
    </row>
    <row r="13384" spans="1:16" x14ac:dyDescent="0.25">
      <c r="A13384" s="12">
        <v>41536.791666666664</v>
      </c>
      <c r="B13384" s="13">
        <v>0.41</v>
      </c>
      <c r="C13384" s="13">
        <f t="shared" si="2270"/>
        <v>11.609907106</v>
      </c>
      <c r="D13384" s="52">
        <f t="shared" si="2271"/>
        <v>3.5783960258219177E-3</v>
      </c>
      <c r="E13384" s="13">
        <f t="shared" si="2272"/>
        <v>0.17176300923945204</v>
      </c>
      <c r="F13384" s="13">
        <v>0.31</v>
      </c>
      <c r="G13384" s="13">
        <v>0.31</v>
      </c>
      <c r="H13384" s="14">
        <f t="shared" si="2269"/>
        <v>0.41360818284378509</v>
      </c>
      <c r="I13384" s="14">
        <f t="shared" si="2273"/>
        <v>4.8019525810978072</v>
      </c>
      <c r="J13384" s="14">
        <f t="shared" si="2274"/>
        <v>8.6435146459760519E-3</v>
      </c>
      <c r="K13384" s="14"/>
      <c r="L13384" s="14"/>
      <c r="M13384" s="14">
        <f t="shared" si="2276"/>
        <v>1.4800538777356253E-3</v>
      </c>
      <c r="N13384" s="14"/>
      <c r="O13384" s="14"/>
      <c r="P13384" s="14"/>
    </row>
    <row r="13385" spans="1:16" x14ac:dyDescent="0.25">
      <c r="A13385" s="12">
        <v>41536.8125</v>
      </c>
      <c r="B13385" s="13">
        <v>0.41</v>
      </c>
      <c r="C13385" s="13">
        <f t="shared" si="2270"/>
        <v>11.609907106</v>
      </c>
      <c r="D13385" s="52">
        <f t="shared" si="2271"/>
        <v>3.5783960258219177E-3</v>
      </c>
      <c r="E13385" s="13">
        <f t="shared" si="2272"/>
        <v>0.17176300923945204</v>
      </c>
      <c r="F13385" s="13">
        <v>0.34</v>
      </c>
      <c r="G13385" s="13">
        <v>0.34</v>
      </c>
      <c r="H13385" s="14">
        <f t="shared" si="2269"/>
        <v>0.45784456994376244</v>
      </c>
      <c r="I13385" s="14">
        <f t="shared" si="2273"/>
        <v>5.3155329260336011</v>
      </c>
      <c r="J13385" s="14">
        <f t="shared" si="2274"/>
        <v>9.5679592668604808E-3</v>
      </c>
      <c r="K13385" s="14"/>
      <c r="L13385" s="14"/>
      <c r="M13385" s="14">
        <f t="shared" si="2276"/>
        <v>1.6383491895309043E-3</v>
      </c>
      <c r="N13385" s="14"/>
      <c r="O13385" s="14"/>
      <c r="P13385" s="14"/>
    </row>
    <row r="13386" spans="1:16" x14ac:dyDescent="0.25">
      <c r="A13386" s="12">
        <v>41536.833333333336</v>
      </c>
      <c r="B13386" s="13">
        <v>0.34</v>
      </c>
      <c r="C13386" s="13">
        <f t="shared" si="2270"/>
        <v>9.6277278440000007</v>
      </c>
      <c r="D13386" s="52">
        <f t="shared" si="2271"/>
        <v>2.9674503628767126E-3</v>
      </c>
      <c r="E13386" s="13">
        <f t="shared" si="2272"/>
        <v>0.1424376174180822</v>
      </c>
      <c r="F13386" s="13">
        <v>0.34</v>
      </c>
      <c r="G13386" s="13">
        <v>0.34</v>
      </c>
      <c r="H13386" s="14">
        <f t="shared" si="2269"/>
        <v>0.45784456994376244</v>
      </c>
      <c r="I13386" s="14">
        <f t="shared" si="2273"/>
        <v>4.4080029142717674</v>
      </c>
      <c r="J13386" s="14">
        <f t="shared" si="2274"/>
        <v>7.9344052456891811E-3</v>
      </c>
      <c r="K13386" s="14"/>
      <c r="L13386" s="14"/>
      <c r="M13386" s="14">
        <f t="shared" si="2276"/>
        <v>1.3586310352207503E-3</v>
      </c>
      <c r="N13386" s="14"/>
      <c r="O13386" s="14"/>
      <c r="P13386" s="14"/>
    </row>
    <row r="13387" spans="1:16" x14ac:dyDescent="0.25">
      <c r="A13387" s="12">
        <v>41536.854166666664</v>
      </c>
      <c r="B13387" s="13">
        <v>0.34</v>
      </c>
      <c r="C13387" s="13">
        <f t="shared" si="2270"/>
        <v>9.6277278440000007</v>
      </c>
      <c r="D13387" s="52">
        <f t="shared" si="2271"/>
        <v>2.9674503628767126E-3</v>
      </c>
      <c r="E13387" s="13">
        <f t="shared" si="2272"/>
        <v>0.1424376174180822</v>
      </c>
      <c r="F13387" s="13">
        <v>0.33</v>
      </c>
      <c r="G13387" s="13">
        <v>0.33</v>
      </c>
      <c r="H13387" s="14">
        <f t="shared" si="2269"/>
        <v>0.44305392970399404</v>
      </c>
      <c r="I13387" s="14">
        <f t="shared" si="2273"/>
        <v>4.2656026554047628</v>
      </c>
      <c r="J13387" s="14">
        <f t="shared" si="2274"/>
        <v>7.6780847797285733E-3</v>
      </c>
      <c r="K13387" s="14"/>
      <c r="L13387" s="14"/>
      <c r="M13387" s="14">
        <f t="shared" si="2276"/>
        <v>1.3147405444740709E-3</v>
      </c>
      <c r="N13387" s="14"/>
      <c r="O13387" s="14"/>
      <c r="P13387" s="14"/>
    </row>
    <row r="13388" spans="1:16" x14ac:dyDescent="0.25">
      <c r="A13388" s="12">
        <v>41536.875</v>
      </c>
      <c r="B13388" s="13">
        <v>0.34</v>
      </c>
      <c r="C13388" s="13">
        <f t="shared" si="2270"/>
        <v>9.6277278440000007</v>
      </c>
      <c r="D13388" s="52">
        <f t="shared" si="2271"/>
        <v>2.9674503628767126E-3</v>
      </c>
      <c r="E13388" s="13">
        <f t="shared" si="2272"/>
        <v>0.1424376174180822</v>
      </c>
      <c r="F13388" s="13">
        <v>0.31</v>
      </c>
      <c r="G13388" s="13">
        <v>0.31</v>
      </c>
      <c r="H13388" s="14">
        <f t="shared" si="2269"/>
        <v>0.41360818284378509</v>
      </c>
      <c r="I13388" s="14">
        <f t="shared" si="2273"/>
        <v>3.982107018471353</v>
      </c>
      <c r="J13388" s="14">
        <f t="shared" si="2274"/>
        <v>7.1677926332484347E-3</v>
      </c>
      <c r="K13388" s="14"/>
      <c r="L13388" s="14"/>
      <c r="M13388" s="14">
        <f t="shared" si="2276"/>
        <v>1.2273617522685677E-3</v>
      </c>
      <c r="N13388" s="14"/>
      <c r="O13388" s="14"/>
      <c r="P13388" s="14"/>
    </row>
    <row r="13389" spans="1:16" x14ac:dyDescent="0.25">
      <c r="A13389" s="12">
        <v>41536.895833333336</v>
      </c>
      <c r="B13389" s="13">
        <v>0.34</v>
      </c>
      <c r="C13389" s="13">
        <f t="shared" si="2270"/>
        <v>9.6277278440000007</v>
      </c>
      <c r="D13389" s="52">
        <f t="shared" si="2271"/>
        <v>2.9674503628767126E-3</v>
      </c>
      <c r="E13389" s="13">
        <f t="shared" si="2272"/>
        <v>0.1424376174180822</v>
      </c>
      <c r="F13389" s="13">
        <v>0.28000000000000003</v>
      </c>
      <c r="G13389" s="13">
        <v>0.28000000000000003</v>
      </c>
      <c r="H13389" s="14">
        <f t="shared" si="2269"/>
        <v>0.36979845599322192</v>
      </c>
      <c r="I13389" s="14">
        <f t="shared" si="2273"/>
        <v>3.5603188914341515</v>
      </c>
      <c r="J13389" s="14">
        <f t="shared" si="2274"/>
        <v>6.4085740045814726E-3</v>
      </c>
      <c r="K13389" s="14"/>
      <c r="L13389" s="14"/>
      <c r="M13389" s="14">
        <f t="shared" si="2276"/>
        <v>1.0973585624283345E-3</v>
      </c>
      <c r="N13389" s="14"/>
      <c r="O13389" s="14"/>
      <c r="P13389" s="14"/>
    </row>
    <row r="13390" spans="1:16" x14ac:dyDescent="0.25">
      <c r="A13390" s="12">
        <v>41536.916666666664</v>
      </c>
      <c r="B13390" s="13">
        <v>0.34</v>
      </c>
      <c r="C13390" s="13">
        <f t="shared" si="2270"/>
        <v>9.6277278440000007</v>
      </c>
      <c r="D13390" s="52">
        <f t="shared" si="2271"/>
        <v>2.9674503628767126E-3</v>
      </c>
      <c r="E13390" s="13">
        <f t="shared" si="2272"/>
        <v>0.1424376174180822</v>
      </c>
      <c r="F13390" s="13">
        <v>0.31</v>
      </c>
      <c r="G13390" s="13">
        <v>0.31</v>
      </c>
      <c r="H13390" s="14">
        <f t="shared" si="2269"/>
        <v>0.41360818284378509</v>
      </c>
      <c r="I13390" s="14">
        <f t="shared" si="2273"/>
        <v>3.982107018471353</v>
      </c>
      <c r="J13390" s="14">
        <f t="shared" si="2274"/>
        <v>7.1677926332484347E-3</v>
      </c>
      <c r="K13390" s="14"/>
      <c r="L13390" s="14"/>
      <c r="M13390" s="14">
        <f t="shared" si="2276"/>
        <v>1.2273617522685677E-3</v>
      </c>
      <c r="N13390" s="14"/>
      <c r="O13390" s="14"/>
      <c r="P13390" s="14"/>
    </row>
    <row r="13391" spans="1:16" x14ac:dyDescent="0.25">
      <c r="A13391" s="12">
        <v>41536.9375</v>
      </c>
      <c r="B13391" s="13">
        <v>0.41</v>
      </c>
      <c r="C13391" s="13">
        <f t="shared" si="2270"/>
        <v>11.609907106</v>
      </c>
      <c r="D13391" s="52">
        <f t="shared" si="2271"/>
        <v>3.5783960258219177E-3</v>
      </c>
      <c r="E13391" s="13">
        <f t="shared" si="2272"/>
        <v>0.17176300923945204</v>
      </c>
      <c r="F13391" s="13">
        <v>0.27</v>
      </c>
      <c r="G13391" s="13">
        <v>0.27</v>
      </c>
      <c r="H13391" s="14">
        <f t="shared" si="2269"/>
        <v>0.35529688477210081</v>
      </c>
      <c r="I13391" s="14">
        <f t="shared" si="2273"/>
        <v>4.124963827255276</v>
      </c>
      <c r="J13391" s="14">
        <f t="shared" si="2274"/>
        <v>7.4249348890594964E-3</v>
      </c>
      <c r="K13391" s="14"/>
      <c r="L13391" s="14"/>
      <c r="M13391" s="14">
        <f t="shared" si="2276"/>
        <v>1.2713929604553933E-3</v>
      </c>
      <c r="N13391" s="14"/>
      <c r="O13391" s="14"/>
      <c r="P13391" s="14"/>
    </row>
    <row r="13392" spans="1:16" x14ac:dyDescent="0.25">
      <c r="A13392" s="12">
        <v>41536.958333333336</v>
      </c>
      <c r="B13392" s="13">
        <v>0.41</v>
      </c>
      <c r="C13392" s="13">
        <f t="shared" si="2270"/>
        <v>11.609907106</v>
      </c>
      <c r="D13392" s="52">
        <f t="shared" si="2271"/>
        <v>3.5783960258219177E-3</v>
      </c>
      <c r="E13392" s="13">
        <f t="shared" si="2272"/>
        <v>0.17176300923945204</v>
      </c>
      <c r="F13392" s="13">
        <v>0.27</v>
      </c>
      <c r="G13392" s="13">
        <v>0.27</v>
      </c>
      <c r="H13392" s="14">
        <f t="shared" si="2269"/>
        <v>0.35529688477210081</v>
      </c>
      <c r="I13392" s="14">
        <f t="shared" si="2273"/>
        <v>4.124963827255276</v>
      </c>
      <c r="J13392" s="14">
        <f t="shared" si="2274"/>
        <v>7.4249348890594964E-3</v>
      </c>
      <c r="K13392" s="14"/>
      <c r="L13392" s="14"/>
      <c r="M13392" s="14">
        <f t="shared" si="2276"/>
        <v>1.2713929604553933E-3</v>
      </c>
      <c r="N13392" s="14"/>
      <c r="O13392" s="14"/>
      <c r="P13392" s="14"/>
    </row>
    <row r="13393" spans="1:16" x14ac:dyDescent="0.25">
      <c r="A13393" s="12">
        <v>41536.979166666664</v>
      </c>
      <c r="B13393" s="13">
        <v>0.5</v>
      </c>
      <c r="C13393" s="13">
        <f t="shared" si="2270"/>
        <v>14.158423300000001</v>
      </c>
      <c r="D13393" s="52">
        <f t="shared" si="2271"/>
        <v>4.3638975924657538E-3</v>
      </c>
      <c r="E13393" s="13">
        <f t="shared" si="2272"/>
        <v>0.20946708443835615</v>
      </c>
      <c r="F13393" s="13">
        <v>0.3</v>
      </c>
      <c r="G13393" s="13">
        <v>0.3</v>
      </c>
      <c r="H13393" s="14">
        <f t="shared" si="2269"/>
        <v>0.39895566775434588</v>
      </c>
      <c r="I13393" s="14">
        <f t="shared" si="2273"/>
        <v>5.6485832220001893</v>
      </c>
      <c r="J13393" s="14">
        <f t="shared" si="2274"/>
        <v>1.0167449799600341E-2</v>
      </c>
      <c r="K13393" s="14"/>
      <c r="L13393" s="14"/>
      <c r="M13393" s="14">
        <f t="shared" si="2276"/>
        <v>1.7410016780137572E-3</v>
      </c>
      <c r="N13393" s="14"/>
      <c r="O13393" s="14"/>
      <c r="P13393" s="14"/>
    </row>
    <row r="13394" spans="1:16" x14ac:dyDescent="0.25">
      <c r="A13394" s="12">
        <v>41537</v>
      </c>
      <c r="D13394" s="52"/>
      <c r="F13394" s="13">
        <v>0.24</v>
      </c>
      <c r="G13394" s="13">
        <v>0.24</v>
      </c>
      <c r="H13394" s="14">
        <f t="shared" si="2269"/>
        <v>0.31212145655432016</v>
      </c>
      <c r="I13394" s="14"/>
      <c r="J13394" s="14"/>
      <c r="K13394" s="14">
        <f t="shared" ref="K13394" si="2279">SUM(J13394:J13441)</f>
        <v>0</v>
      </c>
      <c r="L13394" s="14"/>
      <c r="M13394" s="14"/>
      <c r="N13394" s="14">
        <f t="shared" ref="N13394" si="2280">AVERAGE(H13394:H13441)</f>
        <v>0.45643501499636557</v>
      </c>
      <c r="O13394" s="14" t="e">
        <f t="shared" ref="O13394" si="2281">AVERAGE(E13394:E13441)</f>
        <v>#DIV/0!</v>
      </c>
      <c r="P13394" s="14">
        <f>MAX(E13394:E13441)</f>
        <v>0</v>
      </c>
    </row>
    <row r="13395" spans="1:16" x14ac:dyDescent="0.25">
      <c r="A13395" s="12">
        <v>41537.020833333336</v>
      </c>
      <c r="D13395" s="52"/>
      <c r="F13395" s="13">
        <v>0.23</v>
      </c>
      <c r="G13395" s="13">
        <v>0.23</v>
      </c>
      <c r="H13395" s="14">
        <f t="shared" si="2269"/>
        <v>0.29784607315682243</v>
      </c>
      <c r="I13395" s="14"/>
      <c r="J13395" s="14"/>
      <c r="K13395" s="14"/>
      <c r="L13395" s="14"/>
      <c r="M13395" s="14"/>
      <c r="N13395" s="14"/>
      <c r="O13395" s="14"/>
      <c r="P13395" s="14"/>
    </row>
    <row r="13396" spans="1:16" x14ac:dyDescent="0.25">
      <c r="A13396" s="12">
        <v>41537.041666666664</v>
      </c>
      <c r="D13396" s="52"/>
      <c r="F13396" s="13">
        <v>0.25</v>
      </c>
      <c r="G13396" s="13">
        <v>0.25</v>
      </c>
      <c r="H13396" s="14">
        <f t="shared" si="2269"/>
        <v>0.32645646123604655</v>
      </c>
      <c r="I13396" s="14"/>
      <c r="J13396" s="14"/>
      <c r="K13396" s="14"/>
      <c r="L13396" s="14"/>
      <c r="M13396" s="14"/>
      <c r="N13396" s="14"/>
      <c r="O13396" s="14"/>
      <c r="P13396" s="14"/>
    </row>
    <row r="13397" spans="1:16" x14ac:dyDescent="0.25">
      <c r="A13397" s="12">
        <v>41537.0625</v>
      </c>
      <c r="D13397" s="52"/>
      <c r="F13397" s="13">
        <v>0.25</v>
      </c>
      <c r="G13397" s="13">
        <v>0.25</v>
      </c>
      <c r="H13397" s="14">
        <f t="shared" ref="H13397:H13460" si="2282">1.5*(G13397^1.1)</f>
        <v>0.32645646123604655</v>
      </c>
      <c r="I13397" s="14"/>
      <c r="J13397" s="14"/>
      <c r="K13397" s="14"/>
      <c r="L13397" s="14"/>
      <c r="M13397" s="14"/>
      <c r="N13397" s="14"/>
      <c r="O13397" s="14"/>
      <c r="P13397" s="14"/>
    </row>
    <row r="13398" spans="1:16" x14ac:dyDescent="0.25">
      <c r="A13398" s="12">
        <v>41537.083333333336</v>
      </c>
      <c r="D13398" s="52"/>
      <c r="F13398" s="13">
        <v>0.28999999999999998</v>
      </c>
      <c r="G13398" s="13">
        <v>0.28999999999999998</v>
      </c>
      <c r="H13398" s="14">
        <f t="shared" si="2282"/>
        <v>0.38435192163695486</v>
      </c>
      <c r="I13398" s="14"/>
      <c r="J13398" s="14"/>
      <c r="K13398" s="14"/>
      <c r="L13398" s="14"/>
      <c r="M13398" s="14"/>
      <c r="N13398" s="14"/>
      <c r="O13398" s="14"/>
      <c r="P13398" s="14"/>
    </row>
    <row r="13399" spans="1:16" x14ac:dyDescent="0.25">
      <c r="A13399" s="12">
        <v>41537.104166666664</v>
      </c>
      <c r="D13399" s="52"/>
      <c r="F13399" s="13">
        <v>0.28999999999999998</v>
      </c>
      <c r="G13399" s="13">
        <v>0.28999999999999998</v>
      </c>
      <c r="H13399" s="14">
        <f t="shared" si="2282"/>
        <v>0.38435192163695486</v>
      </c>
      <c r="I13399" s="14"/>
      <c r="J13399" s="14"/>
      <c r="K13399" s="14"/>
      <c r="L13399" s="14"/>
      <c r="M13399" s="14"/>
      <c r="N13399" s="14"/>
      <c r="O13399" s="14"/>
      <c r="P13399" s="14"/>
    </row>
    <row r="13400" spans="1:16" x14ac:dyDescent="0.25">
      <c r="A13400" s="12">
        <v>41537.125</v>
      </c>
      <c r="D13400" s="52"/>
      <c r="F13400" s="13">
        <v>0.3</v>
      </c>
      <c r="G13400" s="13">
        <v>0.3</v>
      </c>
      <c r="H13400" s="14">
        <f t="shared" si="2282"/>
        <v>0.39895566775434588</v>
      </c>
      <c r="I13400" s="14"/>
      <c r="J13400" s="14"/>
      <c r="K13400" s="14"/>
      <c r="L13400" s="14"/>
      <c r="M13400" s="14"/>
      <c r="N13400" s="14"/>
      <c r="O13400" s="14"/>
      <c r="P13400" s="14"/>
    </row>
    <row r="13401" spans="1:16" x14ac:dyDescent="0.25">
      <c r="A13401" s="12">
        <v>41537.145833333336</v>
      </c>
      <c r="D13401" s="52"/>
      <c r="F13401" s="13">
        <v>0.25</v>
      </c>
      <c r="G13401" s="13">
        <v>0.25</v>
      </c>
      <c r="H13401" s="14">
        <f t="shared" si="2282"/>
        <v>0.32645646123604655</v>
      </c>
      <c r="I13401" s="14"/>
      <c r="J13401" s="14"/>
      <c r="K13401" s="14"/>
      <c r="L13401" s="14"/>
      <c r="M13401" s="14"/>
      <c r="N13401" s="14"/>
      <c r="O13401" s="14"/>
      <c r="P13401" s="14"/>
    </row>
    <row r="13402" spans="1:16" x14ac:dyDescent="0.25">
      <c r="A13402" s="12">
        <v>41537.166666666664</v>
      </c>
      <c r="D13402" s="52"/>
      <c r="F13402" s="13">
        <v>0.25</v>
      </c>
      <c r="G13402" s="13">
        <v>0.25</v>
      </c>
      <c r="H13402" s="14">
        <f t="shared" si="2282"/>
        <v>0.32645646123604655</v>
      </c>
      <c r="I13402" s="14"/>
      <c r="J13402" s="14"/>
      <c r="K13402" s="14"/>
      <c r="L13402" s="14"/>
      <c r="M13402" s="14"/>
      <c r="N13402" s="14"/>
      <c r="O13402" s="14"/>
      <c r="P13402" s="14"/>
    </row>
    <row r="13403" spans="1:16" x14ac:dyDescent="0.25">
      <c r="A13403" s="12">
        <v>41537.1875</v>
      </c>
      <c r="D13403" s="52"/>
      <c r="F13403" s="13">
        <v>0.24</v>
      </c>
      <c r="G13403" s="13">
        <v>0.24</v>
      </c>
      <c r="H13403" s="14">
        <f t="shared" si="2282"/>
        <v>0.31212145655432016</v>
      </c>
      <c r="I13403" s="14"/>
      <c r="J13403" s="14"/>
      <c r="K13403" s="14"/>
      <c r="L13403" s="14"/>
      <c r="M13403" s="14"/>
      <c r="N13403" s="14"/>
      <c r="O13403" s="14"/>
      <c r="P13403" s="14"/>
    </row>
    <row r="13404" spans="1:16" x14ac:dyDescent="0.25">
      <c r="A13404" s="12">
        <v>41537.208333333336</v>
      </c>
      <c r="D13404" s="52"/>
      <c r="F13404" s="13">
        <v>0.28000000000000003</v>
      </c>
      <c r="G13404" s="13">
        <v>0.28000000000000003</v>
      </c>
      <c r="H13404" s="14">
        <f t="shared" si="2282"/>
        <v>0.36979845599322192</v>
      </c>
      <c r="I13404" s="14"/>
      <c r="J13404" s="14"/>
      <c r="K13404" s="14"/>
      <c r="L13404" s="14"/>
      <c r="M13404" s="14"/>
      <c r="N13404" s="14"/>
      <c r="O13404" s="14"/>
      <c r="P13404" s="14"/>
    </row>
    <row r="13405" spans="1:16" x14ac:dyDescent="0.25">
      <c r="A13405" s="12">
        <v>41537.229166666664</v>
      </c>
      <c r="D13405" s="52"/>
      <c r="F13405" s="13">
        <v>0.34</v>
      </c>
      <c r="G13405" s="13">
        <v>0.34</v>
      </c>
      <c r="H13405" s="14">
        <f t="shared" si="2282"/>
        <v>0.45784456994376244</v>
      </c>
      <c r="I13405" s="14"/>
      <c r="J13405" s="14"/>
      <c r="K13405" s="14"/>
      <c r="L13405" s="14"/>
      <c r="M13405" s="14"/>
      <c r="N13405" s="14"/>
      <c r="O13405" s="14"/>
      <c r="P13405" s="14"/>
    </row>
    <row r="13406" spans="1:16" x14ac:dyDescent="0.25">
      <c r="A13406" s="12">
        <v>41537.25</v>
      </c>
      <c r="D13406" s="52"/>
      <c r="F13406" s="13">
        <v>0.31</v>
      </c>
      <c r="G13406" s="13">
        <v>0.31</v>
      </c>
      <c r="H13406" s="14">
        <f t="shared" si="2282"/>
        <v>0.41360818284378509</v>
      </c>
      <c r="I13406" s="14"/>
      <c r="J13406" s="14"/>
      <c r="K13406" s="14"/>
      <c r="L13406" s="14"/>
      <c r="M13406" s="14"/>
      <c r="N13406" s="14"/>
      <c r="O13406" s="14"/>
      <c r="P13406" s="14"/>
    </row>
    <row r="13407" spans="1:16" x14ac:dyDescent="0.25">
      <c r="A13407" s="12">
        <v>41537.270833333336</v>
      </c>
      <c r="D13407" s="52"/>
      <c r="F13407" s="13">
        <v>0.28000000000000003</v>
      </c>
      <c r="G13407" s="13">
        <v>0.28000000000000003</v>
      </c>
      <c r="H13407" s="14">
        <f t="shared" si="2282"/>
        <v>0.36979845599322192</v>
      </c>
      <c r="I13407" s="14"/>
      <c r="J13407" s="14"/>
      <c r="K13407" s="14"/>
      <c r="L13407" s="14"/>
      <c r="M13407" s="14"/>
      <c r="N13407" s="14"/>
      <c r="O13407" s="14"/>
      <c r="P13407" s="14"/>
    </row>
    <row r="13408" spans="1:16" x14ac:dyDescent="0.25">
      <c r="A13408" s="12">
        <v>41537.291666666664</v>
      </c>
      <c r="D13408" s="52"/>
      <c r="F13408" s="13">
        <v>0.28999999999999998</v>
      </c>
      <c r="G13408" s="13">
        <v>0.28999999999999998</v>
      </c>
      <c r="H13408" s="14">
        <f t="shared" si="2282"/>
        <v>0.38435192163695486</v>
      </c>
      <c r="I13408" s="14"/>
      <c r="J13408" s="14"/>
      <c r="K13408" s="14"/>
      <c r="L13408" s="14"/>
      <c r="M13408" s="14"/>
      <c r="N13408" s="14"/>
      <c r="O13408" s="14"/>
      <c r="P13408" s="14"/>
    </row>
    <row r="13409" spans="1:16" x14ac:dyDescent="0.25">
      <c r="A13409" s="12">
        <v>41537.3125</v>
      </c>
      <c r="D13409" s="52"/>
      <c r="F13409" s="13">
        <v>0.27</v>
      </c>
      <c r="G13409" s="13">
        <v>0.27</v>
      </c>
      <c r="H13409" s="14">
        <f t="shared" si="2282"/>
        <v>0.35529688477210081</v>
      </c>
      <c r="I13409" s="14"/>
      <c r="J13409" s="14"/>
      <c r="K13409" s="14"/>
      <c r="L13409" s="14"/>
      <c r="M13409" s="14"/>
      <c r="N13409" s="14"/>
      <c r="O13409" s="14"/>
      <c r="P13409" s="14"/>
    </row>
    <row r="13410" spans="1:16" x14ac:dyDescent="0.25">
      <c r="A13410" s="12">
        <v>41537.333333333336</v>
      </c>
      <c r="D13410" s="52"/>
      <c r="F13410" s="13">
        <v>0.28000000000000003</v>
      </c>
      <c r="G13410" s="13">
        <v>0.28000000000000003</v>
      </c>
      <c r="H13410" s="14">
        <f t="shared" si="2282"/>
        <v>0.36979845599322192</v>
      </c>
      <c r="I13410" s="14"/>
      <c r="J13410" s="14"/>
      <c r="K13410" s="14"/>
      <c r="L13410" s="14"/>
      <c r="M13410" s="14"/>
      <c r="N13410" s="14"/>
      <c r="O13410" s="14"/>
      <c r="P13410" s="14"/>
    </row>
    <row r="13411" spans="1:16" x14ac:dyDescent="0.25">
      <c r="A13411" s="12">
        <v>41537.354166666664</v>
      </c>
      <c r="D13411" s="52"/>
      <c r="F13411" s="13">
        <v>0.38</v>
      </c>
      <c r="G13411" s="13">
        <v>0.38</v>
      </c>
      <c r="H13411" s="14">
        <f t="shared" si="2282"/>
        <v>0.51743191858878079</v>
      </c>
      <c r="I13411" s="14"/>
      <c r="J13411" s="14"/>
      <c r="K13411" s="14"/>
      <c r="L13411" s="14"/>
      <c r="M13411" s="14"/>
      <c r="N13411" s="14"/>
      <c r="O13411" s="14"/>
      <c r="P13411" s="14"/>
    </row>
    <row r="13412" spans="1:16" x14ac:dyDescent="0.25">
      <c r="A13412" s="12">
        <v>41537.375</v>
      </c>
      <c r="D13412" s="52"/>
      <c r="F13412" s="13">
        <v>0.3</v>
      </c>
      <c r="G13412" s="13">
        <v>0.3</v>
      </c>
      <c r="H13412" s="14">
        <f t="shared" si="2282"/>
        <v>0.39895566775434588</v>
      </c>
      <c r="I13412" s="14"/>
      <c r="J13412" s="14"/>
      <c r="K13412" s="14"/>
      <c r="L13412" s="14"/>
      <c r="M13412" s="14"/>
      <c r="N13412" s="14"/>
      <c r="O13412" s="14"/>
      <c r="P13412" s="14"/>
    </row>
    <row r="13413" spans="1:16" x14ac:dyDescent="0.25">
      <c r="A13413" s="12">
        <v>41537.395833333336</v>
      </c>
      <c r="D13413" s="52"/>
      <c r="F13413" s="13">
        <v>0.28000000000000003</v>
      </c>
      <c r="G13413" s="13">
        <v>0.28000000000000003</v>
      </c>
      <c r="H13413" s="14">
        <f t="shared" si="2282"/>
        <v>0.36979845599322192</v>
      </c>
      <c r="I13413" s="14"/>
      <c r="J13413" s="14"/>
      <c r="K13413" s="14"/>
      <c r="L13413" s="14"/>
      <c r="M13413" s="14"/>
      <c r="N13413" s="14"/>
      <c r="O13413" s="14"/>
      <c r="P13413" s="14"/>
    </row>
    <row r="13414" spans="1:16" x14ac:dyDescent="0.25">
      <c r="A13414" s="12">
        <v>41537.416666666664</v>
      </c>
      <c r="D13414" s="52"/>
      <c r="F13414" s="13">
        <v>0.43</v>
      </c>
      <c r="G13414" s="13">
        <v>0.43</v>
      </c>
      <c r="H13414" s="14">
        <f t="shared" si="2282"/>
        <v>0.59279776857721722</v>
      </c>
      <c r="I13414" s="14"/>
      <c r="J13414" s="14"/>
      <c r="K13414" s="14"/>
      <c r="L13414" s="14"/>
      <c r="M13414" s="14"/>
      <c r="N13414" s="14"/>
      <c r="O13414" s="14"/>
      <c r="P13414" s="14"/>
    </row>
    <row r="13415" spans="1:16" x14ac:dyDescent="0.25">
      <c r="A13415" s="12">
        <v>41537.4375</v>
      </c>
      <c r="D13415" s="52"/>
      <c r="F13415" s="13">
        <v>0.31</v>
      </c>
      <c r="G13415" s="13">
        <v>0.31</v>
      </c>
      <c r="H13415" s="14">
        <f t="shared" si="2282"/>
        <v>0.41360818284378509</v>
      </c>
      <c r="I13415" s="14"/>
      <c r="J13415" s="14"/>
      <c r="K13415" s="14"/>
      <c r="L13415" s="14"/>
      <c r="M13415" s="14"/>
      <c r="N13415" s="14"/>
      <c r="O13415" s="14"/>
      <c r="P13415" s="14"/>
    </row>
    <row r="13416" spans="1:16" x14ac:dyDescent="0.25">
      <c r="A13416" s="12">
        <v>41537.458333333336</v>
      </c>
      <c r="D13416" s="52"/>
      <c r="F13416" s="13">
        <v>0.28999999999999998</v>
      </c>
      <c r="G13416" s="13">
        <v>0.28999999999999998</v>
      </c>
      <c r="H13416" s="14">
        <f t="shared" si="2282"/>
        <v>0.38435192163695486</v>
      </c>
      <c r="I13416" s="14"/>
      <c r="J13416" s="14"/>
      <c r="K13416" s="14"/>
      <c r="L13416" s="14"/>
      <c r="M13416" s="14"/>
      <c r="N13416" s="14"/>
      <c r="O13416" s="14"/>
      <c r="P13416" s="14"/>
    </row>
    <row r="13417" spans="1:16" x14ac:dyDescent="0.25">
      <c r="A13417" s="12">
        <v>41537.479166666664</v>
      </c>
      <c r="D13417" s="52"/>
      <c r="F13417" s="13">
        <v>0.98</v>
      </c>
      <c r="G13417" s="13">
        <v>0.98</v>
      </c>
      <c r="H13417" s="14">
        <f t="shared" si="2282"/>
        <v>1.4670331999031072</v>
      </c>
      <c r="I13417" s="14"/>
      <c r="J13417" s="14"/>
      <c r="K13417" s="14"/>
      <c r="L13417" s="14"/>
      <c r="M13417" s="14"/>
      <c r="N13417" s="14"/>
      <c r="O13417" s="14"/>
      <c r="P13417" s="14"/>
    </row>
    <row r="13418" spans="1:16" x14ac:dyDescent="0.25">
      <c r="A13418" s="12">
        <v>41537.5</v>
      </c>
      <c r="D13418" s="52"/>
      <c r="F13418" s="13">
        <v>0.36</v>
      </c>
      <c r="G13418" s="13">
        <v>0.36</v>
      </c>
      <c r="H13418" s="14">
        <f t="shared" si="2282"/>
        <v>0.48755544378161442</v>
      </c>
      <c r="I13418" s="14"/>
      <c r="J13418" s="14"/>
      <c r="K13418" s="14"/>
      <c r="L13418" s="14"/>
      <c r="M13418" s="14"/>
      <c r="N13418" s="14"/>
      <c r="O13418" s="14"/>
      <c r="P13418" s="14"/>
    </row>
    <row r="13419" spans="1:16" x14ac:dyDescent="0.25">
      <c r="A13419" s="12">
        <v>41537.520833333336</v>
      </c>
      <c r="D13419" s="52"/>
      <c r="F13419" s="13">
        <v>0.34</v>
      </c>
      <c r="G13419" s="13">
        <v>0.34</v>
      </c>
      <c r="H13419" s="14">
        <f t="shared" si="2282"/>
        <v>0.45784456994376244</v>
      </c>
      <c r="I13419" s="14"/>
      <c r="J13419" s="14"/>
      <c r="K13419" s="14"/>
      <c r="L13419" s="14"/>
      <c r="M13419" s="14"/>
      <c r="N13419" s="14"/>
      <c r="O13419" s="14"/>
      <c r="P13419" s="14"/>
    </row>
    <row r="13420" spans="1:16" x14ac:dyDescent="0.25">
      <c r="A13420" s="12">
        <v>41537.541666666664</v>
      </c>
      <c r="D13420" s="52"/>
      <c r="F13420" s="13">
        <v>0.38</v>
      </c>
      <c r="G13420" s="13">
        <v>0.38</v>
      </c>
      <c r="H13420" s="14">
        <f t="shared" si="2282"/>
        <v>0.51743191858878079</v>
      </c>
      <c r="I13420" s="14"/>
      <c r="J13420" s="14"/>
      <c r="K13420" s="14"/>
      <c r="L13420" s="14"/>
      <c r="M13420" s="14"/>
      <c r="N13420" s="14"/>
      <c r="O13420" s="14"/>
      <c r="P13420" s="14"/>
    </row>
    <row r="13421" spans="1:16" x14ac:dyDescent="0.25">
      <c r="A13421" s="12">
        <v>41537.5625</v>
      </c>
      <c r="D13421" s="52"/>
      <c r="F13421" s="13">
        <v>0.35</v>
      </c>
      <c r="G13421" s="13">
        <v>0.35</v>
      </c>
      <c r="H13421" s="14">
        <f t="shared" si="2282"/>
        <v>0.47267878208054537</v>
      </c>
      <c r="I13421" s="14"/>
      <c r="J13421" s="14"/>
      <c r="K13421" s="14"/>
      <c r="L13421" s="14"/>
      <c r="M13421" s="14"/>
      <c r="N13421" s="14"/>
      <c r="O13421" s="14"/>
      <c r="P13421" s="14"/>
    </row>
    <row r="13422" spans="1:16" x14ac:dyDescent="0.25">
      <c r="A13422" s="12">
        <v>41537.583333333336</v>
      </c>
      <c r="D13422" s="52"/>
      <c r="F13422" s="13">
        <v>0.39</v>
      </c>
      <c r="G13422" s="13">
        <v>0.39</v>
      </c>
      <c r="H13422" s="14">
        <f t="shared" si="2282"/>
        <v>0.53242976557245958</v>
      </c>
      <c r="I13422" s="14"/>
      <c r="J13422" s="14"/>
      <c r="K13422" s="14"/>
      <c r="L13422" s="14"/>
      <c r="M13422" s="14"/>
      <c r="N13422" s="14"/>
      <c r="O13422" s="14"/>
      <c r="P13422" s="14"/>
    </row>
    <row r="13423" spans="1:16" x14ac:dyDescent="0.25">
      <c r="A13423" s="12">
        <v>41537.604166666664</v>
      </c>
      <c r="D13423" s="52"/>
      <c r="F13423" s="13">
        <v>0.32</v>
      </c>
      <c r="G13423" s="13">
        <v>0.32</v>
      </c>
      <c r="H13423" s="14">
        <f t="shared" si="2282"/>
        <v>0.42830804824454505</v>
      </c>
      <c r="I13423" s="14"/>
      <c r="J13423" s="14"/>
      <c r="K13423" s="14"/>
      <c r="L13423" s="14"/>
      <c r="M13423" s="14"/>
      <c r="N13423" s="14"/>
      <c r="O13423" s="14"/>
      <c r="P13423" s="14"/>
    </row>
    <row r="13424" spans="1:16" x14ac:dyDescent="0.25">
      <c r="A13424" s="12">
        <v>41537.625</v>
      </c>
      <c r="D13424" s="52"/>
      <c r="F13424" s="13">
        <v>0.37</v>
      </c>
      <c r="G13424" s="13">
        <v>0.37</v>
      </c>
      <c r="H13424" s="14">
        <f t="shared" si="2282"/>
        <v>0.50247349205480529</v>
      </c>
      <c r="I13424" s="14"/>
      <c r="J13424" s="14"/>
      <c r="K13424" s="14"/>
      <c r="L13424" s="14"/>
      <c r="M13424" s="14"/>
      <c r="N13424" s="14"/>
      <c r="O13424" s="14"/>
      <c r="P13424" s="14"/>
    </row>
    <row r="13425" spans="1:16" x14ac:dyDescent="0.25">
      <c r="A13425" s="12">
        <v>41537.645833333336</v>
      </c>
      <c r="D13425" s="52"/>
      <c r="F13425" s="13">
        <v>0.33</v>
      </c>
      <c r="G13425" s="13">
        <v>0.33</v>
      </c>
      <c r="H13425" s="14">
        <f t="shared" si="2282"/>
        <v>0.44305392970399404</v>
      </c>
      <c r="I13425" s="14"/>
      <c r="J13425" s="14"/>
      <c r="K13425" s="14"/>
      <c r="L13425" s="14"/>
      <c r="M13425" s="14"/>
      <c r="N13425" s="14"/>
      <c r="O13425" s="14"/>
      <c r="P13425" s="14"/>
    </row>
    <row r="13426" spans="1:16" x14ac:dyDescent="0.25">
      <c r="A13426" s="12">
        <v>41537.666666666664</v>
      </c>
      <c r="D13426" s="52"/>
      <c r="F13426" s="13">
        <v>0.4</v>
      </c>
      <c r="G13426" s="13">
        <v>0.4</v>
      </c>
      <c r="H13426" s="14">
        <f t="shared" si="2282"/>
        <v>0.54746612193328859</v>
      </c>
      <c r="I13426" s="14"/>
      <c r="J13426" s="14"/>
      <c r="K13426" s="14"/>
      <c r="L13426" s="14"/>
      <c r="M13426" s="14"/>
      <c r="N13426" s="14"/>
      <c r="O13426" s="14"/>
      <c r="P13426" s="14"/>
    </row>
    <row r="13427" spans="1:16" x14ac:dyDescent="0.25">
      <c r="A13427" s="12">
        <v>41537.6875</v>
      </c>
      <c r="D13427" s="52"/>
      <c r="F13427" s="13">
        <v>0.32</v>
      </c>
      <c r="G13427" s="13">
        <v>0.32</v>
      </c>
      <c r="H13427" s="14">
        <f t="shared" si="2282"/>
        <v>0.42830804824454505</v>
      </c>
      <c r="I13427" s="14"/>
      <c r="J13427" s="14"/>
      <c r="K13427" s="14"/>
      <c r="L13427" s="14"/>
      <c r="M13427" s="14"/>
      <c r="N13427" s="14"/>
      <c r="O13427" s="14"/>
      <c r="P13427" s="14"/>
    </row>
    <row r="13428" spans="1:16" x14ac:dyDescent="0.25">
      <c r="A13428" s="12">
        <v>41537.708333333336</v>
      </c>
      <c r="D13428" s="52"/>
      <c r="F13428" s="13">
        <v>0.35</v>
      </c>
      <c r="G13428" s="13">
        <v>0.35</v>
      </c>
      <c r="H13428" s="14">
        <f t="shared" si="2282"/>
        <v>0.47267878208054537</v>
      </c>
      <c r="I13428" s="14"/>
      <c r="J13428" s="14"/>
      <c r="K13428" s="14"/>
      <c r="L13428" s="14"/>
      <c r="M13428" s="14"/>
      <c r="N13428" s="14"/>
      <c r="O13428" s="14"/>
      <c r="P13428" s="14"/>
    </row>
    <row r="13429" spans="1:16" x14ac:dyDescent="0.25">
      <c r="A13429" s="12">
        <v>41537.729166666664</v>
      </c>
      <c r="D13429" s="52"/>
      <c r="F13429" s="13">
        <v>0.35</v>
      </c>
      <c r="G13429" s="13">
        <v>0.35</v>
      </c>
      <c r="H13429" s="14">
        <f t="shared" si="2282"/>
        <v>0.47267878208054537</v>
      </c>
      <c r="I13429" s="14"/>
      <c r="J13429" s="14"/>
      <c r="K13429" s="14"/>
      <c r="L13429" s="14"/>
      <c r="M13429" s="14"/>
      <c r="N13429" s="14"/>
      <c r="O13429" s="14"/>
      <c r="P13429" s="14"/>
    </row>
    <row r="13430" spans="1:16" x14ac:dyDescent="0.25">
      <c r="A13430" s="12">
        <v>41537.75</v>
      </c>
      <c r="D13430" s="52"/>
      <c r="F13430" s="13">
        <v>0.33</v>
      </c>
      <c r="G13430" s="13">
        <v>0.33</v>
      </c>
      <c r="H13430" s="14">
        <f t="shared" si="2282"/>
        <v>0.44305392970399404</v>
      </c>
      <c r="I13430" s="14"/>
      <c r="J13430" s="14"/>
      <c r="K13430" s="14"/>
      <c r="L13430" s="14"/>
      <c r="M13430" s="14"/>
      <c r="N13430" s="14"/>
      <c r="O13430" s="14"/>
      <c r="P13430" s="14"/>
    </row>
    <row r="13431" spans="1:16" x14ac:dyDescent="0.25">
      <c r="A13431" s="12">
        <v>41537.770833333336</v>
      </c>
      <c r="D13431" s="52"/>
      <c r="F13431" s="13">
        <v>0.44</v>
      </c>
      <c r="G13431" s="13">
        <v>0.44</v>
      </c>
      <c r="H13431" s="14">
        <f t="shared" si="2282"/>
        <v>0.60797987422427635</v>
      </c>
      <c r="I13431" s="14"/>
      <c r="J13431" s="14"/>
      <c r="K13431" s="14"/>
      <c r="L13431" s="14"/>
      <c r="M13431" s="14"/>
      <c r="N13431" s="14"/>
      <c r="O13431" s="14"/>
      <c r="P13431" s="14"/>
    </row>
    <row r="13432" spans="1:16" x14ac:dyDescent="0.25">
      <c r="A13432" s="12">
        <v>41537.791666666664</v>
      </c>
      <c r="D13432" s="52"/>
      <c r="F13432" s="13">
        <v>0.46</v>
      </c>
      <c r="G13432" s="13">
        <v>0.46</v>
      </c>
      <c r="H13432" s="14">
        <f t="shared" si="2282"/>
        <v>0.6384470342602514</v>
      </c>
      <c r="I13432" s="14"/>
      <c r="J13432" s="14"/>
      <c r="K13432" s="14"/>
      <c r="L13432" s="14"/>
      <c r="M13432" s="14"/>
      <c r="N13432" s="14"/>
      <c r="O13432" s="14"/>
      <c r="P13432" s="14"/>
    </row>
    <row r="13433" spans="1:16" x14ac:dyDescent="0.25">
      <c r="A13433" s="12">
        <v>41537.8125</v>
      </c>
      <c r="D13433" s="52"/>
      <c r="F13433" s="13">
        <v>0.39</v>
      </c>
      <c r="G13433" s="13">
        <v>0.39</v>
      </c>
      <c r="H13433" s="14">
        <f t="shared" si="2282"/>
        <v>0.53242976557245958</v>
      </c>
      <c r="I13433" s="14"/>
      <c r="J13433" s="14"/>
      <c r="K13433" s="14"/>
      <c r="L13433" s="14"/>
      <c r="M13433" s="14"/>
      <c r="N13433" s="14"/>
      <c r="O13433" s="14"/>
      <c r="P13433" s="14"/>
    </row>
    <row r="13434" spans="1:16" x14ac:dyDescent="0.25">
      <c r="A13434" s="12">
        <v>41537.833333333336</v>
      </c>
      <c r="D13434" s="52"/>
      <c r="F13434" s="13">
        <v>0.37</v>
      </c>
      <c r="G13434" s="13">
        <v>0.37</v>
      </c>
      <c r="H13434" s="14">
        <f t="shared" si="2282"/>
        <v>0.50247349205480529</v>
      </c>
      <c r="I13434" s="14"/>
      <c r="J13434" s="14"/>
      <c r="K13434" s="14"/>
      <c r="L13434" s="14"/>
      <c r="M13434" s="14"/>
      <c r="N13434" s="14"/>
      <c r="O13434" s="14"/>
      <c r="P13434" s="14"/>
    </row>
    <row r="13435" spans="1:16" x14ac:dyDescent="0.25">
      <c r="A13435" s="12">
        <v>41537.854166666664</v>
      </c>
      <c r="D13435" s="52"/>
      <c r="F13435" s="13">
        <v>0.33</v>
      </c>
      <c r="G13435" s="13">
        <v>0.33</v>
      </c>
      <c r="H13435" s="14">
        <f t="shared" si="2282"/>
        <v>0.44305392970399404</v>
      </c>
      <c r="I13435" s="14"/>
      <c r="J13435" s="14"/>
      <c r="K13435" s="14"/>
      <c r="L13435" s="14"/>
      <c r="M13435" s="14"/>
      <c r="N13435" s="14"/>
      <c r="O13435" s="14"/>
      <c r="P13435" s="14"/>
    </row>
    <row r="13436" spans="1:16" x14ac:dyDescent="0.25">
      <c r="A13436" s="12">
        <v>41537.875</v>
      </c>
      <c r="D13436" s="52"/>
      <c r="F13436" s="13">
        <v>0.35</v>
      </c>
      <c r="G13436" s="13">
        <v>0.35</v>
      </c>
      <c r="H13436" s="14">
        <f t="shared" si="2282"/>
        <v>0.47267878208054537</v>
      </c>
      <c r="I13436" s="14"/>
      <c r="J13436" s="14"/>
      <c r="K13436" s="14"/>
      <c r="L13436" s="14"/>
      <c r="M13436" s="14"/>
      <c r="N13436" s="14"/>
      <c r="O13436" s="14"/>
      <c r="P13436" s="14"/>
    </row>
    <row r="13437" spans="1:16" x14ac:dyDescent="0.25">
      <c r="A13437" s="12">
        <v>41537.895833333336</v>
      </c>
      <c r="D13437" s="52"/>
      <c r="F13437" s="13">
        <v>0.34</v>
      </c>
      <c r="G13437" s="13">
        <v>0.34</v>
      </c>
      <c r="H13437" s="14">
        <f t="shared" si="2282"/>
        <v>0.45784456994376244</v>
      </c>
      <c r="I13437" s="14"/>
      <c r="J13437" s="14"/>
      <c r="K13437" s="14"/>
      <c r="L13437" s="14"/>
      <c r="M13437" s="14"/>
      <c r="N13437" s="14"/>
      <c r="O13437" s="14"/>
      <c r="P13437" s="14"/>
    </row>
    <row r="13438" spans="1:16" x14ac:dyDescent="0.25">
      <c r="A13438" s="12">
        <v>41537.916666666664</v>
      </c>
      <c r="D13438" s="52"/>
      <c r="F13438" s="13">
        <v>0.33</v>
      </c>
      <c r="G13438" s="13">
        <v>0.33</v>
      </c>
      <c r="H13438" s="14">
        <f t="shared" si="2282"/>
        <v>0.44305392970399404</v>
      </c>
      <c r="I13438" s="14"/>
      <c r="J13438" s="14"/>
      <c r="K13438" s="14"/>
      <c r="L13438" s="14"/>
      <c r="M13438" s="14"/>
      <c r="N13438" s="14"/>
      <c r="O13438" s="14"/>
      <c r="P13438" s="14"/>
    </row>
    <row r="13439" spans="1:16" x14ac:dyDescent="0.25">
      <c r="A13439" s="12">
        <v>41537.9375</v>
      </c>
      <c r="D13439" s="52"/>
      <c r="F13439" s="13">
        <v>0.36</v>
      </c>
      <c r="G13439" s="13">
        <v>0.36</v>
      </c>
      <c r="H13439" s="14">
        <f t="shared" si="2282"/>
        <v>0.48755544378161442</v>
      </c>
      <c r="I13439" s="14"/>
      <c r="J13439" s="14"/>
      <c r="K13439" s="14"/>
      <c r="L13439" s="14"/>
      <c r="M13439" s="14"/>
      <c r="N13439" s="14"/>
      <c r="O13439" s="14"/>
      <c r="P13439" s="14"/>
    </row>
    <row r="13440" spans="1:16" x14ac:dyDescent="0.25">
      <c r="A13440" s="12">
        <v>41537.958333333336</v>
      </c>
      <c r="D13440" s="52"/>
      <c r="F13440" s="13">
        <v>0.36</v>
      </c>
      <c r="G13440" s="13">
        <v>0.36</v>
      </c>
      <c r="H13440" s="14">
        <f t="shared" si="2282"/>
        <v>0.48755544378161442</v>
      </c>
      <c r="I13440" s="14"/>
      <c r="J13440" s="14"/>
      <c r="K13440" s="14"/>
      <c r="L13440" s="14"/>
      <c r="M13440" s="14"/>
      <c r="N13440" s="14"/>
      <c r="O13440" s="14"/>
      <c r="P13440" s="14"/>
    </row>
    <row r="13441" spans="1:16" x14ac:dyDescent="0.25">
      <c r="A13441" s="12">
        <v>41537.979166666664</v>
      </c>
      <c r="D13441" s="52"/>
      <c r="F13441" s="13">
        <v>0.28000000000000003</v>
      </c>
      <c r="G13441" s="13">
        <v>0.28000000000000003</v>
      </c>
      <c r="H13441" s="14">
        <f t="shared" si="2282"/>
        <v>0.36979845599322192</v>
      </c>
      <c r="I13441" s="14"/>
      <c r="J13441" s="14"/>
      <c r="K13441" s="14"/>
      <c r="L13441" s="14"/>
      <c r="M13441" s="14"/>
      <c r="N13441" s="14"/>
      <c r="O13441" s="14"/>
      <c r="P13441" s="14"/>
    </row>
    <row r="13442" spans="1:16" x14ac:dyDescent="0.25">
      <c r="A13442" s="12">
        <v>41538</v>
      </c>
      <c r="B13442" s="13">
        <v>0.34</v>
      </c>
      <c r="C13442" s="13">
        <f t="shared" ref="C13442:C13505" si="2283">B13442*28.3168466</f>
        <v>9.6277278440000007</v>
      </c>
      <c r="D13442" s="52">
        <f t="shared" ref="D13442:D13505" si="2284">C13442*1800*10^6/(5.84*10^12)</f>
        <v>2.9674503628767126E-3</v>
      </c>
      <c r="E13442" s="13">
        <f t="shared" ref="E13442:E13505" si="2285">C13442*86400*10^6/(5.84*10^12)</f>
        <v>0.1424376174180822</v>
      </c>
      <c r="F13442" s="13">
        <v>0.26</v>
      </c>
      <c r="G13442" s="13">
        <v>0.26</v>
      </c>
      <c r="H13442" s="14">
        <f t="shared" si="2282"/>
        <v>0.34084893536290373</v>
      </c>
      <c r="I13442" s="14">
        <f t="shared" ref="I13442:I13473" si="2286">C13442*H13442</f>
        <v>3.2816007855911846</v>
      </c>
      <c r="J13442" s="14">
        <f t="shared" ref="J13442:J13505" si="2287">I13442*1800*10^-6</f>
        <v>5.9068814140641321E-3</v>
      </c>
      <c r="K13442" s="14">
        <f t="shared" ref="K13442" si="2288">SUM(J13442:J13489)</f>
        <v>1347.922946649282</v>
      </c>
      <c r="L13442" s="14">
        <f>K13442/5.84</f>
        <v>230.80872374131542</v>
      </c>
      <c r="M13442" s="14">
        <f t="shared" ref="M13442:M13505" si="2289">J13442/5.84</f>
        <v>1.0114522969287899E-3</v>
      </c>
      <c r="N13442" s="14">
        <f t="shared" ref="N13442" si="2290">AVERAGE(H13442:H13489)</f>
        <v>11.025705581773188</v>
      </c>
      <c r="O13442" s="14">
        <f t="shared" ref="O13442" si="2291">AVERAGE(E13442:E13489)</f>
        <v>5.0197914006133573</v>
      </c>
      <c r="P13442" s="14">
        <f>MAX(E13442:E13489)</f>
        <v>51.947836940712342</v>
      </c>
    </row>
    <row r="13443" spans="1:16" x14ac:dyDescent="0.25">
      <c r="A13443" s="12">
        <v>41538.020833333336</v>
      </c>
      <c r="B13443" s="13">
        <v>0.41</v>
      </c>
      <c r="C13443" s="13">
        <f t="shared" si="2283"/>
        <v>11.609907106</v>
      </c>
      <c r="D13443" s="52">
        <f t="shared" si="2284"/>
        <v>3.5783960258219177E-3</v>
      </c>
      <c r="E13443" s="13">
        <f t="shared" si="2285"/>
        <v>0.17176300923945204</v>
      </c>
      <c r="F13443" s="13">
        <v>0.28000000000000003</v>
      </c>
      <c r="G13443" s="13">
        <v>0.28000000000000003</v>
      </c>
      <c r="H13443" s="14">
        <f t="shared" si="2282"/>
        <v>0.36979845599322192</v>
      </c>
      <c r="I13443" s="14">
        <f t="shared" si="2286"/>
        <v>4.2933257220235355</v>
      </c>
      <c r="J13443" s="14">
        <f t="shared" si="2287"/>
        <v>7.7279862996423631E-3</v>
      </c>
      <c r="K13443" s="14"/>
      <c r="L13443" s="14"/>
      <c r="M13443" s="14">
        <f t="shared" si="2289"/>
        <v>1.3232853252812266E-3</v>
      </c>
      <c r="N13443" s="14"/>
      <c r="O13443" s="14"/>
      <c r="P13443" s="14"/>
    </row>
    <row r="13444" spans="1:16" x14ac:dyDescent="0.25">
      <c r="A13444" s="12">
        <v>41538.041666666664</v>
      </c>
      <c r="B13444" s="13">
        <v>0.41</v>
      </c>
      <c r="C13444" s="13">
        <f t="shared" si="2283"/>
        <v>11.609907106</v>
      </c>
      <c r="D13444" s="52">
        <f t="shared" si="2284"/>
        <v>3.5783960258219177E-3</v>
      </c>
      <c r="E13444" s="13">
        <f t="shared" si="2285"/>
        <v>0.17176300923945204</v>
      </c>
      <c r="F13444" s="13">
        <v>0.39</v>
      </c>
      <c r="G13444" s="13">
        <v>0.39</v>
      </c>
      <c r="H13444" s="14">
        <f t="shared" si="2282"/>
        <v>0.53242976557245958</v>
      </c>
      <c r="I13444" s="14">
        <f t="shared" si="2286"/>
        <v>6.1814601187656129</v>
      </c>
      <c r="J13444" s="14">
        <f t="shared" si="2287"/>
        <v>1.1126628213778102E-2</v>
      </c>
      <c r="K13444" s="14"/>
      <c r="L13444" s="14"/>
      <c r="M13444" s="14">
        <f t="shared" si="2289"/>
        <v>1.9052445571537846E-3</v>
      </c>
      <c r="N13444" s="14"/>
      <c r="O13444" s="14"/>
      <c r="P13444" s="14"/>
    </row>
    <row r="13445" spans="1:16" x14ac:dyDescent="0.25">
      <c r="A13445" s="12">
        <v>41538.0625</v>
      </c>
      <c r="B13445" s="13">
        <v>0.5</v>
      </c>
      <c r="C13445" s="13">
        <f t="shared" si="2283"/>
        <v>14.158423300000001</v>
      </c>
      <c r="D13445" s="52">
        <f t="shared" si="2284"/>
        <v>4.3638975924657538E-3</v>
      </c>
      <c r="E13445" s="13">
        <f t="shared" si="2285"/>
        <v>0.20946708443835615</v>
      </c>
      <c r="F13445" s="13">
        <v>0.25</v>
      </c>
      <c r="G13445" s="13">
        <v>0.25</v>
      </c>
      <c r="H13445" s="14">
        <f t="shared" si="2282"/>
        <v>0.32645646123604655</v>
      </c>
      <c r="I13445" s="14">
        <f t="shared" si="2286"/>
        <v>4.6221087671999888</v>
      </c>
      <c r="J13445" s="14">
        <f t="shared" si="2287"/>
        <v>8.3197957809599786E-3</v>
      </c>
      <c r="K13445" s="14"/>
      <c r="L13445" s="14"/>
      <c r="M13445" s="14">
        <f t="shared" si="2289"/>
        <v>1.424622565232873E-3</v>
      </c>
      <c r="N13445" s="14"/>
      <c r="O13445" s="14"/>
      <c r="P13445" s="14"/>
    </row>
    <row r="13446" spans="1:16" x14ac:dyDescent="0.25">
      <c r="A13446" s="12">
        <v>41538.083333333336</v>
      </c>
      <c r="B13446" s="13">
        <v>0.5</v>
      </c>
      <c r="C13446" s="13">
        <f t="shared" si="2283"/>
        <v>14.158423300000001</v>
      </c>
      <c r="D13446" s="52">
        <f t="shared" si="2284"/>
        <v>4.3638975924657538E-3</v>
      </c>
      <c r="E13446" s="13">
        <f t="shared" si="2285"/>
        <v>0.20946708443835615</v>
      </c>
      <c r="F13446" s="13">
        <v>0.25</v>
      </c>
      <c r="G13446" s="13">
        <v>0.25</v>
      </c>
      <c r="H13446" s="14">
        <f t="shared" si="2282"/>
        <v>0.32645646123604655</v>
      </c>
      <c r="I13446" s="14">
        <f t="shared" si="2286"/>
        <v>4.6221087671999888</v>
      </c>
      <c r="J13446" s="14">
        <f t="shared" si="2287"/>
        <v>8.3197957809599786E-3</v>
      </c>
      <c r="K13446" s="14"/>
      <c r="L13446" s="14"/>
      <c r="M13446" s="14">
        <f t="shared" si="2289"/>
        <v>1.424622565232873E-3</v>
      </c>
      <c r="N13446" s="14"/>
      <c r="O13446" s="14"/>
      <c r="P13446" s="14"/>
    </row>
    <row r="13447" spans="1:16" x14ac:dyDescent="0.25">
      <c r="A13447" s="12">
        <v>41538.104166666664</v>
      </c>
      <c r="B13447" s="13">
        <v>0.34</v>
      </c>
      <c r="C13447" s="13">
        <f t="shared" si="2283"/>
        <v>9.6277278440000007</v>
      </c>
      <c r="D13447" s="52">
        <f t="shared" si="2284"/>
        <v>2.9674503628767126E-3</v>
      </c>
      <c r="E13447" s="13">
        <f t="shared" si="2285"/>
        <v>0.1424376174180822</v>
      </c>
      <c r="F13447" s="13">
        <v>0.4</v>
      </c>
      <c r="G13447" s="13">
        <v>0.4</v>
      </c>
      <c r="H13447" s="14">
        <f t="shared" si="2282"/>
        <v>0.54746612193328859</v>
      </c>
      <c r="I13447" s="14">
        <f t="shared" si="2286"/>
        <v>5.2708548257838217</v>
      </c>
      <c r="J13447" s="14">
        <f t="shared" si="2287"/>
        <v>9.487538686410878E-3</v>
      </c>
      <c r="K13447" s="14"/>
      <c r="L13447" s="14"/>
      <c r="M13447" s="14">
        <f t="shared" si="2289"/>
        <v>1.6245785421936435E-3</v>
      </c>
      <c r="N13447" s="14"/>
      <c r="O13447" s="14"/>
      <c r="P13447" s="14"/>
    </row>
    <row r="13448" spans="1:16" x14ac:dyDescent="0.25">
      <c r="A13448" s="12">
        <v>41538.125</v>
      </c>
      <c r="B13448" s="13">
        <v>0.41</v>
      </c>
      <c r="C13448" s="13">
        <f t="shared" si="2283"/>
        <v>11.609907106</v>
      </c>
      <c r="D13448" s="52">
        <f t="shared" si="2284"/>
        <v>3.5783960258219177E-3</v>
      </c>
      <c r="E13448" s="13">
        <f t="shared" si="2285"/>
        <v>0.17176300923945204</v>
      </c>
      <c r="F13448" s="13">
        <v>0.28000000000000003</v>
      </c>
      <c r="G13448" s="13">
        <v>0.28000000000000003</v>
      </c>
      <c r="H13448" s="14">
        <f t="shared" si="2282"/>
        <v>0.36979845599322192</v>
      </c>
      <c r="I13448" s="14">
        <f t="shared" si="2286"/>
        <v>4.2933257220235355</v>
      </c>
      <c r="J13448" s="14">
        <f t="shared" si="2287"/>
        <v>7.7279862996423631E-3</v>
      </c>
      <c r="K13448" s="14"/>
      <c r="L13448" s="14"/>
      <c r="M13448" s="14">
        <f t="shared" si="2289"/>
        <v>1.3232853252812266E-3</v>
      </c>
      <c r="N13448" s="14"/>
      <c r="O13448" s="14"/>
      <c r="P13448" s="14"/>
    </row>
    <row r="13449" spans="1:16" x14ac:dyDescent="0.25">
      <c r="A13449" s="12">
        <v>41538.145833333336</v>
      </c>
      <c r="B13449" s="13">
        <v>0.41</v>
      </c>
      <c r="C13449" s="13">
        <f t="shared" si="2283"/>
        <v>11.609907106</v>
      </c>
      <c r="D13449" s="52">
        <f t="shared" si="2284"/>
        <v>3.5783960258219177E-3</v>
      </c>
      <c r="E13449" s="13">
        <f t="shared" si="2285"/>
        <v>0.17176300923945204</v>
      </c>
      <c r="F13449" s="13">
        <v>0.28000000000000003</v>
      </c>
      <c r="G13449" s="13">
        <v>0.28000000000000003</v>
      </c>
      <c r="H13449" s="14">
        <f t="shared" si="2282"/>
        <v>0.36979845599322192</v>
      </c>
      <c r="I13449" s="14">
        <f t="shared" si="2286"/>
        <v>4.2933257220235355</v>
      </c>
      <c r="J13449" s="14">
        <f t="shared" si="2287"/>
        <v>7.7279862996423631E-3</v>
      </c>
      <c r="K13449" s="14"/>
      <c r="L13449" s="14"/>
      <c r="M13449" s="14">
        <f t="shared" si="2289"/>
        <v>1.3232853252812266E-3</v>
      </c>
      <c r="N13449" s="14"/>
      <c r="O13449" s="14"/>
      <c r="P13449" s="14"/>
    </row>
    <row r="13450" spans="1:16" x14ac:dyDescent="0.25">
      <c r="A13450" s="12">
        <v>41538.166666666664</v>
      </c>
      <c r="B13450" s="13">
        <v>0.41</v>
      </c>
      <c r="C13450" s="13">
        <f t="shared" si="2283"/>
        <v>11.609907106</v>
      </c>
      <c r="D13450" s="52">
        <f t="shared" si="2284"/>
        <v>3.5783960258219177E-3</v>
      </c>
      <c r="E13450" s="13">
        <f t="shared" si="2285"/>
        <v>0.17176300923945204</v>
      </c>
      <c r="F13450" s="13">
        <v>0.32</v>
      </c>
      <c r="G13450" s="13">
        <v>0.32</v>
      </c>
      <c r="H13450" s="14">
        <f t="shared" si="2282"/>
        <v>0.42830804824454505</v>
      </c>
      <c r="I13450" s="14">
        <f t="shared" si="2286"/>
        <v>4.9726166528713343</v>
      </c>
      <c r="J13450" s="14">
        <f t="shared" si="2287"/>
        <v>8.950709975168402E-3</v>
      </c>
      <c r="K13450" s="14"/>
      <c r="L13450" s="14"/>
      <c r="M13450" s="14">
        <f t="shared" si="2289"/>
        <v>1.5326558176658224E-3</v>
      </c>
      <c r="N13450" s="14"/>
      <c r="O13450" s="14"/>
      <c r="P13450" s="14"/>
    </row>
    <row r="13451" spans="1:16" x14ac:dyDescent="0.25">
      <c r="A13451" s="12">
        <v>41538.1875</v>
      </c>
      <c r="B13451" s="13">
        <v>0.41</v>
      </c>
      <c r="C13451" s="13">
        <f t="shared" si="2283"/>
        <v>11.609907106</v>
      </c>
      <c r="D13451" s="52">
        <f t="shared" si="2284"/>
        <v>3.5783960258219177E-3</v>
      </c>
      <c r="E13451" s="13">
        <f t="shared" si="2285"/>
        <v>0.17176300923945204</v>
      </c>
      <c r="F13451" s="13">
        <v>0.27</v>
      </c>
      <c r="G13451" s="13">
        <v>0.27</v>
      </c>
      <c r="H13451" s="14">
        <f t="shared" si="2282"/>
        <v>0.35529688477210081</v>
      </c>
      <c r="I13451" s="14">
        <f t="shared" si="2286"/>
        <v>4.124963827255276</v>
      </c>
      <c r="J13451" s="14">
        <f t="shared" si="2287"/>
        <v>7.4249348890594964E-3</v>
      </c>
      <c r="K13451" s="14"/>
      <c r="L13451" s="14"/>
      <c r="M13451" s="14">
        <f t="shared" si="2289"/>
        <v>1.2713929604553933E-3</v>
      </c>
      <c r="N13451" s="14"/>
      <c r="O13451" s="14"/>
      <c r="P13451" s="14"/>
    </row>
    <row r="13452" spans="1:16" x14ac:dyDescent="0.25">
      <c r="A13452" s="12">
        <v>41538.208333333336</v>
      </c>
      <c r="B13452" s="13">
        <v>0.5</v>
      </c>
      <c r="C13452" s="13">
        <f t="shared" si="2283"/>
        <v>14.158423300000001</v>
      </c>
      <c r="D13452" s="52">
        <f t="shared" si="2284"/>
        <v>4.3638975924657538E-3</v>
      </c>
      <c r="E13452" s="13">
        <f t="shared" si="2285"/>
        <v>0.20946708443835615</v>
      </c>
      <c r="F13452" s="13">
        <v>0.31</v>
      </c>
      <c r="G13452" s="13">
        <v>0.31</v>
      </c>
      <c r="H13452" s="14">
        <f t="shared" si="2282"/>
        <v>0.41360818284378509</v>
      </c>
      <c r="I13452" s="14">
        <f t="shared" si="2286"/>
        <v>5.8560397330461074</v>
      </c>
      <c r="J13452" s="14">
        <f t="shared" si="2287"/>
        <v>1.0540871519482992E-2</v>
      </c>
      <c r="K13452" s="14"/>
      <c r="L13452" s="14"/>
      <c r="M13452" s="14">
        <f t="shared" si="2289"/>
        <v>1.8049437533361288E-3</v>
      </c>
      <c r="N13452" s="14"/>
      <c r="O13452" s="14"/>
      <c r="P13452" s="14"/>
    </row>
    <row r="13453" spans="1:16" x14ac:dyDescent="0.25">
      <c r="A13453" s="12">
        <v>41538.229166666664</v>
      </c>
      <c r="B13453" s="13">
        <v>0.41</v>
      </c>
      <c r="C13453" s="13">
        <f t="shared" si="2283"/>
        <v>11.609907106</v>
      </c>
      <c r="D13453" s="52">
        <f t="shared" si="2284"/>
        <v>3.5783960258219177E-3</v>
      </c>
      <c r="E13453" s="13">
        <f t="shared" si="2285"/>
        <v>0.17176300923945204</v>
      </c>
      <c r="F13453" s="13">
        <v>0.28000000000000003</v>
      </c>
      <c r="G13453" s="13">
        <v>0.28000000000000003</v>
      </c>
      <c r="H13453" s="14">
        <f t="shared" si="2282"/>
        <v>0.36979845599322192</v>
      </c>
      <c r="I13453" s="14">
        <f t="shared" si="2286"/>
        <v>4.2933257220235355</v>
      </c>
      <c r="J13453" s="14">
        <f t="shared" si="2287"/>
        <v>7.7279862996423631E-3</v>
      </c>
      <c r="K13453" s="14"/>
      <c r="L13453" s="14"/>
      <c r="M13453" s="14">
        <f t="shared" si="2289"/>
        <v>1.3232853252812266E-3</v>
      </c>
      <c r="N13453" s="14"/>
      <c r="O13453" s="14"/>
      <c r="P13453" s="14"/>
    </row>
    <row r="13454" spans="1:16" x14ac:dyDescent="0.25">
      <c r="A13454" s="12">
        <v>41538.25</v>
      </c>
      <c r="B13454" s="13">
        <v>0.41</v>
      </c>
      <c r="C13454" s="13">
        <f t="shared" si="2283"/>
        <v>11.609907106</v>
      </c>
      <c r="D13454" s="52">
        <f t="shared" si="2284"/>
        <v>3.5783960258219177E-3</v>
      </c>
      <c r="E13454" s="13">
        <f t="shared" si="2285"/>
        <v>0.17176300923945204</v>
      </c>
      <c r="F13454" s="13">
        <v>0.28000000000000003</v>
      </c>
      <c r="G13454" s="13">
        <v>0.28000000000000003</v>
      </c>
      <c r="H13454" s="14">
        <f t="shared" si="2282"/>
        <v>0.36979845599322192</v>
      </c>
      <c r="I13454" s="14">
        <f t="shared" si="2286"/>
        <v>4.2933257220235355</v>
      </c>
      <c r="J13454" s="14">
        <f t="shared" si="2287"/>
        <v>7.7279862996423631E-3</v>
      </c>
      <c r="K13454" s="14"/>
      <c r="L13454" s="14"/>
      <c r="M13454" s="14">
        <f t="shared" si="2289"/>
        <v>1.3232853252812266E-3</v>
      </c>
      <c r="N13454" s="14"/>
      <c r="O13454" s="14"/>
      <c r="P13454" s="14"/>
    </row>
    <row r="13455" spans="1:16" x14ac:dyDescent="0.25">
      <c r="A13455" s="12">
        <v>41538.270833333336</v>
      </c>
      <c r="B13455" s="13">
        <v>0.41</v>
      </c>
      <c r="C13455" s="13">
        <f t="shared" si="2283"/>
        <v>11.609907106</v>
      </c>
      <c r="D13455" s="52">
        <f t="shared" si="2284"/>
        <v>3.5783960258219177E-3</v>
      </c>
      <c r="E13455" s="13">
        <f t="shared" si="2285"/>
        <v>0.17176300923945204</v>
      </c>
      <c r="F13455" s="13">
        <v>0.32</v>
      </c>
      <c r="G13455" s="13">
        <v>0.32</v>
      </c>
      <c r="H13455" s="14">
        <f t="shared" si="2282"/>
        <v>0.42830804824454505</v>
      </c>
      <c r="I13455" s="14">
        <f t="shared" si="2286"/>
        <v>4.9726166528713343</v>
      </c>
      <c r="J13455" s="14">
        <f t="shared" si="2287"/>
        <v>8.950709975168402E-3</v>
      </c>
      <c r="K13455" s="14"/>
      <c r="L13455" s="14"/>
      <c r="M13455" s="14">
        <f t="shared" si="2289"/>
        <v>1.5326558176658224E-3</v>
      </c>
      <c r="N13455" s="14"/>
      <c r="O13455" s="14"/>
      <c r="P13455" s="14"/>
    </row>
    <row r="13456" spans="1:16" x14ac:dyDescent="0.25">
      <c r="A13456" s="12">
        <v>41538.291666666664</v>
      </c>
      <c r="B13456" s="13">
        <v>0.5</v>
      </c>
      <c r="C13456" s="13">
        <f t="shared" si="2283"/>
        <v>14.158423300000001</v>
      </c>
      <c r="D13456" s="52">
        <f t="shared" si="2284"/>
        <v>4.3638975924657538E-3</v>
      </c>
      <c r="E13456" s="13">
        <f t="shared" si="2285"/>
        <v>0.20946708443835615</v>
      </c>
      <c r="F13456" s="13">
        <v>0.28000000000000003</v>
      </c>
      <c r="G13456" s="13">
        <v>0.28000000000000003</v>
      </c>
      <c r="H13456" s="14">
        <f t="shared" si="2282"/>
        <v>0.36979845599322192</v>
      </c>
      <c r="I13456" s="14">
        <f t="shared" si="2286"/>
        <v>5.2357630756384586</v>
      </c>
      <c r="J13456" s="14">
        <f t="shared" si="2287"/>
        <v>9.4243735361492255E-3</v>
      </c>
      <c r="K13456" s="14"/>
      <c r="L13456" s="14"/>
      <c r="M13456" s="14">
        <f t="shared" si="2289"/>
        <v>1.6137625918063742E-3</v>
      </c>
      <c r="N13456" s="14"/>
      <c r="O13456" s="14"/>
      <c r="P13456" s="14"/>
    </row>
    <row r="13457" spans="1:16" x14ac:dyDescent="0.25">
      <c r="A13457" s="12">
        <v>41538.3125</v>
      </c>
      <c r="B13457" s="13">
        <v>0.34</v>
      </c>
      <c r="C13457" s="13">
        <f t="shared" si="2283"/>
        <v>9.6277278440000007</v>
      </c>
      <c r="D13457" s="52">
        <f t="shared" si="2284"/>
        <v>2.9674503628767126E-3</v>
      </c>
      <c r="E13457" s="13">
        <f t="shared" si="2285"/>
        <v>0.1424376174180822</v>
      </c>
      <c r="F13457" s="13">
        <v>0.33</v>
      </c>
      <c r="G13457" s="13">
        <v>0.33</v>
      </c>
      <c r="H13457" s="14">
        <f t="shared" si="2282"/>
        <v>0.44305392970399404</v>
      </c>
      <c r="I13457" s="14">
        <f t="shared" si="2286"/>
        <v>4.2656026554047628</v>
      </c>
      <c r="J13457" s="14">
        <f t="shared" si="2287"/>
        <v>7.6780847797285733E-3</v>
      </c>
      <c r="K13457" s="14"/>
      <c r="L13457" s="14"/>
      <c r="M13457" s="14">
        <f t="shared" si="2289"/>
        <v>1.3147405444740709E-3</v>
      </c>
      <c r="N13457" s="14"/>
      <c r="O13457" s="14"/>
      <c r="P13457" s="14"/>
    </row>
    <row r="13458" spans="1:16" x14ac:dyDescent="0.25">
      <c r="A13458" s="12">
        <v>41538.333333333336</v>
      </c>
      <c r="B13458" s="13">
        <v>0.5</v>
      </c>
      <c r="C13458" s="13">
        <f t="shared" si="2283"/>
        <v>14.158423300000001</v>
      </c>
      <c r="D13458" s="52">
        <f t="shared" si="2284"/>
        <v>4.3638975924657538E-3</v>
      </c>
      <c r="E13458" s="13">
        <f t="shared" si="2285"/>
        <v>0.20946708443835615</v>
      </c>
      <c r="F13458" s="13">
        <v>0.42</v>
      </c>
      <c r="G13458" s="13">
        <v>0.42</v>
      </c>
      <c r="H13458" s="14">
        <f t="shared" si="2282"/>
        <v>0.57765093214651519</v>
      </c>
      <c r="I13458" s="14">
        <f t="shared" si="2286"/>
        <v>8.1786264169699407</v>
      </c>
      <c r="J13458" s="14">
        <f t="shared" si="2287"/>
        <v>1.4721527550545893E-2</v>
      </c>
      <c r="K13458" s="14"/>
      <c r="L13458" s="14"/>
      <c r="M13458" s="14">
        <f t="shared" si="2289"/>
        <v>2.5208095120797763E-3</v>
      </c>
      <c r="N13458" s="14"/>
      <c r="O13458" s="14"/>
      <c r="P13458" s="14"/>
    </row>
    <row r="13459" spans="1:16" x14ac:dyDescent="0.25">
      <c r="A13459" s="12">
        <v>41538.354166666664</v>
      </c>
      <c r="B13459" s="13">
        <v>0.41</v>
      </c>
      <c r="C13459" s="13">
        <f t="shared" si="2283"/>
        <v>11.609907106</v>
      </c>
      <c r="D13459" s="52">
        <f t="shared" si="2284"/>
        <v>3.5783960258219177E-3</v>
      </c>
      <c r="E13459" s="13">
        <f t="shared" si="2285"/>
        <v>0.17176300923945204</v>
      </c>
      <c r="F13459" s="13">
        <v>0.32</v>
      </c>
      <c r="G13459" s="13">
        <v>0.32</v>
      </c>
      <c r="H13459" s="14">
        <f t="shared" si="2282"/>
        <v>0.42830804824454505</v>
      </c>
      <c r="I13459" s="14">
        <f t="shared" si="2286"/>
        <v>4.9726166528713343</v>
      </c>
      <c r="J13459" s="14">
        <f t="shared" si="2287"/>
        <v>8.950709975168402E-3</v>
      </c>
      <c r="K13459" s="14"/>
      <c r="L13459" s="14"/>
      <c r="M13459" s="14">
        <f t="shared" si="2289"/>
        <v>1.5326558176658224E-3</v>
      </c>
      <c r="N13459" s="14"/>
      <c r="O13459" s="14"/>
      <c r="P13459" s="14"/>
    </row>
    <row r="13460" spans="1:16" x14ac:dyDescent="0.25">
      <c r="A13460" s="12">
        <v>41538.375</v>
      </c>
      <c r="B13460" s="13">
        <v>0.34</v>
      </c>
      <c r="C13460" s="13">
        <f t="shared" si="2283"/>
        <v>9.6277278440000007</v>
      </c>
      <c r="D13460" s="52">
        <f t="shared" si="2284"/>
        <v>2.9674503628767126E-3</v>
      </c>
      <c r="E13460" s="13">
        <f t="shared" si="2285"/>
        <v>0.1424376174180822</v>
      </c>
      <c r="F13460" s="13">
        <v>0.38</v>
      </c>
      <c r="G13460" s="13">
        <v>0.38</v>
      </c>
      <c r="H13460" s="14">
        <f t="shared" si="2282"/>
        <v>0.51743191858878079</v>
      </c>
      <c r="I13460" s="14">
        <f t="shared" si="2286"/>
        <v>4.9816936899715465</v>
      </c>
      <c r="J13460" s="14">
        <f t="shared" si="2287"/>
        <v>8.9670486419487841E-3</v>
      </c>
      <c r="K13460" s="14"/>
      <c r="L13460" s="14"/>
      <c r="M13460" s="14">
        <f t="shared" si="2289"/>
        <v>1.5354535345802713E-3</v>
      </c>
      <c r="N13460" s="14"/>
      <c r="O13460" s="14"/>
      <c r="P13460" s="14"/>
    </row>
    <row r="13461" spans="1:16" x14ac:dyDescent="0.25">
      <c r="A13461" s="12">
        <v>41538.395833333336</v>
      </c>
      <c r="B13461" s="13">
        <v>0.41</v>
      </c>
      <c r="C13461" s="13">
        <f t="shared" si="2283"/>
        <v>11.609907106</v>
      </c>
      <c r="D13461" s="52">
        <f t="shared" si="2284"/>
        <v>3.5783960258219177E-3</v>
      </c>
      <c r="E13461" s="13">
        <f t="shared" si="2285"/>
        <v>0.17176300923945204</v>
      </c>
      <c r="F13461" s="13">
        <v>0.44</v>
      </c>
      <c r="G13461" s="13">
        <v>0.44</v>
      </c>
      <c r="H13461" s="14">
        <f t="shared" ref="H13461:H13524" si="2292">1.5*(G13461^1.1)</f>
        <v>0.60797987422427635</v>
      </c>
      <c r="I13461" s="14">
        <f t="shared" si="2286"/>
        <v>7.058589862061412</v>
      </c>
      <c r="J13461" s="14">
        <f t="shared" si="2287"/>
        <v>1.2705461751710541E-2</v>
      </c>
      <c r="K13461" s="14"/>
      <c r="L13461" s="14"/>
      <c r="M13461" s="14">
        <f t="shared" si="2289"/>
        <v>2.1755927657038598E-3</v>
      </c>
      <c r="N13461" s="14"/>
      <c r="O13461" s="14"/>
      <c r="P13461" s="14"/>
    </row>
    <row r="13462" spans="1:16" x14ac:dyDescent="0.25">
      <c r="A13462" s="12">
        <v>41538.416666666664</v>
      </c>
      <c r="B13462" s="13">
        <v>0.41</v>
      </c>
      <c r="C13462" s="13">
        <f t="shared" si="2283"/>
        <v>11.609907106</v>
      </c>
      <c r="D13462" s="52">
        <f t="shared" si="2284"/>
        <v>3.5783960258219177E-3</v>
      </c>
      <c r="E13462" s="13">
        <f t="shared" si="2285"/>
        <v>0.17176300923945204</v>
      </c>
      <c r="F13462" s="13">
        <v>0.43</v>
      </c>
      <c r="G13462" s="13">
        <v>0.43</v>
      </c>
      <c r="H13462" s="14">
        <f t="shared" si="2292"/>
        <v>0.59279776857721722</v>
      </c>
      <c r="I13462" s="14">
        <f t="shared" si="2286"/>
        <v>6.8823270258255773</v>
      </c>
      <c r="J13462" s="14">
        <f t="shared" si="2287"/>
        <v>1.238818864648604E-2</v>
      </c>
      <c r="K13462" s="14"/>
      <c r="L13462" s="14"/>
      <c r="M13462" s="14">
        <f t="shared" si="2289"/>
        <v>2.1212651791928149E-3</v>
      </c>
      <c r="N13462" s="14"/>
      <c r="O13462" s="14"/>
      <c r="P13462" s="14"/>
    </row>
    <row r="13463" spans="1:16" x14ac:dyDescent="0.25">
      <c r="A13463" s="12">
        <v>41538.4375</v>
      </c>
      <c r="B13463" s="13">
        <v>0.41</v>
      </c>
      <c r="C13463" s="13">
        <f t="shared" si="2283"/>
        <v>11.609907106</v>
      </c>
      <c r="D13463" s="52">
        <f t="shared" si="2284"/>
        <v>3.5783960258219177E-3</v>
      </c>
      <c r="E13463" s="13">
        <f t="shared" si="2285"/>
        <v>0.17176300923945204</v>
      </c>
      <c r="F13463" s="13">
        <v>0.47</v>
      </c>
      <c r="G13463" s="13">
        <v>0.47</v>
      </c>
      <c r="H13463" s="14">
        <f t="shared" si="2292"/>
        <v>0.65373073362113721</v>
      </c>
      <c r="I13463" s="14">
        <f t="shared" si="2286"/>
        <v>7.5897530896786334</v>
      </c>
      <c r="J13463" s="14">
        <f t="shared" si="2287"/>
        <v>1.366155556142154E-2</v>
      </c>
      <c r="K13463" s="14"/>
      <c r="L13463" s="14"/>
      <c r="M13463" s="14">
        <f t="shared" si="2289"/>
        <v>2.3393074591475239E-3</v>
      </c>
      <c r="N13463" s="14"/>
      <c r="O13463" s="14"/>
      <c r="P13463" s="14"/>
    </row>
    <row r="13464" spans="1:16" x14ac:dyDescent="0.25">
      <c r="A13464" s="12">
        <v>41538.458333333336</v>
      </c>
      <c r="B13464" s="13">
        <v>0.5</v>
      </c>
      <c r="C13464" s="13">
        <f t="shared" si="2283"/>
        <v>14.158423300000001</v>
      </c>
      <c r="D13464" s="52">
        <f t="shared" si="2284"/>
        <v>4.3638975924657538E-3</v>
      </c>
      <c r="E13464" s="13">
        <f t="shared" si="2285"/>
        <v>0.20946708443835615</v>
      </c>
      <c r="F13464" s="13">
        <v>0.4</v>
      </c>
      <c r="G13464" s="13">
        <v>0.4</v>
      </c>
      <c r="H13464" s="14">
        <f t="shared" si="2292"/>
        <v>0.54746612193328859</v>
      </c>
      <c r="I13464" s="14">
        <f t="shared" si="2286"/>
        <v>7.7512570967409147</v>
      </c>
      <c r="J13464" s="14">
        <f t="shared" si="2287"/>
        <v>1.3952262774133646E-2</v>
      </c>
      <c r="K13464" s="14"/>
      <c r="L13464" s="14"/>
      <c r="M13464" s="14">
        <f t="shared" si="2289"/>
        <v>2.3890860914612408E-3</v>
      </c>
      <c r="N13464" s="14"/>
      <c r="O13464" s="14"/>
      <c r="P13464" s="14"/>
    </row>
    <row r="13465" spans="1:16" x14ac:dyDescent="0.25">
      <c r="A13465" s="12">
        <v>41538.479166666664</v>
      </c>
      <c r="B13465" s="13">
        <v>0.41</v>
      </c>
      <c r="C13465" s="13">
        <f t="shared" si="2283"/>
        <v>11.609907106</v>
      </c>
      <c r="D13465" s="52">
        <f t="shared" si="2284"/>
        <v>3.5783960258219177E-3</v>
      </c>
      <c r="E13465" s="13">
        <f t="shared" si="2285"/>
        <v>0.17176300923945204</v>
      </c>
      <c r="F13465" s="13">
        <v>0.4</v>
      </c>
      <c r="G13465" s="13">
        <v>0.4</v>
      </c>
      <c r="H13465" s="14">
        <f t="shared" si="2292"/>
        <v>0.54746612193328859</v>
      </c>
      <c r="I13465" s="14">
        <f t="shared" si="2286"/>
        <v>6.3560308193275494</v>
      </c>
      <c r="J13465" s="14">
        <f t="shared" si="2287"/>
        <v>1.1440855474789588E-2</v>
      </c>
      <c r="K13465" s="14"/>
      <c r="L13465" s="14"/>
      <c r="M13465" s="14">
        <f t="shared" si="2289"/>
        <v>1.9590505949982173E-3</v>
      </c>
      <c r="N13465" s="14"/>
      <c r="O13465" s="14"/>
      <c r="P13465" s="14"/>
    </row>
    <row r="13466" spans="1:16" x14ac:dyDescent="0.25">
      <c r="A13466" s="12">
        <v>41538.5</v>
      </c>
      <c r="B13466" s="13">
        <v>0.5</v>
      </c>
      <c r="C13466" s="13">
        <f t="shared" si="2283"/>
        <v>14.158423300000001</v>
      </c>
      <c r="D13466" s="52">
        <f t="shared" si="2284"/>
        <v>4.3638975924657538E-3</v>
      </c>
      <c r="E13466" s="13">
        <f t="shared" si="2285"/>
        <v>0.20946708443835615</v>
      </c>
      <c r="F13466" s="13">
        <v>0.36</v>
      </c>
      <c r="G13466" s="13">
        <v>0.36</v>
      </c>
      <c r="H13466" s="14">
        <f t="shared" si="2292"/>
        <v>0.48755544378161442</v>
      </c>
      <c r="I13466" s="14">
        <f t="shared" si="2286"/>
        <v>6.9030163552794503</v>
      </c>
      <c r="J13466" s="14">
        <f t="shared" si="2287"/>
        <v>1.242542943950301E-2</v>
      </c>
      <c r="K13466" s="14"/>
      <c r="L13466" s="14"/>
      <c r="M13466" s="14">
        <f t="shared" si="2289"/>
        <v>2.1276420273121594E-3</v>
      </c>
      <c r="N13466" s="14"/>
      <c r="O13466" s="14"/>
      <c r="P13466" s="14"/>
    </row>
    <row r="13467" spans="1:16" x14ac:dyDescent="0.25">
      <c r="A13467" s="12">
        <v>41538.520833333336</v>
      </c>
      <c r="B13467" s="13">
        <v>0.41</v>
      </c>
      <c r="C13467" s="13">
        <f t="shared" si="2283"/>
        <v>11.609907106</v>
      </c>
      <c r="D13467" s="52">
        <f t="shared" si="2284"/>
        <v>3.5783960258219177E-3</v>
      </c>
      <c r="E13467" s="13">
        <f t="shared" si="2285"/>
        <v>0.17176300923945204</v>
      </c>
      <c r="F13467" s="13">
        <v>0.44</v>
      </c>
      <c r="G13467" s="13">
        <v>0.44</v>
      </c>
      <c r="H13467" s="14">
        <f t="shared" si="2292"/>
        <v>0.60797987422427635</v>
      </c>
      <c r="I13467" s="14">
        <f t="shared" si="2286"/>
        <v>7.058589862061412</v>
      </c>
      <c r="J13467" s="14">
        <f t="shared" si="2287"/>
        <v>1.2705461751710541E-2</v>
      </c>
      <c r="K13467" s="14"/>
      <c r="L13467" s="14"/>
      <c r="M13467" s="14">
        <f t="shared" si="2289"/>
        <v>2.1755927657038598E-3</v>
      </c>
      <c r="N13467" s="14"/>
      <c r="O13467" s="14"/>
      <c r="P13467" s="14"/>
    </row>
    <row r="13468" spans="1:16" x14ac:dyDescent="0.25">
      <c r="A13468" s="12">
        <v>41538.541666666664</v>
      </c>
      <c r="B13468" s="13">
        <v>0.41</v>
      </c>
      <c r="C13468" s="13">
        <f t="shared" si="2283"/>
        <v>11.609907106</v>
      </c>
      <c r="D13468" s="52">
        <f t="shared" si="2284"/>
        <v>3.5783960258219177E-3</v>
      </c>
      <c r="E13468" s="13">
        <f t="shared" si="2285"/>
        <v>0.17176300923945204</v>
      </c>
      <c r="F13468" s="13">
        <v>0.34</v>
      </c>
      <c r="G13468" s="13">
        <v>0.34</v>
      </c>
      <c r="H13468" s="14">
        <f t="shared" si="2292"/>
        <v>0.45784456994376244</v>
      </c>
      <c r="I13468" s="14">
        <f t="shared" si="2286"/>
        <v>5.3155329260336011</v>
      </c>
      <c r="J13468" s="14">
        <f t="shared" si="2287"/>
        <v>9.5679592668604808E-3</v>
      </c>
      <c r="K13468" s="14"/>
      <c r="L13468" s="14"/>
      <c r="M13468" s="14">
        <f t="shared" si="2289"/>
        <v>1.6383491895309043E-3</v>
      </c>
      <c r="N13468" s="14"/>
      <c r="O13468" s="14"/>
      <c r="P13468" s="14"/>
    </row>
    <row r="13469" spans="1:16" x14ac:dyDescent="0.25">
      <c r="A13469" s="12">
        <v>41538.5625</v>
      </c>
      <c r="B13469" s="13">
        <v>0.41</v>
      </c>
      <c r="C13469" s="13">
        <f t="shared" si="2283"/>
        <v>11.609907106</v>
      </c>
      <c r="D13469" s="52">
        <f t="shared" si="2284"/>
        <v>3.5783960258219177E-3</v>
      </c>
      <c r="E13469" s="13">
        <f t="shared" si="2285"/>
        <v>0.17176300923945204</v>
      </c>
      <c r="F13469" s="13">
        <v>0.34</v>
      </c>
      <c r="G13469" s="13">
        <v>0.34</v>
      </c>
      <c r="H13469" s="14">
        <f t="shared" si="2292"/>
        <v>0.45784456994376244</v>
      </c>
      <c r="I13469" s="14">
        <f t="shared" si="2286"/>
        <v>5.3155329260336011</v>
      </c>
      <c r="J13469" s="14">
        <f t="shared" si="2287"/>
        <v>9.5679592668604808E-3</v>
      </c>
      <c r="K13469" s="14"/>
      <c r="L13469" s="14"/>
      <c r="M13469" s="14">
        <f t="shared" si="2289"/>
        <v>1.6383491895309043E-3</v>
      </c>
      <c r="N13469" s="14"/>
      <c r="O13469" s="14"/>
      <c r="P13469" s="14"/>
    </row>
    <row r="13470" spans="1:16" x14ac:dyDescent="0.25">
      <c r="A13470" s="12">
        <v>41538.583333333336</v>
      </c>
      <c r="B13470" s="13">
        <v>0.5</v>
      </c>
      <c r="C13470" s="13">
        <f t="shared" si="2283"/>
        <v>14.158423300000001</v>
      </c>
      <c r="D13470" s="52">
        <f t="shared" si="2284"/>
        <v>4.3638975924657538E-3</v>
      </c>
      <c r="E13470" s="13">
        <f t="shared" si="2285"/>
        <v>0.20946708443835615</v>
      </c>
      <c r="F13470" s="13">
        <v>0.65</v>
      </c>
      <c r="G13470" s="13">
        <v>0.65</v>
      </c>
      <c r="H13470" s="14">
        <f t="shared" si="2292"/>
        <v>0.93389048666404384</v>
      </c>
      <c r="I13470" s="14">
        <f t="shared" si="2286"/>
        <v>13.222416826032539</v>
      </c>
      <c r="J13470" s="14">
        <f t="shared" si="2287"/>
        <v>2.380035028685857E-2</v>
      </c>
      <c r="K13470" s="14"/>
      <c r="L13470" s="14"/>
      <c r="M13470" s="14">
        <f t="shared" si="2289"/>
        <v>4.0754024463798919E-3</v>
      </c>
      <c r="N13470" s="14"/>
      <c r="O13470" s="14"/>
      <c r="P13470" s="14"/>
    </row>
    <row r="13471" spans="1:16" x14ac:dyDescent="0.25">
      <c r="A13471" s="12">
        <v>41538.604166666664</v>
      </c>
      <c r="B13471" s="13">
        <v>0.41</v>
      </c>
      <c r="C13471" s="13">
        <f t="shared" si="2283"/>
        <v>11.609907106</v>
      </c>
      <c r="D13471" s="52">
        <f t="shared" si="2284"/>
        <v>3.5783960258219177E-3</v>
      </c>
      <c r="E13471" s="13">
        <f t="shared" si="2285"/>
        <v>0.17176300923945204</v>
      </c>
      <c r="F13471" s="13">
        <v>0.28999999999999998</v>
      </c>
      <c r="G13471" s="13">
        <v>0.28999999999999998</v>
      </c>
      <c r="H13471" s="14">
        <f t="shared" si="2292"/>
        <v>0.38435192163695486</v>
      </c>
      <c r="I13471" s="14">
        <f t="shared" si="2286"/>
        <v>4.4622901062176377</v>
      </c>
      <c r="J13471" s="14">
        <f t="shared" si="2287"/>
        <v>8.0321221911917474E-3</v>
      </c>
      <c r="K13471" s="14"/>
      <c r="L13471" s="14"/>
      <c r="M13471" s="14">
        <f t="shared" si="2289"/>
        <v>1.3753633889026964E-3</v>
      </c>
      <c r="N13471" s="14"/>
      <c r="O13471" s="14"/>
      <c r="P13471" s="14"/>
    </row>
    <row r="13472" spans="1:16" x14ac:dyDescent="0.25">
      <c r="A13472" s="12">
        <v>41538.625</v>
      </c>
      <c r="B13472" s="13">
        <v>0.5</v>
      </c>
      <c r="C13472" s="13">
        <f t="shared" si="2283"/>
        <v>14.158423300000001</v>
      </c>
      <c r="D13472" s="52">
        <f t="shared" si="2284"/>
        <v>4.3638975924657538E-3</v>
      </c>
      <c r="E13472" s="13">
        <f t="shared" si="2285"/>
        <v>0.20946708443835615</v>
      </c>
      <c r="F13472" s="13">
        <v>0.32</v>
      </c>
      <c r="G13472" s="13">
        <v>0.32</v>
      </c>
      <c r="H13472" s="14">
        <f t="shared" si="2292"/>
        <v>0.42830804824454505</v>
      </c>
      <c r="I13472" s="14">
        <f t="shared" si="2286"/>
        <v>6.0641666498430906</v>
      </c>
      <c r="J13472" s="14">
        <f t="shared" si="2287"/>
        <v>1.0915499969717562E-2</v>
      </c>
      <c r="K13472" s="14"/>
      <c r="L13472" s="14"/>
      <c r="M13472" s="14">
        <f t="shared" si="2289"/>
        <v>1.8690924605680758E-3</v>
      </c>
      <c r="N13472" s="14"/>
      <c r="O13472" s="14"/>
      <c r="P13472" s="14"/>
    </row>
    <row r="13473" spans="1:16" x14ac:dyDescent="0.25">
      <c r="A13473" s="12">
        <v>41538.645833333336</v>
      </c>
      <c r="B13473" s="13">
        <v>0.41</v>
      </c>
      <c r="C13473" s="13">
        <f t="shared" si="2283"/>
        <v>11.609907106</v>
      </c>
      <c r="D13473" s="52">
        <f t="shared" si="2284"/>
        <v>3.5783960258219177E-3</v>
      </c>
      <c r="E13473" s="13">
        <f t="shared" si="2285"/>
        <v>0.17176300923945204</v>
      </c>
      <c r="F13473" s="13">
        <v>0.34</v>
      </c>
      <c r="G13473" s="13">
        <v>0.34</v>
      </c>
      <c r="H13473" s="14">
        <f t="shared" si="2292"/>
        <v>0.45784456994376244</v>
      </c>
      <c r="I13473" s="14">
        <f t="shared" si="2286"/>
        <v>5.3155329260336011</v>
      </c>
      <c r="J13473" s="14">
        <f t="shared" si="2287"/>
        <v>9.5679592668604808E-3</v>
      </c>
      <c r="K13473" s="14"/>
      <c r="L13473" s="14"/>
      <c r="M13473" s="14">
        <f t="shared" si="2289"/>
        <v>1.6383491895309043E-3</v>
      </c>
      <c r="N13473" s="14"/>
      <c r="O13473" s="14"/>
      <c r="P13473" s="14"/>
    </row>
    <row r="13474" spans="1:16" x14ac:dyDescent="0.25">
      <c r="A13474" s="12">
        <v>41538.666666666664</v>
      </c>
      <c r="B13474" s="13">
        <v>0.5</v>
      </c>
      <c r="C13474" s="13">
        <f t="shared" si="2283"/>
        <v>14.158423300000001</v>
      </c>
      <c r="D13474" s="52">
        <f t="shared" si="2284"/>
        <v>4.3638975924657538E-3</v>
      </c>
      <c r="E13474" s="13">
        <f t="shared" si="2285"/>
        <v>0.20946708443835615</v>
      </c>
      <c r="F13474" s="13">
        <v>0.36</v>
      </c>
      <c r="G13474" s="13">
        <v>0.36</v>
      </c>
      <c r="H13474" s="14">
        <f t="shared" si="2292"/>
        <v>0.48755544378161442</v>
      </c>
      <c r="I13474" s="14">
        <f t="shared" ref="I13474:I13505" si="2293">C13474*H13474</f>
        <v>6.9030163552794503</v>
      </c>
      <c r="J13474" s="14">
        <f t="shared" si="2287"/>
        <v>1.242542943950301E-2</v>
      </c>
      <c r="K13474" s="14"/>
      <c r="L13474" s="14"/>
      <c r="M13474" s="14">
        <f t="shared" si="2289"/>
        <v>2.1276420273121594E-3</v>
      </c>
      <c r="N13474" s="14"/>
      <c r="O13474" s="14"/>
      <c r="P13474" s="14"/>
    </row>
    <row r="13475" spans="1:16" x14ac:dyDescent="0.25">
      <c r="A13475" s="12">
        <v>41538.6875</v>
      </c>
      <c r="B13475" s="13">
        <v>15</v>
      </c>
      <c r="C13475" s="13">
        <f t="shared" si="2283"/>
        <v>424.75269900000001</v>
      </c>
      <c r="D13475" s="52">
        <f t="shared" si="2284"/>
        <v>0.1309169277739726</v>
      </c>
      <c r="E13475" s="13">
        <f t="shared" si="2285"/>
        <v>6.2840125331506851</v>
      </c>
      <c r="F13475" s="13">
        <v>24.91</v>
      </c>
      <c r="G13475" s="13">
        <v>24.91</v>
      </c>
      <c r="H13475" s="14">
        <f t="shared" si="2292"/>
        <v>51.535009370141267</v>
      </c>
      <c r="I13475" s="14">
        <f t="shared" si="2293"/>
        <v>21889.634322957794</v>
      </c>
      <c r="J13475" s="14">
        <f t="shared" si="2287"/>
        <v>39.401341781324028</v>
      </c>
      <c r="K13475" s="14"/>
      <c r="L13475" s="14"/>
      <c r="M13475" s="14">
        <f t="shared" si="2289"/>
        <v>6.7468050995417856</v>
      </c>
      <c r="N13475" s="14"/>
      <c r="O13475" s="14"/>
      <c r="P13475" s="14"/>
    </row>
    <row r="13476" spans="1:16" x14ac:dyDescent="0.25">
      <c r="A13476" s="12">
        <v>41538.708333333336</v>
      </c>
      <c r="B13476" s="13">
        <v>17</v>
      </c>
      <c r="C13476" s="13">
        <f t="shared" si="2283"/>
        <v>481.38639220000005</v>
      </c>
      <c r="D13476" s="52">
        <f t="shared" si="2284"/>
        <v>0.14837251814383565</v>
      </c>
      <c r="E13476" s="13">
        <f t="shared" si="2285"/>
        <v>7.1218808709041097</v>
      </c>
      <c r="F13476" s="13">
        <v>13.61</v>
      </c>
      <c r="G13476" s="13">
        <v>13.61</v>
      </c>
      <c r="H13476" s="14">
        <f t="shared" si="2292"/>
        <v>26.505450906845233</v>
      </c>
      <c r="I13476" s="14">
        <f t="shared" si="2293"/>
        <v>12759.363385680446</v>
      </c>
      <c r="J13476" s="14">
        <f t="shared" si="2287"/>
        <v>22.966854094224804</v>
      </c>
      <c r="K13476" s="14"/>
      <c r="L13476" s="14"/>
      <c r="M13476" s="14">
        <f t="shared" si="2289"/>
        <v>3.932680495586439</v>
      </c>
      <c r="N13476" s="14"/>
      <c r="O13476" s="14"/>
      <c r="P13476" s="14"/>
    </row>
    <row r="13477" spans="1:16" x14ac:dyDescent="0.25">
      <c r="A13477" s="12">
        <v>41538.729166666664</v>
      </c>
      <c r="B13477" s="13">
        <v>38</v>
      </c>
      <c r="C13477" s="13">
        <f t="shared" si="2283"/>
        <v>1076.0401708000002</v>
      </c>
      <c r="D13477" s="52">
        <f t="shared" si="2284"/>
        <v>0.33165621702739728</v>
      </c>
      <c r="E13477" s="13">
        <f t="shared" si="2285"/>
        <v>15.91949841731507</v>
      </c>
      <c r="F13477" s="13">
        <v>21.76</v>
      </c>
      <c r="G13477" s="13">
        <v>21.76</v>
      </c>
      <c r="H13477" s="14">
        <f t="shared" si="2292"/>
        <v>44.413606371237748</v>
      </c>
      <c r="I13477" s="14">
        <f t="shared" si="2293"/>
        <v>47790.824585550639</v>
      </c>
      <c r="J13477" s="14">
        <f t="shared" si="2287"/>
        <v>86.023484253991157</v>
      </c>
      <c r="K13477" s="14"/>
      <c r="L13477" s="14"/>
      <c r="M13477" s="14">
        <f t="shared" si="2289"/>
        <v>14.730048673628623</v>
      </c>
      <c r="N13477" s="14"/>
      <c r="O13477" s="14"/>
      <c r="P13477" s="14"/>
    </row>
    <row r="13478" spans="1:16" x14ac:dyDescent="0.25">
      <c r="A13478" s="12">
        <v>41538.75</v>
      </c>
      <c r="B13478" s="13">
        <v>29</v>
      </c>
      <c r="C13478" s="13">
        <f t="shared" si="2283"/>
        <v>821.18855140000005</v>
      </c>
      <c r="D13478" s="52">
        <f t="shared" si="2284"/>
        <v>0.2531060603630137</v>
      </c>
      <c r="E13478" s="13">
        <f t="shared" si="2285"/>
        <v>12.14909089742466</v>
      </c>
      <c r="F13478" s="13">
        <v>12.35</v>
      </c>
      <c r="G13478" s="13">
        <v>12.35</v>
      </c>
      <c r="H13478" s="14">
        <f t="shared" si="2292"/>
        <v>23.819076124973282</v>
      </c>
      <c r="I13478" s="14">
        <f t="shared" si="2293"/>
        <v>19559.952618753137</v>
      </c>
      <c r="J13478" s="14">
        <f t="shared" si="2287"/>
        <v>35.207914713755642</v>
      </c>
      <c r="K13478" s="14"/>
      <c r="L13478" s="14"/>
      <c r="M13478" s="14">
        <f t="shared" si="2289"/>
        <v>6.0287525194787062</v>
      </c>
      <c r="N13478" s="14"/>
      <c r="O13478" s="14"/>
      <c r="P13478" s="14"/>
    </row>
    <row r="13479" spans="1:16" x14ac:dyDescent="0.25">
      <c r="A13479" s="12">
        <v>41538.770833333336</v>
      </c>
      <c r="B13479" s="13">
        <v>22</v>
      </c>
      <c r="C13479" s="13">
        <f t="shared" si="2283"/>
        <v>622.97062520000009</v>
      </c>
      <c r="D13479" s="52">
        <f t="shared" si="2284"/>
        <v>0.19201149406849319</v>
      </c>
      <c r="E13479" s="13">
        <f t="shared" si="2285"/>
        <v>9.2165517152876717</v>
      </c>
      <c r="F13479" s="13">
        <v>11.35</v>
      </c>
      <c r="G13479" s="13">
        <v>11.35</v>
      </c>
      <c r="H13479" s="14">
        <f t="shared" si="2292"/>
        <v>21.706345267161925</v>
      </c>
      <c r="I13479" s="14">
        <f t="shared" si="2293"/>
        <v>13522.415481890928</v>
      </c>
      <c r="J13479" s="14">
        <f t="shared" si="2287"/>
        <v>24.340347867403668</v>
      </c>
      <c r="K13479" s="14"/>
      <c r="L13479" s="14"/>
      <c r="M13479" s="14">
        <f t="shared" si="2289"/>
        <v>4.1678677855143267</v>
      </c>
      <c r="N13479" s="14"/>
      <c r="O13479" s="14"/>
      <c r="P13479" s="14"/>
    </row>
    <row r="13480" spans="1:16" x14ac:dyDescent="0.25">
      <c r="A13480" s="12">
        <v>41538.791666666664</v>
      </c>
      <c r="B13480" s="13">
        <v>16</v>
      </c>
      <c r="C13480" s="13">
        <f t="shared" si="2283"/>
        <v>453.06954560000003</v>
      </c>
      <c r="D13480" s="52">
        <f t="shared" si="2284"/>
        <v>0.13964472295890412</v>
      </c>
      <c r="E13480" s="13">
        <f t="shared" si="2285"/>
        <v>6.702946702027397</v>
      </c>
      <c r="F13480" s="13">
        <v>10.83</v>
      </c>
      <c r="G13480" s="13">
        <v>10.83</v>
      </c>
      <c r="H13480" s="14">
        <f t="shared" si="2292"/>
        <v>20.614963079876915</v>
      </c>
      <c r="I13480" s="14">
        <f t="shared" si="2293"/>
        <v>9340.0119551606113</v>
      </c>
      <c r="J13480" s="14">
        <f t="shared" si="2287"/>
        <v>16.812021519289097</v>
      </c>
      <c r="K13480" s="14"/>
      <c r="L13480" s="14"/>
      <c r="M13480" s="14">
        <f t="shared" si="2289"/>
        <v>2.8787708080974483</v>
      </c>
      <c r="N13480" s="14"/>
      <c r="O13480" s="14"/>
      <c r="P13480" s="14"/>
    </row>
    <row r="13481" spans="1:16" x14ac:dyDescent="0.25">
      <c r="A13481" s="12">
        <v>41538.8125</v>
      </c>
      <c r="B13481" s="13">
        <v>13</v>
      </c>
      <c r="C13481" s="13">
        <f t="shared" si="2283"/>
        <v>368.11900580000002</v>
      </c>
      <c r="D13481" s="52">
        <f t="shared" si="2284"/>
        <v>0.11346133740410959</v>
      </c>
      <c r="E13481" s="13">
        <f t="shared" si="2285"/>
        <v>5.4461441953972614</v>
      </c>
      <c r="F13481" s="13">
        <v>9.6999999999999993</v>
      </c>
      <c r="G13481" s="13">
        <v>9.6999999999999993</v>
      </c>
      <c r="H13481" s="14">
        <f t="shared" si="2292"/>
        <v>18.261656384971172</v>
      </c>
      <c r="I13481" s="14">
        <f t="shared" si="2293"/>
        <v>6722.4627926968105</v>
      </c>
      <c r="J13481" s="14">
        <f t="shared" si="2287"/>
        <v>12.10043302685426</v>
      </c>
      <c r="K13481" s="14"/>
      <c r="L13481" s="14"/>
      <c r="M13481" s="14">
        <f t="shared" si="2289"/>
        <v>2.0719919566531266</v>
      </c>
      <c r="N13481" s="14"/>
      <c r="O13481" s="14"/>
      <c r="P13481" s="14"/>
    </row>
    <row r="13482" spans="1:16" x14ac:dyDescent="0.25">
      <c r="A13482" s="12">
        <v>41538.833333333336</v>
      </c>
      <c r="B13482" s="13">
        <v>10</v>
      </c>
      <c r="C13482" s="13">
        <f t="shared" si="2283"/>
        <v>283.16846600000002</v>
      </c>
      <c r="D13482" s="52">
        <f t="shared" si="2284"/>
        <v>8.7277951849315083E-2</v>
      </c>
      <c r="E13482" s="13">
        <f t="shared" si="2285"/>
        <v>4.1893416887671231</v>
      </c>
      <c r="F13482" s="13">
        <v>8.76</v>
      </c>
      <c r="G13482" s="13">
        <v>8.76</v>
      </c>
      <c r="H13482" s="14">
        <f t="shared" si="2292"/>
        <v>16.324721308326019</v>
      </c>
      <c r="I13482" s="14">
        <f t="shared" si="2293"/>
        <v>4622.6462907561927</v>
      </c>
      <c r="J13482" s="14">
        <f t="shared" si="2287"/>
        <v>8.3207633233611471</v>
      </c>
      <c r="K13482" s="14"/>
      <c r="L13482" s="14"/>
      <c r="M13482" s="14">
        <f t="shared" si="2289"/>
        <v>1.4247882403015664</v>
      </c>
      <c r="N13482" s="14"/>
      <c r="O13482" s="14"/>
      <c r="P13482" s="14"/>
    </row>
    <row r="13483" spans="1:16" x14ac:dyDescent="0.25">
      <c r="A13483" s="12">
        <v>41538.854166666664</v>
      </c>
      <c r="B13483" s="13">
        <v>24</v>
      </c>
      <c r="C13483" s="13">
        <f t="shared" si="2283"/>
        <v>679.60431840000001</v>
      </c>
      <c r="D13483" s="52">
        <f t="shared" si="2284"/>
        <v>0.20946708443835615</v>
      </c>
      <c r="E13483" s="13">
        <f t="shared" si="2285"/>
        <v>10.054420053041095</v>
      </c>
      <c r="F13483" s="13">
        <v>15.54</v>
      </c>
      <c r="G13483" s="13">
        <v>15.54</v>
      </c>
      <c r="H13483" s="14">
        <f t="shared" si="2292"/>
        <v>30.668135609441304</v>
      </c>
      <c r="I13483" s="14">
        <f t="shared" si="2293"/>
        <v>20842.197397453125</v>
      </c>
      <c r="J13483" s="14">
        <f t="shared" si="2287"/>
        <v>37.515955315415617</v>
      </c>
      <c r="K13483" s="14"/>
      <c r="L13483" s="14"/>
      <c r="M13483" s="14">
        <f t="shared" si="2289"/>
        <v>6.4239649512697978</v>
      </c>
      <c r="N13483" s="14"/>
      <c r="O13483" s="14"/>
      <c r="P13483" s="14"/>
    </row>
    <row r="13484" spans="1:16" x14ac:dyDescent="0.25">
      <c r="A13484" s="12">
        <v>41538.875</v>
      </c>
      <c r="B13484" s="13">
        <v>41</v>
      </c>
      <c r="C13484" s="13">
        <f t="shared" si="2283"/>
        <v>1160.9907106000001</v>
      </c>
      <c r="D13484" s="52">
        <f t="shared" si="2284"/>
        <v>0.35783960258219177</v>
      </c>
      <c r="E13484" s="13">
        <f t="shared" si="2285"/>
        <v>17.176300923945206</v>
      </c>
      <c r="F13484" s="13">
        <v>11.43</v>
      </c>
      <c r="G13484" s="13">
        <v>11.43</v>
      </c>
      <c r="H13484" s="14">
        <f t="shared" si="2292"/>
        <v>21.874700346312245</v>
      </c>
      <c r="I13484" s="14">
        <f t="shared" si="2293"/>
        <v>25396.323899227122</v>
      </c>
      <c r="J13484" s="14">
        <f t="shared" si="2287"/>
        <v>45.713383018608816</v>
      </c>
      <c r="K13484" s="14"/>
      <c r="L13484" s="14"/>
      <c r="M13484" s="14">
        <f t="shared" si="2289"/>
        <v>7.8276340785289067</v>
      </c>
      <c r="N13484" s="14"/>
      <c r="O13484" s="14"/>
      <c r="P13484" s="14"/>
    </row>
    <row r="13485" spans="1:16" x14ac:dyDescent="0.25">
      <c r="A13485" s="12">
        <v>41538.895833333336</v>
      </c>
      <c r="B13485" s="13">
        <v>124</v>
      </c>
      <c r="C13485" s="13">
        <f t="shared" si="2283"/>
        <v>3511.2889784000004</v>
      </c>
      <c r="D13485" s="52">
        <f t="shared" si="2284"/>
        <v>1.0822466029315068</v>
      </c>
      <c r="E13485" s="13">
        <f t="shared" si="2285"/>
        <v>51.947836940712342</v>
      </c>
      <c r="F13485" s="13">
        <v>28.78</v>
      </c>
      <c r="G13485" s="13">
        <v>28.78</v>
      </c>
      <c r="H13485" s="14">
        <f t="shared" si="2292"/>
        <v>60.407536866457015</v>
      </c>
      <c r="I13485" s="14">
        <f t="shared" si="2293"/>
        <v>212108.31841148221</v>
      </c>
      <c r="J13485" s="14">
        <f t="shared" si="2287"/>
        <v>381.79497314066793</v>
      </c>
      <c r="K13485" s="14"/>
      <c r="L13485" s="14"/>
      <c r="M13485" s="14">
        <f t="shared" si="2289"/>
        <v>65.37585156518287</v>
      </c>
      <c r="N13485" s="14"/>
      <c r="O13485" s="14"/>
      <c r="P13485" s="14"/>
    </row>
    <row r="13486" spans="1:16" x14ac:dyDescent="0.25">
      <c r="A13486" s="12">
        <v>41538.916666666664</v>
      </c>
      <c r="B13486" s="13">
        <v>114</v>
      </c>
      <c r="C13486" s="13">
        <f t="shared" si="2283"/>
        <v>3228.1205124000003</v>
      </c>
      <c r="D13486" s="52">
        <f t="shared" si="2284"/>
        <v>0.9949686510821919</v>
      </c>
      <c r="E13486" s="13">
        <f t="shared" si="2285"/>
        <v>47.758495251945213</v>
      </c>
      <c r="F13486" s="13">
        <v>35.950000000000003</v>
      </c>
      <c r="G13486" s="13">
        <v>35.950000000000003</v>
      </c>
      <c r="H13486" s="14">
        <f t="shared" si="2292"/>
        <v>77.154283632171186</v>
      </c>
      <c r="I13486" s="14">
        <f t="shared" si="2293"/>
        <v>249063.3256125394</v>
      </c>
      <c r="J13486" s="14">
        <f t="shared" si="2287"/>
        <v>448.31398610257088</v>
      </c>
      <c r="K13486" s="14"/>
      <c r="L13486" s="14"/>
      <c r="M13486" s="14">
        <f t="shared" si="2289"/>
        <v>76.7660935107142</v>
      </c>
      <c r="N13486" s="14"/>
      <c r="O13486" s="14"/>
      <c r="P13486" s="14"/>
    </row>
    <row r="13487" spans="1:16" x14ac:dyDescent="0.25">
      <c r="A13487" s="12">
        <v>41538.9375</v>
      </c>
      <c r="B13487" s="13">
        <v>53</v>
      </c>
      <c r="C13487" s="13">
        <f t="shared" si="2283"/>
        <v>1500.7928698000001</v>
      </c>
      <c r="D13487" s="52">
        <f t="shared" si="2284"/>
        <v>0.46257314480136996</v>
      </c>
      <c r="E13487" s="13">
        <f t="shared" si="2285"/>
        <v>22.203510950465756</v>
      </c>
      <c r="F13487" s="13">
        <v>22.4</v>
      </c>
      <c r="G13487" s="13">
        <v>22.4</v>
      </c>
      <c r="H13487" s="14">
        <f t="shared" si="2292"/>
        <v>45.852611880796239</v>
      </c>
      <c r="I13487" s="14">
        <f t="shared" si="2293"/>
        <v>68815.272972405772</v>
      </c>
      <c r="J13487" s="14">
        <f t="shared" si="2287"/>
        <v>123.86749135033038</v>
      </c>
      <c r="K13487" s="14"/>
      <c r="L13487" s="14"/>
      <c r="M13487" s="14">
        <f t="shared" si="2289"/>
        <v>21.210186875056571</v>
      </c>
      <c r="N13487" s="14"/>
      <c r="O13487" s="14"/>
      <c r="P13487" s="14"/>
    </row>
    <row r="13488" spans="1:16" x14ac:dyDescent="0.25">
      <c r="A13488" s="12">
        <v>41538.958333333336</v>
      </c>
      <c r="B13488" s="13">
        <v>27</v>
      </c>
      <c r="C13488" s="13">
        <f t="shared" si="2283"/>
        <v>764.55485820000001</v>
      </c>
      <c r="D13488" s="52">
        <f t="shared" si="2284"/>
        <v>0.23565046999315067</v>
      </c>
      <c r="E13488" s="13">
        <f t="shared" si="2285"/>
        <v>11.311222559671233</v>
      </c>
      <c r="F13488" s="13">
        <v>16.62</v>
      </c>
      <c r="G13488" s="13">
        <v>16.62</v>
      </c>
      <c r="H13488" s="14">
        <f t="shared" si="2292"/>
        <v>33.020631942351855</v>
      </c>
      <c r="I13488" s="14">
        <f t="shared" si="2293"/>
        <v>25246.084572359214</v>
      </c>
      <c r="J13488" s="14">
        <f t="shared" si="2287"/>
        <v>45.442952230246576</v>
      </c>
      <c r="K13488" s="14"/>
      <c r="L13488" s="14"/>
      <c r="M13488" s="14">
        <f t="shared" si="2289"/>
        <v>7.7813274366860581</v>
      </c>
      <c r="N13488" s="14"/>
      <c r="O13488" s="14"/>
      <c r="P13488" s="14"/>
    </row>
    <row r="13489" spans="1:16" x14ac:dyDescent="0.25">
      <c r="A13489" s="12">
        <v>41538.979166666664</v>
      </c>
      <c r="B13489" s="13">
        <v>18</v>
      </c>
      <c r="C13489" s="13">
        <f t="shared" si="2283"/>
        <v>509.70323880000001</v>
      </c>
      <c r="D13489" s="52">
        <f t="shared" si="2284"/>
        <v>0.15710031332876712</v>
      </c>
      <c r="E13489" s="13">
        <f t="shared" si="2285"/>
        <v>7.5408150397808216</v>
      </c>
      <c r="F13489" s="13">
        <v>11.27</v>
      </c>
      <c r="G13489" s="13">
        <v>11.27</v>
      </c>
      <c r="H13489" s="14">
        <f t="shared" si="2292"/>
        <v>21.538108811507144</v>
      </c>
      <c r="I13489" s="14">
        <f t="shared" si="2293"/>
        <v>10978.043818852009</v>
      </c>
      <c r="J13489" s="14">
        <f t="shared" si="2287"/>
        <v>19.760478873933618</v>
      </c>
      <c r="K13489" s="14"/>
      <c r="L13489" s="14"/>
      <c r="M13489" s="14">
        <f t="shared" si="2289"/>
        <v>3.3836436427968524</v>
      </c>
      <c r="N13489" s="14"/>
      <c r="O13489" s="14"/>
      <c r="P13489" s="14"/>
    </row>
    <row r="13490" spans="1:16" x14ac:dyDescent="0.25">
      <c r="A13490" s="12">
        <v>41539</v>
      </c>
      <c r="B13490" s="13">
        <v>12</v>
      </c>
      <c r="C13490" s="13">
        <f t="shared" si="2283"/>
        <v>339.80215920000001</v>
      </c>
      <c r="D13490" s="52">
        <f t="shared" si="2284"/>
        <v>0.10473354221917808</v>
      </c>
      <c r="E13490" s="13">
        <f t="shared" si="2285"/>
        <v>5.0272100265205477</v>
      </c>
      <c r="F13490" s="13">
        <v>10.26</v>
      </c>
      <c r="G13490" s="13">
        <v>10.26</v>
      </c>
      <c r="H13490" s="14">
        <f t="shared" si="2292"/>
        <v>19.424656871503856</v>
      </c>
      <c r="I13490" s="14">
        <f t="shared" si="2293"/>
        <v>6600.5403466561274</v>
      </c>
      <c r="J13490" s="14">
        <f t="shared" si="2287"/>
        <v>11.880972623981028</v>
      </c>
      <c r="K13490" s="14">
        <f t="shared" ref="K13490" si="2294">SUM(J13490:J13537)</f>
        <v>41.184882983293306</v>
      </c>
      <c r="L13490" s="14">
        <f>K13490/5.84</f>
        <v>7.0522059902899503</v>
      </c>
      <c r="M13490" s="14">
        <f t="shared" si="2289"/>
        <v>2.0344131205446967</v>
      </c>
      <c r="N13490" s="14">
        <f t="shared" ref="N13490" si="2295">AVERAGE(H13490:H13537)</f>
        <v>6.9813999769607378</v>
      </c>
      <c r="O13490" s="14">
        <f t="shared" ref="O13490" si="2296">AVERAGE(E13490:E13537)</f>
        <v>0.56591023979095856</v>
      </c>
      <c r="P13490" s="14">
        <f>MAX(E13490:E13537)</f>
        <v>5.0272100265205477</v>
      </c>
    </row>
    <row r="13491" spans="1:16" x14ac:dyDescent="0.25">
      <c r="A13491" s="12">
        <v>41539.020833333336</v>
      </c>
      <c r="B13491" s="13">
        <v>8.5</v>
      </c>
      <c r="C13491" s="13">
        <f t="shared" si="2283"/>
        <v>240.69319610000002</v>
      </c>
      <c r="D13491" s="52">
        <f t="shared" si="2284"/>
        <v>7.4186259071917823E-2</v>
      </c>
      <c r="E13491" s="13">
        <f t="shared" si="2285"/>
        <v>3.5609404354520549</v>
      </c>
      <c r="F13491" s="13">
        <v>8.9600000000000009</v>
      </c>
      <c r="G13491" s="13">
        <v>8.9600000000000009</v>
      </c>
      <c r="H13491" s="14">
        <f t="shared" si="2292"/>
        <v>16.735167737927831</v>
      </c>
      <c r="I13491" s="14">
        <f t="shared" si="2293"/>
        <v>4028.0410101114571</v>
      </c>
      <c r="J13491" s="14">
        <f t="shared" si="2287"/>
        <v>7.2504738182006223</v>
      </c>
      <c r="K13491" s="14"/>
      <c r="L13491" s="14"/>
      <c r="M13491" s="14">
        <f t="shared" si="2289"/>
        <v>1.2415194894179149</v>
      </c>
      <c r="N13491" s="14"/>
      <c r="O13491" s="14"/>
      <c r="P13491" s="14"/>
    </row>
    <row r="13492" spans="1:16" x14ac:dyDescent="0.25">
      <c r="A13492" s="12">
        <v>41539.041666666664</v>
      </c>
      <c r="B13492" s="13">
        <v>6.5</v>
      </c>
      <c r="C13492" s="13">
        <f t="shared" si="2283"/>
        <v>184.05950290000001</v>
      </c>
      <c r="D13492" s="52">
        <f t="shared" si="2284"/>
        <v>5.6730668702054794E-2</v>
      </c>
      <c r="E13492" s="13">
        <f t="shared" si="2285"/>
        <v>2.7230720976986307</v>
      </c>
      <c r="F13492" s="13">
        <v>8.2100000000000009</v>
      </c>
      <c r="G13492" s="13">
        <v>8.2100000000000009</v>
      </c>
      <c r="H13492" s="14">
        <f t="shared" si="2292"/>
        <v>15.200880045689255</v>
      </c>
      <c r="I13492" s="14">
        <f t="shared" si="2293"/>
        <v>2797.8664248520936</v>
      </c>
      <c r="J13492" s="14">
        <f t="shared" si="2287"/>
        <v>5.0361595647337687</v>
      </c>
      <c r="K13492" s="14"/>
      <c r="L13492" s="14"/>
      <c r="M13492" s="14">
        <f t="shared" si="2289"/>
        <v>0.86235608985167278</v>
      </c>
      <c r="N13492" s="14"/>
      <c r="O13492" s="14"/>
      <c r="P13492" s="14"/>
    </row>
    <row r="13493" spans="1:16" x14ac:dyDescent="0.25">
      <c r="A13493" s="12">
        <v>41539.0625</v>
      </c>
      <c r="B13493" s="13">
        <v>5.2</v>
      </c>
      <c r="C13493" s="13">
        <f t="shared" si="2283"/>
        <v>147.24760232000003</v>
      </c>
      <c r="D13493" s="52">
        <f t="shared" si="2284"/>
        <v>4.5384534961643845E-2</v>
      </c>
      <c r="E13493" s="13">
        <f t="shared" si="2285"/>
        <v>2.1784576781589049</v>
      </c>
      <c r="F13493" s="13">
        <v>7.27</v>
      </c>
      <c r="G13493" s="13">
        <v>7.27</v>
      </c>
      <c r="H13493" s="14">
        <f t="shared" si="2292"/>
        <v>13.297779000085466</v>
      </c>
      <c r="I13493" s="14">
        <f t="shared" si="2293"/>
        <v>1958.0660739438324</v>
      </c>
      <c r="J13493" s="14">
        <f t="shared" si="2287"/>
        <v>3.5245189330988982</v>
      </c>
      <c r="K13493" s="14"/>
      <c r="L13493" s="14"/>
      <c r="M13493" s="14">
        <f t="shared" si="2289"/>
        <v>0.60351351594159219</v>
      </c>
      <c r="N13493" s="14"/>
      <c r="O13493" s="14"/>
      <c r="P13493" s="14"/>
    </row>
    <row r="13494" spans="1:16" x14ac:dyDescent="0.25">
      <c r="A13494" s="12">
        <v>41539.083333333336</v>
      </c>
      <c r="B13494" s="13">
        <v>3.5</v>
      </c>
      <c r="C13494" s="13">
        <f t="shared" si="2283"/>
        <v>99.108963100000011</v>
      </c>
      <c r="D13494" s="52">
        <f t="shared" si="2284"/>
        <v>3.0547283147260278E-2</v>
      </c>
      <c r="E13494" s="13">
        <f t="shared" si="2285"/>
        <v>1.4662695910684933</v>
      </c>
      <c r="F13494" s="13">
        <v>7.02</v>
      </c>
      <c r="G13494" s="13">
        <v>7.02</v>
      </c>
      <c r="H13494" s="14">
        <f t="shared" si="2292"/>
        <v>12.795642047941797</v>
      </c>
      <c r="I13494" s="14">
        <f t="shared" si="2293"/>
        <v>1268.1628155702722</v>
      </c>
      <c r="J13494" s="14">
        <f t="shared" si="2287"/>
        <v>2.2826930680264899</v>
      </c>
      <c r="K13494" s="14"/>
      <c r="L13494" s="14"/>
      <c r="M13494" s="14">
        <f t="shared" si="2289"/>
        <v>0.39087210068946743</v>
      </c>
      <c r="N13494" s="14"/>
      <c r="O13494" s="14"/>
      <c r="P13494" s="14"/>
    </row>
    <row r="13495" spans="1:16" x14ac:dyDescent="0.25">
      <c r="A13495" s="12">
        <v>41539.104166666664</v>
      </c>
      <c r="B13495" s="13">
        <v>3</v>
      </c>
      <c r="C13495" s="13">
        <f t="shared" si="2283"/>
        <v>84.950539800000001</v>
      </c>
      <c r="D13495" s="52">
        <f t="shared" si="2284"/>
        <v>2.6183385554794519E-2</v>
      </c>
      <c r="E13495" s="13">
        <f t="shared" si="2285"/>
        <v>1.2568025066301369</v>
      </c>
      <c r="F13495" s="13">
        <v>6.5</v>
      </c>
      <c r="G13495" s="13">
        <v>6.5</v>
      </c>
      <c r="H13495" s="14">
        <f t="shared" si="2292"/>
        <v>11.756984654941867</v>
      </c>
      <c r="I13495" s="14">
        <f t="shared" si="2293"/>
        <v>998.76219285762841</v>
      </c>
      <c r="J13495" s="14">
        <f t="shared" si="2287"/>
        <v>1.797771947143731</v>
      </c>
      <c r="K13495" s="14"/>
      <c r="L13495" s="14"/>
      <c r="M13495" s="14">
        <f t="shared" si="2289"/>
        <v>0.30783766218214575</v>
      </c>
      <c r="N13495" s="14"/>
      <c r="O13495" s="14"/>
      <c r="P13495" s="14"/>
    </row>
    <row r="13496" spans="1:16" x14ac:dyDescent="0.25">
      <c r="A13496" s="12">
        <v>41539.125</v>
      </c>
      <c r="B13496" s="13">
        <v>2.2999999999999998</v>
      </c>
      <c r="C13496" s="13">
        <f t="shared" si="2283"/>
        <v>65.128747180000005</v>
      </c>
      <c r="D13496" s="52">
        <f t="shared" si="2284"/>
        <v>2.0073928925342467E-2</v>
      </c>
      <c r="E13496" s="13">
        <f t="shared" si="2285"/>
        <v>0.96354858841643853</v>
      </c>
      <c r="F13496" s="13">
        <v>6.36</v>
      </c>
      <c r="G13496" s="13">
        <v>6.36</v>
      </c>
      <c r="H13496" s="14">
        <f t="shared" si="2292"/>
        <v>11.478736492386627</v>
      </c>
      <c r="I13496" s="14">
        <f t="shared" si="2293"/>
        <v>747.59572695848874</v>
      </c>
      <c r="J13496" s="14">
        <f t="shared" si="2287"/>
        <v>1.3456723085252795</v>
      </c>
      <c r="K13496" s="14"/>
      <c r="L13496" s="14"/>
      <c r="M13496" s="14">
        <f t="shared" si="2289"/>
        <v>0.23042334050090404</v>
      </c>
      <c r="N13496" s="14"/>
      <c r="O13496" s="14"/>
      <c r="P13496" s="14"/>
    </row>
    <row r="13497" spans="1:16" x14ac:dyDescent="0.25">
      <c r="A13497" s="12">
        <v>41539.145833333336</v>
      </c>
      <c r="B13497" s="13">
        <v>1.6</v>
      </c>
      <c r="C13497" s="13">
        <f t="shared" si="2283"/>
        <v>45.306954560000008</v>
      </c>
      <c r="D13497" s="52">
        <f t="shared" si="2284"/>
        <v>1.3964472295890413E-2</v>
      </c>
      <c r="E13497" s="13">
        <f t="shared" si="2285"/>
        <v>0.67029467020273981</v>
      </c>
      <c r="F13497" s="13">
        <v>6.11</v>
      </c>
      <c r="G13497" s="13">
        <v>6.11</v>
      </c>
      <c r="H13497" s="14">
        <f t="shared" si="2292"/>
        <v>10.983394690024957</v>
      </c>
      <c r="I13497" s="14">
        <f t="shared" si="2293"/>
        <v>497.62416413550608</v>
      </c>
      <c r="J13497" s="14">
        <f t="shared" si="2287"/>
        <v>0.89572349544391094</v>
      </c>
      <c r="K13497" s="14"/>
      <c r="L13497" s="14"/>
      <c r="M13497" s="14">
        <f t="shared" si="2289"/>
        <v>0.15337731086368339</v>
      </c>
      <c r="N13497" s="14"/>
      <c r="O13497" s="14"/>
      <c r="P13497" s="14"/>
    </row>
    <row r="13498" spans="1:16" x14ac:dyDescent="0.25">
      <c r="A13498" s="12">
        <v>41539.166666666664</v>
      </c>
      <c r="B13498" s="13">
        <v>1.4</v>
      </c>
      <c r="C13498" s="13">
        <f t="shared" si="2283"/>
        <v>39.64358524</v>
      </c>
      <c r="D13498" s="52">
        <f t="shared" si="2284"/>
        <v>1.221891325890411E-2</v>
      </c>
      <c r="E13498" s="13">
        <f t="shared" si="2285"/>
        <v>0.58650783642739723</v>
      </c>
      <c r="F13498" s="13">
        <v>5.79</v>
      </c>
      <c r="G13498" s="13">
        <v>5.79</v>
      </c>
      <c r="H13498" s="14">
        <f t="shared" si="2292"/>
        <v>10.35231978953418</v>
      </c>
      <c r="I13498" s="14">
        <f t="shared" si="2293"/>
        <v>410.40307200813714</v>
      </c>
      <c r="J13498" s="14">
        <f t="shared" si="2287"/>
        <v>0.73872552961464677</v>
      </c>
      <c r="K13498" s="14"/>
      <c r="L13498" s="14"/>
      <c r="M13498" s="14">
        <f t="shared" si="2289"/>
        <v>0.12649409753675459</v>
      </c>
      <c r="N13498" s="14"/>
      <c r="O13498" s="14"/>
      <c r="P13498" s="14"/>
    </row>
    <row r="13499" spans="1:16" x14ac:dyDescent="0.25">
      <c r="A13499" s="12">
        <v>41539.1875</v>
      </c>
      <c r="B13499" s="13">
        <v>1.1000000000000001</v>
      </c>
      <c r="C13499" s="13">
        <f t="shared" si="2283"/>
        <v>31.148531260000006</v>
      </c>
      <c r="D13499" s="52">
        <f t="shared" si="2284"/>
        <v>9.6005747034246594E-3</v>
      </c>
      <c r="E13499" s="13">
        <f t="shared" si="2285"/>
        <v>0.46082758576438365</v>
      </c>
      <c r="F13499" s="13">
        <v>5.75</v>
      </c>
      <c r="G13499" s="13">
        <v>5.75</v>
      </c>
      <c r="H13499" s="14">
        <f t="shared" si="2292"/>
        <v>10.273676542105374</v>
      </c>
      <c r="I13499" s="14">
        <f t="shared" si="2293"/>
        <v>320.00993492689798</v>
      </c>
      <c r="J13499" s="14">
        <f t="shared" si="2287"/>
        <v>0.57601788286841638</v>
      </c>
      <c r="K13499" s="14"/>
      <c r="L13499" s="14"/>
      <c r="M13499" s="14">
        <f t="shared" si="2289"/>
        <v>9.863319912130418E-2</v>
      </c>
      <c r="N13499" s="14"/>
      <c r="O13499" s="14"/>
      <c r="P13499" s="14"/>
    </row>
    <row r="13500" spans="1:16" x14ac:dyDescent="0.25">
      <c r="A13500" s="12">
        <v>41539.208333333336</v>
      </c>
      <c r="B13500" s="13">
        <v>0.82</v>
      </c>
      <c r="C13500" s="13">
        <f t="shared" si="2283"/>
        <v>23.219814211999999</v>
      </c>
      <c r="D13500" s="52">
        <f t="shared" si="2284"/>
        <v>7.1567920516438354E-3</v>
      </c>
      <c r="E13500" s="13">
        <f t="shared" si="2285"/>
        <v>0.34352601847890407</v>
      </c>
      <c r="F13500" s="13">
        <v>5.53</v>
      </c>
      <c r="G13500" s="13">
        <v>5.53</v>
      </c>
      <c r="H13500" s="14">
        <f t="shared" si="2292"/>
        <v>9.8421256118072087</v>
      </c>
      <c r="I13500" s="14">
        <f t="shared" si="2293"/>
        <v>228.5323281573302</v>
      </c>
      <c r="J13500" s="14">
        <f t="shared" si="2287"/>
        <v>0.41135819068319435</v>
      </c>
      <c r="K13500" s="14"/>
      <c r="L13500" s="14"/>
      <c r="M13500" s="14">
        <f t="shared" si="2289"/>
        <v>7.0438046349862046E-2</v>
      </c>
      <c r="N13500" s="14"/>
      <c r="O13500" s="14"/>
      <c r="P13500" s="14"/>
    </row>
    <row r="13501" spans="1:16" x14ac:dyDescent="0.25">
      <c r="A13501" s="12">
        <v>41539.229166666664</v>
      </c>
      <c r="B13501" s="13">
        <v>0.82</v>
      </c>
      <c r="C13501" s="13">
        <f t="shared" si="2283"/>
        <v>23.219814211999999</v>
      </c>
      <c r="D13501" s="52">
        <f t="shared" si="2284"/>
        <v>7.1567920516438354E-3</v>
      </c>
      <c r="E13501" s="13">
        <f t="shared" si="2285"/>
        <v>0.34352601847890407</v>
      </c>
      <c r="F13501" s="13">
        <v>5.28</v>
      </c>
      <c r="G13501" s="13">
        <v>5.28</v>
      </c>
      <c r="H13501" s="14">
        <f t="shared" si="2292"/>
        <v>9.3538106422950094</v>
      </c>
      <c r="I13501" s="14">
        <f t="shared" si="2293"/>
        <v>217.1937452883185</v>
      </c>
      <c r="J13501" s="14">
        <f t="shared" si="2287"/>
        <v>0.3909487415189733</v>
      </c>
      <c r="K13501" s="14"/>
      <c r="L13501" s="14"/>
      <c r="M13501" s="14">
        <f t="shared" si="2289"/>
        <v>6.6943277657358441E-2</v>
      </c>
      <c r="N13501" s="14"/>
      <c r="O13501" s="14"/>
      <c r="P13501" s="14"/>
    </row>
    <row r="13502" spans="1:16" x14ac:dyDescent="0.25">
      <c r="A13502" s="12">
        <v>41539.25</v>
      </c>
      <c r="B13502" s="13">
        <v>0.82</v>
      </c>
      <c r="C13502" s="13">
        <f t="shared" si="2283"/>
        <v>23.219814211999999</v>
      </c>
      <c r="D13502" s="52">
        <f t="shared" si="2284"/>
        <v>7.1567920516438354E-3</v>
      </c>
      <c r="E13502" s="13">
        <f t="shared" si="2285"/>
        <v>0.34352601847890407</v>
      </c>
      <c r="F13502" s="13">
        <v>5.21</v>
      </c>
      <c r="G13502" s="13">
        <v>5.21</v>
      </c>
      <c r="H13502" s="14">
        <f t="shared" si="2292"/>
        <v>9.2174916888034204</v>
      </c>
      <c r="I13502" s="14">
        <f t="shared" si="2293"/>
        <v>214.02844451466953</v>
      </c>
      <c r="J13502" s="14">
        <f t="shared" si="2287"/>
        <v>0.38525120012640512</v>
      </c>
      <c r="K13502" s="14"/>
      <c r="L13502" s="14"/>
      <c r="M13502" s="14">
        <f t="shared" si="2289"/>
        <v>6.5967671254521423E-2</v>
      </c>
      <c r="N13502" s="14"/>
      <c r="O13502" s="14"/>
      <c r="P13502" s="14"/>
    </row>
    <row r="13503" spans="1:16" x14ac:dyDescent="0.25">
      <c r="A13503" s="12">
        <v>41539.270833333336</v>
      </c>
      <c r="B13503" s="13">
        <v>0.82</v>
      </c>
      <c r="C13503" s="13">
        <f t="shared" si="2283"/>
        <v>23.219814211999999</v>
      </c>
      <c r="D13503" s="52">
        <f t="shared" si="2284"/>
        <v>7.1567920516438354E-3</v>
      </c>
      <c r="E13503" s="13">
        <f t="shared" si="2285"/>
        <v>0.34352601847890407</v>
      </c>
      <c r="F13503" s="13">
        <v>5.05</v>
      </c>
      <c r="G13503" s="13">
        <v>5.05</v>
      </c>
      <c r="H13503" s="14">
        <f t="shared" si="2292"/>
        <v>8.9065964443236894</v>
      </c>
      <c r="I13503" s="14">
        <f t="shared" si="2293"/>
        <v>206.80951469845587</v>
      </c>
      <c r="J13503" s="14">
        <f t="shared" si="2287"/>
        <v>0.37225712645722059</v>
      </c>
      <c r="K13503" s="14"/>
      <c r="L13503" s="14"/>
      <c r="M13503" s="14">
        <f t="shared" si="2289"/>
        <v>6.3742658639935029E-2</v>
      </c>
      <c r="N13503" s="14"/>
      <c r="O13503" s="14"/>
      <c r="P13503" s="14"/>
    </row>
    <row r="13504" spans="1:16" x14ac:dyDescent="0.25">
      <c r="A13504" s="12">
        <v>41539.291666666664</v>
      </c>
      <c r="B13504" s="13">
        <v>0.7</v>
      </c>
      <c r="C13504" s="13">
        <f t="shared" si="2283"/>
        <v>19.82179262</v>
      </c>
      <c r="D13504" s="52">
        <f t="shared" si="2284"/>
        <v>6.1094566294520548E-3</v>
      </c>
      <c r="E13504" s="13">
        <f t="shared" si="2285"/>
        <v>0.29325391821369862</v>
      </c>
      <c r="F13504" s="13">
        <v>4.9000000000000004</v>
      </c>
      <c r="G13504" s="13">
        <v>4.9000000000000004</v>
      </c>
      <c r="H13504" s="14">
        <f t="shared" si="2292"/>
        <v>8.6160249337261128</v>
      </c>
      <c r="I13504" s="14">
        <f t="shared" si="2293"/>
        <v>170.78505944506824</v>
      </c>
      <c r="J13504" s="14">
        <f t="shared" si="2287"/>
        <v>0.30741310700112284</v>
      </c>
      <c r="K13504" s="14"/>
      <c r="L13504" s="14"/>
      <c r="M13504" s="14">
        <f t="shared" si="2289"/>
        <v>5.2639230650877201E-2</v>
      </c>
      <c r="N13504" s="14"/>
      <c r="O13504" s="14"/>
      <c r="P13504" s="14"/>
    </row>
    <row r="13505" spans="1:16" x14ac:dyDescent="0.25">
      <c r="A13505" s="12">
        <v>41539.3125</v>
      </c>
      <c r="B13505" s="13">
        <v>0.7</v>
      </c>
      <c r="C13505" s="13">
        <f t="shared" si="2283"/>
        <v>19.82179262</v>
      </c>
      <c r="D13505" s="52">
        <f t="shared" si="2284"/>
        <v>6.1094566294520548E-3</v>
      </c>
      <c r="E13505" s="13">
        <f t="shared" si="2285"/>
        <v>0.29325391821369862</v>
      </c>
      <c r="F13505" s="13">
        <v>4.6900000000000004</v>
      </c>
      <c r="G13505" s="13">
        <v>4.6900000000000004</v>
      </c>
      <c r="H13505" s="14">
        <f t="shared" si="2292"/>
        <v>8.2107227199140915</v>
      </c>
      <c r="I13505" s="14">
        <f t="shared" si="2293"/>
        <v>162.75124301445948</v>
      </c>
      <c r="J13505" s="14">
        <f t="shared" si="2287"/>
        <v>0.29295223742602705</v>
      </c>
      <c r="K13505" s="14"/>
      <c r="L13505" s="14"/>
      <c r="M13505" s="14">
        <f t="shared" si="2289"/>
        <v>5.0163054353771754E-2</v>
      </c>
      <c r="N13505" s="14"/>
      <c r="O13505" s="14"/>
      <c r="P13505" s="14"/>
    </row>
    <row r="13506" spans="1:16" x14ac:dyDescent="0.25">
      <c r="A13506" s="12">
        <v>41539.333333333336</v>
      </c>
      <c r="B13506" s="13">
        <v>0.6</v>
      </c>
      <c r="C13506" s="13">
        <f t="shared" ref="C13506:C13547" si="2297">B13506*28.3168466</f>
        <v>16.99010796</v>
      </c>
      <c r="D13506" s="52">
        <f t="shared" ref="D13506:D13547" si="2298">C13506*1800*10^6/(5.84*10^12)</f>
        <v>5.2366771109589039E-3</v>
      </c>
      <c r="E13506" s="13">
        <f t="shared" ref="E13506:E13547" si="2299">C13506*86400*10^6/(5.84*10^12)</f>
        <v>0.25136050132602739</v>
      </c>
      <c r="F13506" s="13">
        <v>4.4400000000000004</v>
      </c>
      <c r="G13506" s="13">
        <v>4.4400000000000004</v>
      </c>
      <c r="H13506" s="14">
        <f t="shared" si="2292"/>
        <v>7.7305879630475864</v>
      </c>
      <c r="I13506" s="14">
        <f t="shared" ref="I13506:I13537" si="2300">C13506*H13506</f>
        <v>131.34352408645498</v>
      </c>
      <c r="J13506" s="14">
        <f t="shared" ref="J13506:J13547" si="2301">I13506*1800*10^-6</f>
        <v>0.23641834335561895</v>
      </c>
      <c r="K13506" s="14"/>
      <c r="L13506" s="14"/>
      <c r="M13506" s="14">
        <f t="shared" ref="M13506:M13547" si="2302">J13506/5.84</f>
        <v>4.048259304034571E-2</v>
      </c>
      <c r="N13506" s="14"/>
      <c r="O13506" s="14"/>
      <c r="P13506" s="14"/>
    </row>
    <row r="13507" spans="1:16" x14ac:dyDescent="0.25">
      <c r="A13507" s="12">
        <v>41539.354166666664</v>
      </c>
      <c r="B13507" s="13">
        <v>0.7</v>
      </c>
      <c r="C13507" s="13">
        <f t="shared" si="2297"/>
        <v>19.82179262</v>
      </c>
      <c r="D13507" s="52">
        <f t="shared" si="2298"/>
        <v>6.1094566294520548E-3</v>
      </c>
      <c r="E13507" s="13">
        <f t="shared" si="2299"/>
        <v>0.29325391821369862</v>
      </c>
      <c r="F13507" s="13">
        <v>4.29</v>
      </c>
      <c r="G13507" s="13">
        <v>4.29</v>
      </c>
      <c r="H13507" s="14">
        <f t="shared" si="2292"/>
        <v>7.4437928777656541</v>
      </c>
      <c r="I13507" s="14">
        <f t="shared" si="2300"/>
        <v>147.54931872930379</v>
      </c>
      <c r="J13507" s="14">
        <f t="shared" si="2301"/>
        <v>0.26558877371274681</v>
      </c>
      <c r="K13507" s="14"/>
      <c r="L13507" s="14"/>
      <c r="M13507" s="14">
        <f t="shared" si="2302"/>
        <v>4.547752974533336E-2</v>
      </c>
      <c r="N13507" s="14"/>
      <c r="O13507" s="14"/>
      <c r="P13507" s="14"/>
    </row>
    <row r="13508" spans="1:16" x14ac:dyDescent="0.25">
      <c r="A13508" s="12">
        <v>41539.375</v>
      </c>
      <c r="B13508" s="13">
        <v>0.6</v>
      </c>
      <c r="C13508" s="13">
        <f t="shared" si="2297"/>
        <v>16.99010796</v>
      </c>
      <c r="D13508" s="52">
        <f t="shared" si="2298"/>
        <v>5.2366771109589039E-3</v>
      </c>
      <c r="E13508" s="13">
        <f t="shared" si="2299"/>
        <v>0.25136050132602739</v>
      </c>
      <c r="F13508" s="13">
        <v>4.28</v>
      </c>
      <c r="G13508" s="13">
        <v>4.28</v>
      </c>
      <c r="H13508" s="14">
        <f t="shared" si="2292"/>
        <v>7.4247084554695792</v>
      </c>
      <c r="I13508" s="14">
        <f t="shared" si="2300"/>
        <v>126.146598229953</v>
      </c>
      <c r="J13508" s="14">
        <f t="shared" si="2301"/>
        <v>0.22706387681391541</v>
      </c>
      <c r="K13508" s="14"/>
      <c r="L13508" s="14"/>
      <c r="M13508" s="14">
        <f t="shared" si="2302"/>
        <v>3.8880800824300586E-2</v>
      </c>
      <c r="N13508" s="14"/>
      <c r="O13508" s="14"/>
      <c r="P13508" s="14"/>
    </row>
    <row r="13509" spans="1:16" x14ac:dyDescent="0.25">
      <c r="A13509" s="12">
        <v>41539.395833333336</v>
      </c>
      <c r="B13509" s="13">
        <v>0.5</v>
      </c>
      <c r="C13509" s="13">
        <f t="shared" si="2297"/>
        <v>14.158423300000001</v>
      </c>
      <c r="D13509" s="52">
        <f t="shared" si="2298"/>
        <v>4.3638975924657538E-3</v>
      </c>
      <c r="E13509" s="13">
        <f t="shared" si="2299"/>
        <v>0.20946708443835615</v>
      </c>
      <c r="F13509" s="13">
        <v>3.85</v>
      </c>
      <c r="G13509" s="13">
        <v>3.85</v>
      </c>
      <c r="H13509" s="14">
        <f t="shared" si="2292"/>
        <v>6.6084264611672321</v>
      </c>
      <c r="I13509" s="14">
        <f t="shared" si="2300"/>
        <v>93.564899184126688</v>
      </c>
      <c r="J13509" s="14">
        <f t="shared" si="2301"/>
        <v>0.16841681853142801</v>
      </c>
      <c r="K13509" s="14"/>
      <c r="L13509" s="14"/>
      <c r="M13509" s="14">
        <f t="shared" si="2302"/>
        <v>2.8838496323874661E-2</v>
      </c>
      <c r="N13509" s="14"/>
      <c r="O13509" s="14"/>
      <c r="P13509" s="14"/>
    </row>
    <row r="13510" spans="1:16" x14ac:dyDescent="0.25">
      <c r="A13510" s="12">
        <v>41539.416666666664</v>
      </c>
      <c r="B13510" s="13">
        <v>0.5</v>
      </c>
      <c r="C13510" s="13">
        <f t="shared" si="2297"/>
        <v>14.158423300000001</v>
      </c>
      <c r="D13510" s="52">
        <f t="shared" si="2298"/>
        <v>4.3638975924657538E-3</v>
      </c>
      <c r="E13510" s="13">
        <f t="shared" si="2299"/>
        <v>0.20946708443835615</v>
      </c>
      <c r="F13510" s="13">
        <v>3.81</v>
      </c>
      <c r="G13510" s="13">
        <v>3.81</v>
      </c>
      <c r="H13510" s="14">
        <f t="shared" si="2292"/>
        <v>6.5329409439200337</v>
      </c>
      <c r="I13510" s="14">
        <f t="shared" si="2300"/>
        <v>92.496143277921405</v>
      </c>
      <c r="J13510" s="14">
        <f t="shared" si="2301"/>
        <v>0.16649305790025851</v>
      </c>
      <c r="K13510" s="14"/>
      <c r="L13510" s="14"/>
      <c r="M13510" s="14">
        <f t="shared" si="2302"/>
        <v>2.8509085256893579E-2</v>
      </c>
      <c r="N13510" s="14"/>
      <c r="O13510" s="14"/>
      <c r="P13510" s="14"/>
    </row>
    <row r="13511" spans="1:16" x14ac:dyDescent="0.25">
      <c r="A13511" s="12">
        <v>41539.4375</v>
      </c>
      <c r="B13511" s="13">
        <v>0.41</v>
      </c>
      <c r="C13511" s="13">
        <f t="shared" si="2297"/>
        <v>11.609907106</v>
      </c>
      <c r="D13511" s="52">
        <f t="shared" si="2298"/>
        <v>3.5783960258219177E-3</v>
      </c>
      <c r="E13511" s="13">
        <f t="shared" si="2299"/>
        <v>0.17176300923945204</v>
      </c>
      <c r="F13511" s="13">
        <v>3.68</v>
      </c>
      <c r="G13511" s="13">
        <v>3.68</v>
      </c>
      <c r="H13511" s="14">
        <f t="shared" si="2292"/>
        <v>6.2881639955691124</v>
      </c>
      <c r="I13511" s="14">
        <f t="shared" si="2300"/>
        <v>73.004999855851182</v>
      </c>
      <c r="J13511" s="14">
        <f t="shared" si="2301"/>
        <v>0.13140899974053213</v>
      </c>
      <c r="K13511" s="14"/>
      <c r="L13511" s="14"/>
      <c r="M13511" s="14">
        <f t="shared" si="2302"/>
        <v>2.2501541051460981E-2</v>
      </c>
      <c r="N13511" s="14"/>
      <c r="O13511" s="14"/>
      <c r="P13511" s="14"/>
    </row>
    <row r="13512" spans="1:16" x14ac:dyDescent="0.25">
      <c r="A13512" s="12">
        <v>41539.458333333336</v>
      </c>
      <c r="B13512" s="13">
        <v>0.5</v>
      </c>
      <c r="C13512" s="13">
        <f t="shared" si="2297"/>
        <v>14.158423300000001</v>
      </c>
      <c r="D13512" s="52">
        <f t="shared" si="2298"/>
        <v>4.3638975924657538E-3</v>
      </c>
      <c r="E13512" s="13">
        <f t="shared" si="2299"/>
        <v>0.20946708443835615</v>
      </c>
      <c r="F13512" s="13">
        <v>3.67</v>
      </c>
      <c r="G13512" s="13">
        <v>3.67</v>
      </c>
      <c r="H13512" s="14">
        <f t="shared" si="2292"/>
        <v>6.2693704090993574</v>
      </c>
      <c r="I13512" s="14">
        <f t="shared" si="2300"/>
        <v>88.764400076522875</v>
      </c>
      <c r="J13512" s="14">
        <f t="shared" si="2301"/>
        <v>0.15977592013774117</v>
      </c>
      <c r="K13512" s="14"/>
      <c r="L13512" s="14"/>
      <c r="M13512" s="14">
        <f t="shared" si="2302"/>
        <v>2.735889043454472E-2</v>
      </c>
      <c r="N13512" s="14"/>
      <c r="O13512" s="14"/>
      <c r="P13512" s="14"/>
    </row>
    <row r="13513" spans="1:16" x14ac:dyDescent="0.25">
      <c r="A13513" s="12">
        <v>41539.479166666664</v>
      </c>
      <c r="B13513" s="13">
        <v>0.5</v>
      </c>
      <c r="C13513" s="13">
        <f t="shared" si="2297"/>
        <v>14.158423300000001</v>
      </c>
      <c r="D13513" s="52">
        <f t="shared" si="2298"/>
        <v>4.3638975924657538E-3</v>
      </c>
      <c r="E13513" s="13">
        <f t="shared" si="2299"/>
        <v>0.20946708443835615</v>
      </c>
      <c r="F13513" s="13">
        <v>3.44</v>
      </c>
      <c r="G13513" s="13">
        <v>3.44</v>
      </c>
      <c r="H13513" s="14">
        <f t="shared" si="2292"/>
        <v>5.8385572882173893</v>
      </c>
      <c r="I13513" s="14">
        <f t="shared" si="2300"/>
        <v>82.664765547881899</v>
      </c>
      <c r="J13513" s="14">
        <f t="shared" si="2301"/>
        <v>0.14879657798618742</v>
      </c>
      <c r="K13513" s="14"/>
      <c r="L13513" s="14"/>
      <c r="M13513" s="14">
        <f t="shared" si="2302"/>
        <v>2.5478866093525246E-2</v>
      </c>
      <c r="N13513" s="14"/>
      <c r="O13513" s="14"/>
      <c r="P13513" s="14"/>
    </row>
    <row r="13514" spans="1:16" x14ac:dyDescent="0.25">
      <c r="A13514" s="12">
        <v>41539.5</v>
      </c>
      <c r="B13514" s="13">
        <v>0.6</v>
      </c>
      <c r="C13514" s="13">
        <f t="shared" si="2297"/>
        <v>16.99010796</v>
      </c>
      <c r="D13514" s="52">
        <f t="shared" si="2298"/>
        <v>5.2366771109589039E-3</v>
      </c>
      <c r="E13514" s="13">
        <f t="shared" si="2299"/>
        <v>0.25136050132602739</v>
      </c>
      <c r="F13514" s="13">
        <v>3.26</v>
      </c>
      <c r="G13514" s="13">
        <v>3.26</v>
      </c>
      <c r="H13514" s="14">
        <f t="shared" si="2292"/>
        <v>5.5033941661993513</v>
      </c>
      <c r="I13514" s="14">
        <f t="shared" si="2300"/>
        <v>93.503261030161156</v>
      </c>
      <c r="J13514" s="14">
        <f t="shared" si="2301"/>
        <v>0.16830586985429005</v>
      </c>
      <c r="K13514" s="14"/>
      <c r="L13514" s="14"/>
      <c r="M13514" s="14">
        <f t="shared" si="2302"/>
        <v>2.88194982627209E-2</v>
      </c>
      <c r="N13514" s="14"/>
      <c r="O13514" s="14"/>
      <c r="P13514" s="14"/>
    </row>
    <row r="13515" spans="1:16" x14ac:dyDescent="0.25">
      <c r="A13515" s="12">
        <v>41539.520833333336</v>
      </c>
      <c r="B13515" s="13">
        <v>0.5</v>
      </c>
      <c r="C13515" s="13">
        <f t="shared" si="2297"/>
        <v>14.158423300000001</v>
      </c>
      <c r="D13515" s="52">
        <f t="shared" si="2298"/>
        <v>4.3638975924657538E-3</v>
      </c>
      <c r="E13515" s="13">
        <f t="shared" si="2299"/>
        <v>0.20946708443835615</v>
      </c>
      <c r="F13515" s="13">
        <v>3.22</v>
      </c>
      <c r="G13515" s="13">
        <v>3.22</v>
      </c>
      <c r="H13515" s="14">
        <f t="shared" si="2292"/>
        <v>5.4291609651611141</v>
      </c>
      <c r="I13515" s="14">
        <f t="shared" si="2300"/>
        <v>76.868359108587612</v>
      </c>
      <c r="J13515" s="14">
        <f t="shared" si="2301"/>
        <v>0.13836304639545768</v>
      </c>
      <c r="K13515" s="14"/>
      <c r="L13515" s="14"/>
      <c r="M13515" s="14">
        <f t="shared" si="2302"/>
        <v>2.3692302464975633E-2</v>
      </c>
      <c r="N13515" s="14"/>
      <c r="O13515" s="14"/>
      <c r="P13515" s="14"/>
    </row>
    <row r="13516" spans="1:16" x14ac:dyDescent="0.25">
      <c r="A13516" s="12">
        <v>41539.541666666664</v>
      </c>
      <c r="B13516" s="13">
        <v>0.5</v>
      </c>
      <c r="C13516" s="13">
        <f t="shared" si="2297"/>
        <v>14.158423300000001</v>
      </c>
      <c r="D13516" s="52">
        <f t="shared" si="2298"/>
        <v>4.3638975924657538E-3</v>
      </c>
      <c r="E13516" s="13">
        <f t="shared" si="2299"/>
        <v>0.20946708443835615</v>
      </c>
      <c r="F13516" s="13">
        <v>3.07</v>
      </c>
      <c r="G13516" s="13">
        <v>3.07</v>
      </c>
      <c r="H13516" s="14">
        <f t="shared" si="2292"/>
        <v>5.1516158660807942</v>
      </c>
      <c r="I13516" s="14">
        <f t="shared" si="2300"/>
        <v>72.938758110967996</v>
      </c>
      <c r="J13516" s="14">
        <f t="shared" si="2301"/>
        <v>0.1312897645997424</v>
      </c>
      <c r="K13516" s="14"/>
      <c r="L13516" s="14"/>
      <c r="M13516" s="14">
        <f t="shared" si="2302"/>
        <v>2.2481124075298356E-2</v>
      </c>
      <c r="N13516" s="14"/>
      <c r="O13516" s="14"/>
      <c r="P13516" s="14"/>
    </row>
    <row r="13517" spans="1:16" x14ac:dyDescent="0.25">
      <c r="A13517" s="12">
        <v>41539.5625</v>
      </c>
      <c r="B13517" s="13">
        <v>0.5</v>
      </c>
      <c r="C13517" s="13">
        <f t="shared" si="2297"/>
        <v>14.158423300000001</v>
      </c>
      <c r="D13517" s="52">
        <f t="shared" si="2298"/>
        <v>4.3638975924657538E-3</v>
      </c>
      <c r="E13517" s="13">
        <f t="shared" si="2299"/>
        <v>0.20946708443835615</v>
      </c>
      <c r="F13517" s="13">
        <v>3.06</v>
      </c>
      <c r="G13517" s="13">
        <v>3.06</v>
      </c>
      <c r="H13517" s="14">
        <f t="shared" si="2292"/>
        <v>5.1331603168251503</v>
      </c>
      <c r="I13517" s="14">
        <f t="shared" si="2300"/>
        <v>72.677456632372596</v>
      </c>
      <c r="J13517" s="14">
        <f t="shared" si="2301"/>
        <v>0.13081942193827067</v>
      </c>
      <c r="K13517" s="14"/>
      <c r="L13517" s="14"/>
      <c r="M13517" s="14">
        <f t="shared" si="2302"/>
        <v>2.240058594833402E-2</v>
      </c>
      <c r="N13517" s="14"/>
      <c r="O13517" s="14"/>
      <c r="P13517" s="14"/>
    </row>
    <row r="13518" spans="1:16" x14ac:dyDescent="0.25">
      <c r="A13518" s="12">
        <v>41539.583333333336</v>
      </c>
      <c r="B13518" s="13">
        <v>0.41</v>
      </c>
      <c r="C13518" s="13">
        <f t="shared" si="2297"/>
        <v>11.609907106</v>
      </c>
      <c r="D13518" s="52">
        <f t="shared" si="2298"/>
        <v>3.5783960258219177E-3</v>
      </c>
      <c r="E13518" s="13">
        <f t="shared" si="2299"/>
        <v>0.17176300923945204</v>
      </c>
      <c r="F13518" s="13">
        <v>3.01</v>
      </c>
      <c r="G13518" s="13">
        <v>3.01</v>
      </c>
      <c r="H13518" s="14">
        <f t="shared" si="2292"/>
        <v>5.04097338179837</v>
      </c>
      <c r="I13518" s="14">
        <f t="shared" si="2300"/>
        <v>58.525232686497745</v>
      </c>
      <c r="J13518" s="14">
        <f t="shared" si="2301"/>
        <v>0.10534541883569593</v>
      </c>
      <c r="K13518" s="14"/>
      <c r="L13518" s="14"/>
      <c r="M13518" s="14">
        <f t="shared" si="2302"/>
        <v>1.8038599115701357E-2</v>
      </c>
      <c r="N13518" s="14"/>
      <c r="O13518" s="14"/>
      <c r="P13518" s="14"/>
    </row>
    <row r="13519" spans="1:16" x14ac:dyDescent="0.25">
      <c r="A13519" s="12">
        <v>41539.604166666664</v>
      </c>
      <c r="B13519" s="13">
        <v>0.41</v>
      </c>
      <c r="C13519" s="13">
        <f t="shared" si="2297"/>
        <v>11.609907106</v>
      </c>
      <c r="D13519" s="52">
        <f t="shared" si="2298"/>
        <v>3.5783960258219177E-3</v>
      </c>
      <c r="E13519" s="13">
        <f t="shared" si="2299"/>
        <v>0.17176300923945204</v>
      </c>
      <c r="F13519" s="13">
        <v>2.77</v>
      </c>
      <c r="G13519" s="13">
        <v>2.77</v>
      </c>
      <c r="H13519" s="14">
        <f t="shared" si="2292"/>
        <v>4.6006479870641517</v>
      </c>
      <c r="I13519" s="14">
        <f t="shared" si="2300"/>
        <v>53.413095757220688</v>
      </c>
      <c r="J13519" s="14">
        <f t="shared" si="2301"/>
        <v>9.6143572362997226E-2</v>
      </c>
      <c r="K13519" s="14"/>
      <c r="L13519" s="14"/>
      <c r="M13519" s="14">
        <f t="shared" si="2302"/>
        <v>1.6462940473115965E-2</v>
      </c>
      <c r="N13519" s="14"/>
      <c r="O13519" s="14"/>
      <c r="P13519" s="14"/>
    </row>
    <row r="13520" spans="1:16" x14ac:dyDescent="0.25">
      <c r="A13520" s="12">
        <v>41539.625</v>
      </c>
      <c r="B13520" s="13">
        <v>0.5</v>
      </c>
      <c r="C13520" s="13">
        <f t="shared" si="2297"/>
        <v>14.158423300000001</v>
      </c>
      <c r="D13520" s="52">
        <f t="shared" si="2298"/>
        <v>4.3638975924657538E-3</v>
      </c>
      <c r="E13520" s="13">
        <f t="shared" si="2299"/>
        <v>0.20946708443835615</v>
      </c>
      <c r="F13520" s="13">
        <v>2.71</v>
      </c>
      <c r="G13520" s="13">
        <v>2.71</v>
      </c>
      <c r="H13520" s="14">
        <f t="shared" si="2292"/>
        <v>4.4911491592905071</v>
      </c>
      <c r="I13520" s="14">
        <f t="shared" si="2300"/>
        <v>63.58759090067413</v>
      </c>
      <c r="J13520" s="14">
        <f t="shared" si="2301"/>
        <v>0.11445766362121343</v>
      </c>
      <c r="K13520" s="14"/>
      <c r="L13520" s="14"/>
      <c r="M13520" s="14">
        <f t="shared" si="2302"/>
        <v>1.9598915003632436E-2</v>
      </c>
      <c r="N13520" s="14"/>
      <c r="O13520" s="14"/>
      <c r="P13520" s="14"/>
    </row>
    <row r="13521" spans="1:16" x14ac:dyDescent="0.25">
      <c r="A13521" s="12">
        <v>41539.645833333336</v>
      </c>
      <c r="B13521" s="13">
        <v>0.5</v>
      </c>
      <c r="C13521" s="13">
        <f t="shared" si="2297"/>
        <v>14.158423300000001</v>
      </c>
      <c r="D13521" s="52">
        <f t="shared" si="2298"/>
        <v>4.3638975924657538E-3</v>
      </c>
      <c r="E13521" s="13">
        <f t="shared" si="2299"/>
        <v>0.20946708443835615</v>
      </c>
      <c r="F13521" s="13">
        <v>2.74</v>
      </c>
      <c r="G13521" s="13">
        <v>2.74</v>
      </c>
      <c r="H13521" s="14">
        <f t="shared" si="2292"/>
        <v>4.5458686003045283</v>
      </c>
      <c r="I13521" s="14">
        <f t="shared" si="2300"/>
        <v>64.36233190929002</v>
      </c>
      <c r="J13521" s="14">
        <f t="shared" si="2301"/>
        <v>0.11585219743672204</v>
      </c>
      <c r="K13521" s="14"/>
      <c r="L13521" s="14"/>
      <c r="M13521" s="14">
        <f t="shared" si="2302"/>
        <v>1.9837705040534597E-2</v>
      </c>
      <c r="N13521" s="14"/>
      <c r="O13521" s="14"/>
      <c r="P13521" s="14"/>
    </row>
    <row r="13522" spans="1:16" x14ac:dyDescent="0.25">
      <c r="A13522" s="12">
        <v>41539.666666666664</v>
      </c>
      <c r="B13522" s="13">
        <v>0.41</v>
      </c>
      <c r="C13522" s="13">
        <f t="shared" si="2297"/>
        <v>11.609907106</v>
      </c>
      <c r="D13522" s="52">
        <f t="shared" si="2298"/>
        <v>3.5783960258219177E-3</v>
      </c>
      <c r="E13522" s="13">
        <f t="shared" si="2299"/>
        <v>0.17176300923945204</v>
      </c>
      <c r="F13522" s="13">
        <v>2.54</v>
      </c>
      <c r="G13522" s="13">
        <v>2.54</v>
      </c>
      <c r="H13522" s="14">
        <f t="shared" si="2292"/>
        <v>4.1822341828122749</v>
      </c>
      <c r="I13522" s="14">
        <f t="shared" si="2300"/>
        <v>48.555350357988331</v>
      </c>
      <c r="J13522" s="14">
        <f t="shared" si="2301"/>
        <v>8.7399630644378987E-2</v>
      </c>
      <c r="K13522" s="14"/>
      <c r="L13522" s="14"/>
      <c r="M13522" s="14">
        <f t="shared" si="2302"/>
        <v>1.4965690178832019E-2</v>
      </c>
      <c r="N13522" s="14"/>
      <c r="O13522" s="14"/>
      <c r="P13522" s="14"/>
    </row>
    <row r="13523" spans="1:16" x14ac:dyDescent="0.25">
      <c r="A13523" s="12">
        <v>41539.6875</v>
      </c>
      <c r="B13523" s="13">
        <v>0.41</v>
      </c>
      <c r="C13523" s="13">
        <f t="shared" si="2297"/>
        <v>11.609907106</v>
      </c>
      <c r="D13523" s="52">
        <f t="shared" si="2298"/>
        <v>3.5783960258219177E-3</v>
      </c>
      <c r="E13523" s="13">
        <f t="shared" si="2299"/>
        <v>0.17176300923945204</v>
      </c>
      <c r="F13523" s="13">
        <v>2.4700000000000002</v>
      </c>
      <c r="G13523" s="13">
        <v>2.4700000000000002</v>
      </c>
      <c r="H13523" s="14">
        <f t="shared" si="2292"/>
        <v>4.0556260845502852</v>
      </c>
      <c r="I13523" s="14">
        <f t="shared" si="2300"/>
        <v>47.08544209829931</v>
      </c>
      <c r="J13523" s="14">
        <f t="shared" si="2301"/>
        <v>8.4753795776938756E-2</v>
      </c>
      <c r="K13523" s="14"/>
      <c r="L13523" s="14"/>
      <c r="M13523" s="14">
        <f t="shared" si="2302"/>
        <v>1.4512636263174445E-2</v>
      </c>
      <c r="N13523" s="14"/>
      <c r="O13523" s="14"/>
      <c r="P13523" s="14"/>
    </row>
    <row r="13524" spans="1:16" x14ac:dyDescent="0.25">
      <c r="A13524" s="12">
        <v>41539.708333333336</v>
      </c>
      <c r="B13524" s="13">
        <v>0.41</v>
      </c>
      <c r="C13524" s="13">
        <f t="shared" si="2297"/>
        <v>11.609907106</v>
      </c>
      <c r="D13524" s="52">
        <f t="shared" si="2298"/>
        <v>3.5783960258219177E-3</v>
      </c>
      <c r="E13524" s="13">
        <f t="shared" si="2299"/>
        <v>0.17176300923945204</v>
      </c>
      <c r="F13524" s="13">
        <v>2.54</v>
      </c>
      <c r="G13524" s="13">
        <v>2.54</v>
      </c>
      <c r="H13524" s="14">
        <f t="shared" si="2292"/>
        <v>4.1822341828122749</v>
      </c>
      <c r="I13524" s="14">
        <f t="shared" si="2300"/>
        <v>48.555350357988331</v>
      </c>
      <c r="J13524" s="14">
        <f t="shared" si="2301"/>
        <v>8.7399630644378987E-2</v>
      </c>
      <c r="K13524" s="14"/>
      <c r="L13524" s="14"/>
      <c r="M13524" s="14">
        <f t="shared" si="2302"/>
        <v>1.4965690178832019E-2</v>
      </c>
      <c r="N13524" s="14"/>
      <c r="O13524" s="14"/>
      <c r="P13524" s="14"/>
    </row>
    <row r="13525" spans="1:16" x14ac:dyDescent="0.25">
      <c r="A13525" s="12">
        <v>41539.729166666664</v>
      </c>
      <c r="B13525" s="13">
        <v>0.5</v>
      </c>
      <c r="C13525" s="13">
        <f t="shared" si="2297"/>
        <v>14.158423300000001</v>
      </c>
      <c r="D13525" s="52">
        <f t="shared" si="2298"/>
        <v>4.3638975924657538E-3</v>
      </c>
      <c r="E13525" s="13">
        <f t="shared" si="2299"/>
        <v>0.20946708443835615</v>
      </c>
      <c r="F13525" s="13">
        <v>2.41</v>
      </c>
      <c r="G13525" s="13">
        <v>2.41</v>
      </c>
      <c r="H13525" s="14">
        <f t="shared" ref="H13525:H13588" si="2303">1.5*(G13525^1.1)</f>
        <v>3.9473897210750244</v>
      </c>
      <c r="I13525" s="14">
        <f t="shared" si="2300"/>
        <v>55.888814601049127</v>
      </c>
      <c r="J13525" s="14">
        <f t="shared" si="2301"/>
        <v>0.10059986628188843</v>
      </c>
      <c r="K13525" s="14"/>
      <c r="L13525" s="14"/>
      <c r="M13525" s="14">
        <f t="shared" si="2302"/>
        <v>1.7226004500323362E-2</v>
      </c>
      <c r="N13525" s="14"/>
      <c r="O13525" s="14"/>
      <c r="P13525" s="14"/>
    </row>
    <row r="13526" spans="1:16" x14ac:dyDescent="0.25">
      <c r="A13526" s="12">
        <v>41539.75</v>
      </c>
      <c r="B13526" s="13">
        <v>0.41</v>
      </c>
      <c r="C13526" s="13">
        <f t="shared" si="2297"/>
        <v>11.609907106</v>
      </c>
      <c r="D13526" s="52">
        <f t="shared" si="2298"/>
        <v>3.5783960258219177E-3</v>
      </c>
      <c r="E13526" s="13">
        <f t="shared" si="2299"/>
        <v>0.17176300923945204</v>
      </c>
      <c r="F13526" s="13">
        <v>2.34</v>
      </c>
      <c r="G13526" s="13">
        <v>2.34</v>
      </c>
      <c r="H13526" s="14">
        <f t="shared" si="2303"/>
        <v>3.8214545806492088</v>
      </c>
      <c r="I13526" s="14">
        <f t="shared" si="2300"/>
        <v>44.366732691135496</v>
      </c>
      <c r="J13526" s="14">
        <f t="shared" si="2301"/>
        <v>7.9860118844043898E-2</v>
      </c>
      <c r="K13526" s="14"/>
      <c r="L13526" s="14"/>
      <c r="M13526" s="14">
        <f t="shared" si="2302"/>
        <v>1.3674677884254093E-2</v>
      </c>
      <c r="N13526" s="14"/>
      <c r="O13526" s="14"/>
      <c r="P13526" s="14"/>
    </row>
    <row r="13527" spans="1:16" x14ac:dyDescent="0.25">
      <c r="A13527" s="12">
        <v>41539.770833333336</v>
      </c>
      <c r="B13527" s="13">
        <v>0.5</v>
      </c>
      <c r="C13527" s="13">
        <f t="shared" si="2297"/>
        <v>14.158423300000001</v>
      </c>
      <c r="D13527" s="52">
        <f t="shared" si="2298"/>
        <v>4.3638975924657538E-3</v>
      </c>
      <c r="E13527" s="13">
        <f t="shared" si="2299"/>
        <v>0.20946708443835615</v>
      </c>
      <c r="F13527" s="13">
        <v>2.2799999999999998</v>
      </c>
      <c r="G13527" s="13">
        <v>2.2799999999999998</v>
      </c>
      <c r="H13527" s="14">
        <f t="shared" si="2303"/>
        <v>3.7138092257843622</v>
      </c>
      <c r="I13527" s="14">
        <f t="shared" si="2300"/>
        <v>52.581683074100276</v>
      </c>
      <c r="J13527" s="14">
        <f t="shared" si="2301"/>
        <v>9.4647029533380486E-2</v>
      </c>
      <c r="K13527" s="14"/>
      <c r="L13527" s="14"/>
      <c r="M13527" s="14">
        <f t="shared" si="2302"/>
        <v>1.6206683139277481E-2</v>
      </c>
      <c r="N13527" s="14"/>
      <c r="O13527" s="14"/>
      <c r="P13527" s="14"/>
    </row>
    <row r="13528" spans="1:16" x14ac:dyDescent="0.25">
      <c r="A13528" s="12">
        <v>41539.791666666664</v>
      </c>
      <c r="B13528" s="13">
        <v>0.41</v>
      </c>
      <c r="C13528" s="13">
        <f t="shared" si="2297"/>
        <v>11.609907106</v>
      </c>
      <c r="D13528" s="52">
        <f t="shared" si="2298"/>
        <v>3.5783960258219177E-3</v>
      </c>
      <c r="E13528" s="13">
        <f t="shared" si="2299"/>
        <v>0.17176300923945204</v>
      </c>
      <c r="F13528" s="13">
        <v>2.2200000000000002</v>
      </c>
      <c r="G13528" s="13">
        <v>2.2200000000000002</v>
      </c>
      <c r="H13528" s="14">
        <f t="shared" si="2303"/>
        <v>3.6064468067503617</v>
      </c>
      <c r="I13528" s="14">
        <f t="shared" si="2300"/>
        <v>41.870512409102034</v>
      </c>
      <c r="J13528" s="14">
        <f t="shared" si="2301"/>
        <v>7.536692233638366E-2</v>
      </c>
      <c r="K13528" s="14"/>
      <c r="L13528" s="14"/>
      <c r="M13528" s="14">
        <f t="shared" si="2302"/>
        <v>1.290529492061364E-2</v>
      </c>
      <c r="N13528" s="14"/>
      <c r="O13528" s="14"/>
      <c r="P13528" s="14"/>
    </row>
    <row r="13529" spans="1:16" x14ac:dyDescent="0.25">
      <c r="A13529" s="12">
        <v>41539.8125</v>
      </c>
      <c r="B13529" s="13">
        <v>0.41</v>
      </c>
      <c r="C13529" s="13">
        <f t="shared" si="2297"/>
        <v>11.609907106</v>
      </c>
      <c r="D13529" s="52">
        <f t="shared" si="2298"/>
        <v>3.5783960258219177E-3</v>
      </c>
      <c r="E13529" s="13">
        <f t="shared" si="2299"/>
        <v>0.17176300923945204</v>
      </c>
      <c r="F13529" s="13">
        <v>2.12</v>
      </c>
      <c r="G13529" s="13">
        <v>2.12</v>
      </c>
      <c r="H13529" s="14">
        <f t="shared" si="2303"/>
        <v>3.4281570228788922</v>
      </c>
      <c r="I13529" s="14">
        <f t="shared" si="2300"/>
        <v>39.800584580405456</v>
      </c>
      <c r="J13529" s="14">
        <f t="shared" si="2301"/>
        <v>7.1641052244729816E-2</v>
      </c>
      <c r="K13529" s="14"/>
      <c r="L13529" s="14"/>
      <c r="M13529" s="14">
        <f t="shared" si="2302"/>
        <v>1.2267303466563325E-2</v>
      </c>
      <c r="N13529" s="14"/>
      <c r="O13529" s="14"/>
      <c r="P13529" s="14"/>
    </row>
    <row r="13530" spans="1:16" x14ac:dyDescent="0.25">
      <c r="A13530" s="12">
        <v>41539.833333333336</v>
      </c>
      <c r="B13530" s="13">
        <v>0.41</v>
      </c>
      <c r="C13530" s="13">
        <f t="shared" si="2297"/>
        <v>11.609907106</v>
      </c>
      <c r="D13530" s="52">
        <f t="shared" si="2298"/>
        <v>3.5783960258219177E-3</v>
      </c>
      <c r="E13530" s="13">
        <f t="shared" si="2299"/>
        <v>0.17176300923945204</v>
      </c>
      <c r="F13530" s="13">
        <v>2.17</v>
      </c>
      <c r="G13530" s="13">
        <v>2.17</v>
      </c>
      <c r="H13530" s="14">
        <f t="shared" si="2303"/>
        <v>3.5171992047367584</v>
      </c>
      <c r="I13530" s="14">
        <f t="shared" si="2300"/>
        <v>40.834356040290842</v>
      </c>
      <c r="J13530" s="14">
        <f t="shared" si="2301"/>
        <v>7.3501840872523511E-2</v>
      </c>
      <c r="K13530" s="14"/>
      <c r="L13530" s="14"/>
      <c r="M13530" s="14">
        <f t="shared" si="2302"/>
        <v>1.2585931656254027E-2</v>
      </c>
      <c r="N13530" s="14"/>
      <c r="O13530" s="14"/>
      <c r="P13530" s="14"/>
    </row>
    <row r="13531" spans="1:16" x14ac:dyDescent="0.25">
      <c r="A13531" s="12">
        <v>41539.854166666664</v>
      </c>
      <c r="B13531" s="13">
        <v>0.41</v>
      </c>
      <c r="C13531" s="13">
        <f t="shared" si="2297"/>
        <v>11.609907106</v>
      </c>
      <c r="D13531" s="52">
        <f t="shared" si="2298"/>
        <v>3.5783960258219177E-3</v>
      </c>
      <c r="E13531" s="13">
        <f t="shared" si="2299"/>
        <v>0.17176300923945204</v>
      </c>
      <c r="F13531" s="13">
        <v>1.91</v>
      </c>
      <c r="G13531" s="13">
        <v>1.91</v>
      </c>
      <c r="H13531" s="14">
        <f t="shared" si="2303"/>
        <v>3.056525075280152</v>
      </c>
      <c r="I13531" s="14">
        <f t="shared" si="2300"/>
        <v>35.485972191162219</v>
      </c>
      <c r="J13531" s="14">
        <f t="shared" si="2301"/>
        <v>6.3874749944091994E-2</v>
      </c>
      <c r="K13531" s="14"/>
      <c r="L13531" s="14"/>
      <c r="M13531" s="14">
        <f t="shared" si="2302"/>
        <v>1.0937457182207533E-2</v>
      </c>
      <c r="N13531" s="14"/>
      <c r="O13531" s="14"/>
      <c r="P13531" s="14"/>
    </row>
    <row r="13532" spans="1:16" x14ac:dyDescent="0.25">
      <c r="A13532" s="12">
        <v>41539.875</v>
      </c>
      <c r="B13532" s="13">
        <v>0.41</v>
      </c>
      <c r="C13532" s="13">
        <f t="shared" si="2297"/>
        <v>11.609907106</v>
      </c>
      <c r="D13532" s="52">
        <f t="shared" si="2298"/>
        <v>3.5783960258219177E-3</v>
      </c>
      <c r="E13532" s="13">
        <f t="shared" si="2299"/>
        <v>0.17176300923945204</v>
      </c>
      <c r="F13532" s="13">
        <v>1.92</v>
      </c>
      <c r="G13532" s="13">
        <v>1.92</v>
      </c>
      <c r="H13532" s="14">
        <f t="shared" si="2303"/>
        <v>3.0741327001754355</v>
      </c>
      <c r="I13532" s="14">
        <f t="shared" si="2300"/>
        <v>35.690395080553756</v>
      </c>
      <c r="J13532" s="14">
        <f t="shared" si="2301"/>
        <v>6.4242711144996759E-2</v>
      </c>
      <c r="K13532" s="14"/>
      <c r="L13532" s="14"/>
      <c r="M13532" s="14">
        <f t="shared" si="2302"/>
        <v>1.100046423715698E-2</v>
      </c>
      <c r="N13532" s="14"/>
      <c r="O13532" s="14"/>
      <c r="P13532" s="14"/>
    </row>
    <row r="13533" spans="1:16" x14ac:dyDescent="0.25">
      <c r="A13533" s="12">
        <v>41539.895833333336</v>
      </c>
      <c r="B13533" s="13">
        <v>0.5</v>
      </c>
      <c r="C13533" s="13">
        <f t="shared" si="2297"/>
        <v>14.158423300000001</v>
      </c>
      <c r="D13533" s="52">
        <f t="shared" si="2298"/>
        <v>4.3638975924657538E-3</v>
      </c>
      <c r="E13533" s="13">
        <f t="shared" si="2299"/>
        <v>0.20946708443835615</v>
      </c>
      <c r="F13533" s="13">
        <v>1.99</v>
      </c>
      <c r="G13533" s="13">
        <v>1.99</v>
      </c>
      <c r="H13533" s="14">
        <f t="shared" si="2303"/>
        <v>3.1976405531899585</v>
      </c>
      <c r="I13533" s="14">
        <f t="shared" si="2300"/>
        <v>45.273548513309599</v>
      </c>
      <c r="J13533" s="14">
        <f t="shared" si="2301"/>
        <v>8.1492387323957263E-2</v>
      </c>
      <c r="K13533" s="14"/>
      <c r="L13533" s="14"/>
      <c r="M13533" s="14">
        <f t="shared" si="2302"/>
        <v>1.3954175911636517E-2</v>
      </c>
      <c r="N13533" s="14"/>
      <c r="O13533" s="14"/>
      <c r="P13533" s="14"/>
    </row>
    <row r="13534" spans="1:16" x14ac:dyDescent="0.25">
      <c r="A13534" s="12">
        <v>41539.916666666664</v>
      </c>
      <c r="B13534" s="13">
        <v>0.41</v>
      </c>
      <c r="C13534" s="13">
        <f t="shared" si="2297"/>
        <v>11.609907106</v>
      </c>
      <c r="D13534" s="52">
        <f t="shared" si="2298"/>
        <v>3.5783960258219177E-3</v>
      </c>
      <c r="E13534" s="13">
        <f t="shared" si="2299"/>
        <v>0.17176300923945204</v>
      </c>
      <c r="F13534" s="13">
        <v>1.9</v>
      </c>
      <c r="G13534" s="13">
        <v>1.9</v>
      </c>
      <c r="H13534" s="14">
        <f t="shared" si="2303"/>
        <v>3.0389266666637988</v>
      </c>
      <c r="I13534" s="14">
        <f t="shared" si="2300"/>
        <v>35.281656301912932</v>
      </c>
      <c r="J13534" s="14">
        <f t="shared" si="2301"/>
        <v>6.3506981343443278E-2</v>
      </c>
      <c r="K13534" s="14"/>
      <c r="L13534" s="14"/>
      <c r="M13534" s="14">
        <f t="shared" si="2302"/>
        <v>1.0874483106753987E-2</v>
      </c>
      <c r="N13534" s="14"/>
      <c r="O13534" s="14"/>
      <c r="P13534" s="14"/>
    </row>
    <row r="13535" spans="1:16" x14ac:dyDescent="0.25">
      <c r="A13535" s="12">
        <v>41539.9375</v>
      </c>
      <c r="B13535" s="13">
        <v>0.41</v>
      </c>
      <c r="C13535" s="13">
        <f t="shared" si="2297"/>
        <v>11.609907106</v>
      </c>
      <c r="D13535" s="52">
        <f t="shared" si="2298"/>
        <v>3.5783960258219177E-3</v>
      </c>
      <c r="E13535" s="13">
        <f t="shared" si="2299"/>
        <v>0.17176300923945204</v>
      </c>
      <c r="F13535" s="13">
        <v>1.72</v>
      </c>
      <c r="G13535" s="13">
        <v>1.72</v>
      </c>
      <c r="H13535" s="14">
        <f t="shared" si="2303"/>
        <v>2.7237832864422504</v>
      </c>
      <c r="I13535" s="14">
        <f t="shared" si="2300"/>
        <v>31.622870932469915</v>
      </c>
      <c r="J13535" s="14">
        <f t="shared" si="2301"/>
        <v>5.6921167678445843E-2</v>
      </c>
      <c r="K13535" s="14"/>
      <c r="L13535" s="14"/>
      <c r="M13535" s="14">
        <f t="shared" si="2302"/>
        <v>9.7467752874051111E-3</v>
      </c>
      <c r="N13535" s="14"/>
      <c r="O13535" s="14"/>
      <c r="P13535" s="14"/>
    </row>
    <row r="13536" spans="1:16" ht="15.75" x14ac:dyDescent="0.25">
      <c r="A13536" s="12">
        <v>41539.958333333336</v>
      </c>
      <c r="B13536" s="29">
        <v>0.41</v>
      </c>
      <c r="C13536" s="29">
        <f t="shared" si="2297"/>
        <v>11.609907106</v>
      </c>
      <c r="D13536" s="52">
        <f t="shared" si="2298"/>
        <v>3.5783960258219177E-3</v>
      </c>
      <c r="E13536" s="29">
        <f t="shared" si="2299"/>
        <v>0.17176300923945204</v>
      </c>
      <c r="F13536" s="13">
        <v>1.66</v>
      </c>
      <c r="G13536" s="13">
        <v>1.66</v>
      </c>
      <c r="H13536" s="14">
        <f t="shared" si="2303"/>
        <v>2.6194502583868426</v>
      </c>
      <c r="I13536" s="14">
        <f t="shared" si="2300"/>
        <v>30.411574168658941</v>
      </c>
      <c r="J13536" s="14">
        <f t="shared" si="2301"/>
        <v>5.4740833503586092E-2</v>
      </c>
      <c r="K13536" s="14"/>
      <c r="L13536" s="14"/>
      <c r="M13536" s="14">
        <f t="shared" si="2302"/>
        <v>9.3734303944496729E-3</v>
      </c>
      <c r="N13536" s="14"/>
      <c r="O13536" s="14"/>
      <c r="P13536" s="14"/>
    </row>
    <row r="13537" spans="1:16" x14ac:dyDescent="0.25">
      <c r="A13537" s="12">
        <v>41539.979166666664</v>
      </c>
      <c r="B13537" s="13">
        <v>0.41</v>
      </c>
      <c r="C13537" s="13">
        <f t="shared" si="2297"/>
        <v>11.609907106</v>
      </c>
      <c r="D13537" s="52">
        <f t="shared" si="2298"/>
        <v>3.5783960258219177E-3</v>
      </c>
      <c r="E13537" s="13">
        <f t="shared" si="2299"/>
        <v>0.17176300923945204</v>
      </c>
      <c r="F13537" s="13">
        <v>1.57</v>
      </c>
      <c r="G13537" s="13">
        <v>1.57</v>
      </c>
      <c r="H13537" s="14">
        <f t="shared" si="2303"/>
        <v>2.4636605919367618</v>
      </c>
      <c r="I13537" s="14">
        <f t="shared" si="2300"/>
        <v>28.602870613098776</v>
      </c>
      <c r="J13537" s="14">
        <f t="shared" si="2301"/>
        <v>5.1485167103577797E-2</v>
      </c>
      <c r="K13537" s="14"/>
      <c r="L13537" s="14"/>
      <c r="M13537" s="14">
        <f t="shared" si="2302"/>
        <v>8.8159532711605815E-3</v>
      </c>
      <c r="N13537" s="14"/>
      <c r="O13537" s="14"/>
      <c r="P13537" s="14"/>
    </row>
    <row r="13538" spans="1:16" x14ac:dyDescent="0.25">
      <c r="A13538" s="12">
        <v>41540</v>
      </c>
      <c r="B13538" s="13">
        <v>0.34</v>
      </c>
      <c r="C13538" s="13">
        <f t="shared" si="2297"/>
        <v>9.6277278440000007</v>
      </c>
      <c r="D13538" s="52">
        <f t="shared" si="2298"/>
        <v>2.9674503628767126E-3</v>
      </c>
      <c r="E13538" s="13">
        <f t="shared" si="2299"/>
        <v>0.1424376174180822</v>
      </c>
      <c r="F13538" s="13">
        <v>1.52</v>
      </c>
      <c r="G13538" s="13">
        <v>1.52</v>
      </c>
      <c r="H13538" s="14">
        <f t="shared" si="2303"/>
        <v>2.3774927748235699</v>
      </c>
      <c r="I13538" s="14">
        <f t="shared" ref="I13538:I13547" si="2304">C13538*H13538</f>
        <v>22.889853387077707</v>
      </c>
      <c r="J13538" s="14">
        <f t="shared" si="2301"/>
        <v>4.1201736096739869E-2</v>
      </c>
      <c r="K13538" s="14">
        <f t="shared" ref="K13538" si="2305">SUM(J13538:J13585)</f>
        <v>1.157742462562924</v>
      </c>
      <c r="L13538" s="14"/>
      <c r="M13538" s="14">
        <f t="shared" si="2302"/>
        <v>7.0550917973869641E-3</v>
      </c>
      <c r="N13538" s="14">
        <f t="shared" ref="N13538" si="2306">AVERAGE(H13538:H13585)</f>
        <v>1.2018791232673889</v>
      </c>
      <c r="O13538" s="14">
        <f t="shared" ref="O13538" si="2307">AVERAGE(E13538:E13585)</f>
        <v>0.17033685036668034</v>
      </c>
      <c r="P13538" s="14">
        <f>MAX(E13538:E13585)</f>
        <v>0.20946708443835615</v>
      </c>
    </row>
    <row r="13539" spans="1:16" x14ac:dyDescent="0.25">
      <c r="A13539" s="12">
        <v>41540.020833333336</v>
      </c>
      <c r="B13539" s="13">
        <v>0.41</v>
      </c>
      <c r="C13539" s="13">
        <f t="shared" si="2297"/>
        <v>11.609907106</v>
      </c>
      <c r="D13539" s="52">
        <f t="shared" si="2298"/>
        <v>3.5783960258219177E-3</v>
      </c>
      <c r="E13539" s="13">
        <f t="shared" si="2299"/>
        <v>0.17176300923945204</v>
      </c>
      <c r="F13539" s="13">
        <v>1.46</v>
      </c>
      <c r="G13539" s="13">
        <v>1.46</v>
      </c>
      <c r="H13539" s="14">
        <f t="shared" si="2303"/>
        <v>2.2744657448607315</v>
      </c>
      <c r="I13539" s="14">
        <f t="shared" si="2304"/>
        <v>26.40633601361219</v>
      </c>
      <c r="J13539" s="14">
        <f t="shared" si="2301"/>
        <v>4.7531404824501945E-2</v>
      </c>
      <c r="K13539" s="14"/>
      <c r="L13539" s="14"/>
      <c r="M13539" s="14">
        <f t="shared" si="2302"/>
        <v>8.1389391822777307E-3</v>
      </c>
      <c r="N13539" s="14"/>
      <c r="O13539" s="14"/>
      <c r="P13539" s="14"/>
    </row>
    <row r="13540" spans="1:16" x14ac:dyDescent="0.25">
      <c r="A13540" s="12">
        <v>41540.041666666664</v>
      </c>
      <c r="B13540" s="13">
        <v>0.5</v>
      </c>
      <c r="C13540" s="13">
        <f t="shared" si="2297"/>
        <v>14.158423300000001</v>
      </c>
      <c r="D13540" s="52">
        <f t="shared" si="2298"/>
        <v>4.3638975924657538E-3</v>
      </c>
      <c r="E13540" s="13">
        <f t="shared" si="2299"/>
        <v>0.20946708443835615</v>
      </c>
      <c r="F13540" s="13">
        <v>1.43</v>
      </c>
      <c r="G13540" s="13">
        <v>1.43</v>
      </c>
      <c r="H13540" s="14">
        <f t="shared" si="2303"/>
        <v>2.2231097340455168</v>
      </c>
      <c r="I13540" s="14">
        <f t="shared" si="2304"/>
        <v>31.475728656966851</v>
      </c>
      <c r="J13540" s="14">
        <f t="shared" si="2301"/>
        <v>5.6656311582540329E-2</v>
      </c>
      <c r="K13540" s="14"/>
      <c r="L13540" s="14"/>
      <c r="M13540" s="14">
        <f t="shared" si="2302"/>
        <v>9.7014232161884133E-3</v>
      </c>
      <c r="N13540" s="14"/>
      <c r="O13540" s="14"/>
      <c r="P13540" s="14"/>
    </row>
    <row r="13541" spans="1:16" x14ac:dyDescent="0.25">
      <c r="A13541" s="12">
        <v>41540.0625</v>
      </c>
      <c r="B13541" s="13">
        <v>0.41</v>
      </c>
      <c r="C13541" s="13">
        <f t="shared" si="2297"/>
        <v>11.609907106</v>
      </c>
      <c r="D13541" s="52">
        <f t="shared" si="2298"/>
        <v>3.5783960258219177E-3</v>
      </c>
      <c r="E13541" s="13">
        <f t="shared" si="2299"/>
        <v>0.17176300923945204</v>
      </c>
      <c r="F13541" s="13">
        <v>1.37</v>
      </c>
      <c r="G13541" s="13">
        <v>1.37</v>
      </c>
      <c r="H13541" s="14">
        <f t="shared" si="2303"/>
        <v>2.1207226896376867</v>
      </c>
      <c r="I13541" s="14">
        <f t="shared" si="2304"/>
        <v>24.621393424280011</v>
      </c>
      <c r="J13541" s="14">
        <f t="shared" si="2301"/>
        <v>4.4318508163704015E-2</v>
      </c>
      <c r="K13541" s="14"/>
      <c r="L13541" s="14"/>
      <c r="M13541" s="14">
        <f t="shared" si="2302"/>
        <v>7.5887856444698662E-3</v>
      </c>
      <c r="N13541" s="14"/>
      <c r="O13541" s="14"/>
      <c r="P13541" s="14"/>
    </row>
    <row r="13542" spans="1:16" x14ac:dyDescent="0.25">
      <c r="A13542" s="12">
        <v>41540.083333333336</v>
      </c>
      <c r="B13542" s="13">
        <v>0.34</v>
      </c>
      <c r="C13542" s="13">
        <f t="shared" si="2297"/>
        <v>9.6277278440000007</v>
      </c>
      <c r="D13542" s="52">
        <f t="shared" si="2298"/>
        <v>2.9674503628767126E-3</v>
      </c>
      <c r="E13542" s="13">
        <f t="shared" si="2299"/>
        <v>0.1424376174180822</v>
      </c>
      <c r="F13542" s="13">
        <v>1.34</v>
      </c>
      <c r="G13542" s="13">
        <v>1.34</v>
      </c>
      <c r="H13542" s="14">
        <f t="shared" si="2303"/>
        <v>2.0696958900543199</v>
      </c>
      <c r="I13542" s="14">
        <f t="shared" si="2304"/>
        <v>19.92646874928834</v>
      </c>
      <c r="J13542" s="14">
        <f t="shared" si="2301"/>
        <v>3.5867643748719008E-2</v>
      </c>
      <c r="K13542" s="14"/>
      <c r="L13542" s="14"/>
      <c r="M13542" s="14">
        <f t="shared" si="2302"/>
        <v>6.1417198199861314E-3</v>
      </c>
      <c r="N13542" s="14"/>
      <c r="O13542" s="14"/>
      <c r="P13542" s="14"/>
    </row>
    <row r="13543" spans="1:16" x14ac:dyDescent="0.25">
      <c r="A13543" s="12">
        <v>41540.104166666664</v>
      </c>
      <c r="B13543" s="13">
        <v>0.41</v>
      </c>
      <c r="C13543" s="13">
        <f t="shared" si="2297"/>
        <v>11.609907106</v>
      </c>
      <c r="D13543" s="52">
        <f t="shared" si="2298"/>
        <v>3.5783960258219177E-3</v>
      </c>
      <c r="E13543" s="13">
        <f t="shared" si="2299"/>
        <v>0.17176300923945204</v>
      </c>
      <c r="F13543" s="13">
        <v>1.26</v>
      </c>
      <c r="G13543" s="13">
        <v>1.26</v>
      </c>
      <c r="H13543" s="14">
        <f t="shared" si="2303"/>
        <v>1.9341887756130369</v>
      </c>
      <c r="I13543" s="14">
        <f t="shared" si="2304"/>
        <v>22.455752010335235</v>
      </c>
      <c r="J13543" s="14">
        <f t="shared" si="2301"/>
        <v>4.0420353618603425E-2</v>
      </c>
      <c r="K13543" s="14"/>
      <c r="L13543" s="14"/>
      <c r="M13543" s="14">
        <f t="shared" si="2302"/>
        <v>6.921293427843052E-3</v>
      </c>
      <c r="N13543" s="14"/>
      <c r="O13543" s="14"/>
      <c r="P13543" s="14"/>
    </row>
    <row r="13544" spans="1:16" x14ac:dyDescent="0.25">
      <c r="A13544" s="12">
        <v>41540.125</v>
      </c>
      <c r="B13544" s="13">
        <v>0.41</v>
      </c>
      <c r="C13544" s="13">
        <f t="shared" si="2297"/>
        <v>11.609907106</v>
      </c>
      <c r="D13544" s="52">
        <f t="shared" si="2298"/>
        <v>3.5783960258219177E-3</v>
      </c>
      <c r="E13544" s="13">
        <f t="shared" si="2299"/>
        <v>0.17176300923945204</v>
      </c>
      <c r="F13544" s="13">
        <v>1.22</v>
      </c>
      <c r="G13544" s="13">
        <v>1.22</v>
      </c>
      <c r="H13544" s="14">
        <f t="shared" si="2303"/>
        <v>1.8667539235283941</v>
      </c>
      <c r="I13544" s="14">
        <f t="shared" si="2304"/>
        <v>21.672839641925684</v>
      </c>
      <c r="J13544" s="14">
        <f t="shared" si="2301"/>
        <v>3.9011111355466227E-2</v>
      </c>
      <c r="K13544" s="14"/>
      <c r="L13544" s="14"/>
      <c r="M13544" s="14">
        <f t="shared" si="2302"/>
        <v>6.6799848211414777E-3</v>
      </c>
      <c r="N13544" s="14"/>
      <c r="O13544" s="14"/>
      <c r="P13544" s="14"/>
    </row>
    <row r="13545" spans="1:16" x14ac:dyDescent="0.25">
      <c r="A13545" s="12">
        <v>41540.145833333336</v>
      </c>
      <c r="B13545" s="13">
        <v>0.41</v>
      </c>
      <c r="C13545" s="13">
        <f t="shared" si="2297"/>
        <v>11.609907106</v>
      </c>
      <c r="D13545" s="52">
        <f t="shared" si="2298"/>
        <v>3.5783960258219177E-3</v>
      </c>
      <c r="E13545" s="13">
        <f t="shared" si="2299"/>
        <v>0.17176300923945204</v>
      </c>
      <c r="F13545" s="13">
        <v>1.1599999999999999</v>
      </c>
      <c r="G13545" s="13">
        <v>1.1599999999999999</v>
      </c>
      <c r="H13545" s="14">
        <f t="shared" si="2303"/>
        <v>1.7660176804972776</v>
      </c>
      <c r="I13545" s="14">
        <f t="shared" si="2304"/>
        <v>20.503301218126982</v>
      </c>
      <c r="J13545" s="14">
        <f t="shared" si="2301"/>
        <v>3.6905942192628563E-2</v>
      </c>
      <c r="K13545" s="14"/>
      <c r="L13545" s="14"/>
      <c r="M13545" s="14">
        <f t="shared" si="2302"/>
        <v>6.3195106494226992E-3</v>
      </c>
      <c r="N13545" s="14"/>
      <c r="O13545" s="14"/>
      <c r="P13545" s="14"/>
    </row>
    <row r="13546" spans="1:16" x14ac:dyDescent="0.25">
      <c r="A13546" s="12">
        <v>41540.166666666664</v>
      </c>
      <c r="B13546" s="13">
        <v>0.41</v>
      </c>
      <c r="C13546" s="13">
        <f t="shared" si="2297"/>
        <v>11.609907106</v>
      </c>
      <c r="D13546" s="52">
        <f t="shared" si="2298"/>
        <v>3.5783960258219177E-3</v>
      </c>
      <c r="E13546" s="13">
        <f t="shared" si="2299"/>
        <v>0.17176300923945204</v>
      </c>
      <c r="F13546" s="13">
        <v>1.1100000000000001</v>
      </c>
      <c r="G13546" s="13">
        <v>1.1100000000000001</v>
      </c>
      <c r="H13546" s="14">
        <f t="shared" si="2303"/>
        <v>1.6824669264603278</v>
      </c>
      <c r="I13546" s="14">
        <f t="shared" si="2304"/>
        <v>19.533284725121739</v>
      </c>
      <c r="J13546" s="14">
        <f t="shared" si="2301"/>
        <v>3.5159912505219132E-2</v>
      </c>
      <c r="K13546" s="14"/>
      <c r="L13546" s="14"/>
      <c r="M13546" s="14">
        <f t="shared" si="2302"/>
        <v>6.0205329632224544E-3</v>
      </c>
      <c r="N13546" s="14"/>
      <c r="O13546" s="14"/>
      <c r="P13546" s="14"/>
    </row>
    <row r="13547" spans="1:16" x14ac:dyDescent="0.25">
      <c r="A13547" s="12">
        <v>41540.1875</v>
      </c>
      <c r="B13547" s="13">
        <v>0.41</v>
      </c>
      <c r="C13547" s="13">
        <f t="shared" si="2297"/>
        <v>11.609907106</v>
      </c>
      <c r="D13547" s="52">
        <f t="shared" si="2298"/>
        <v>3.5783960258219177E-3</v>
      </c>
      <c r="E13547" s="13">
        <f t="shared" si="2299"/>
        <v>0.17176300923945204</v>
      </c>
      <c r="F13547" s="13">
        <v>1.07</v>
      </c>
      <c r="G13547" s="13">
        <v>1.07</v>
      </c>
      <c r="H13547" s="14">
        <f t="shared" si="2303"/>
        <v>1.6158960320546343</v>
      </c>
      <c r="I13547" s="14">
        <f t="shared" si="2304"/>
        <v>18.760402825108301</v>
      </c>
      <c r="J13547" s="14">
        <f t="shared" si="2301"/>
        <v>3.3768725085194941E-2</v>
      </c>
      <c r="K13547" s="14"/>
      <c r="L13547" s="14"/>
      <c r="M13547" s="14">
        <f t="shared" si="2302"/>
        <v>5.7823159392457095E-3</v>
      </c>
      <c r="N13547" s="14"/>
      <c r="O13547" s="14"/>
      <c r="P13547" s="14"/>
    </row>
    <row r="13548" spans="1:16" x14ac:dyDescent="0.25">
      <c r="A13548" s="12">
        <v>41540.208333333336</v>
      </c>
      <c r="B13548" s="13"/>
      <c r="C13548" s="13"/>
      <c r="D13548" s="52"/>
      <c r="E13548" s="13"/>
      <c r="F13548" s="13">
        <v>1.03</v>
      </c>
      <c r="G13548" s="13">
        <v>1.03</v>
      </c>
      <c r="H13548" s="14">
        <f t="shared" si="2303"/>
        <v>1.5495735911100348</v>
      </c>
      <c r="I13548" s="14"/>
      <c r="J13548" s="14"/>
      <c r="K13548" s="14"/>
      <c r="L13548" s="14"/>
      <c r="M13548" s="14"/>
      <c r="N13548" s="14"/>
      <c r="O13548" s="14"/>
      <c r="P13548" s="14"/>
    </row>
    <row r="13549" spans="1:16" x14ac:dyDescent="0.25">
      <c r="A13549" s="12">
        <v>41540.229166666664</v>
      </c>
      <c r="B13549" s="13">
        <v>0.34</v>
      </c>
      <c r="C13549" s="13">
        <f t="shared" ref="C13549:C13590" si="2308">B13549*28.3168466</f>
        <v>9.6277278440000007</v>
      </c>
      <c r="D13549" s="52">
        <f t="shared" ref="D13549:D13590" si="2309">C13549*1800*10^6/(5.84*10^12)</f>
        <v>2.9674503628767126E-3</v>
      </c>
      <c r="E13549" s="13">
        <f t="shared" ref="E13549:E13590" si="2310">C13549*86400*10^6/(5.84*10^12)</f>
        <v>0.1424376174180822</v>
      </c>
      <c r="F13549" s="13">
        <v>1.03</v>
      </c>
      <c r="G13549" s="13">
        <v>1.03</v>
      </c>
      <c r="H13549" s="14">
        <f t="shared" si="2303"/>
        <v>1.5495735911100348</v>
      </c>
      <c r="I13549" s="14">
        <f t="shared" ref="I13549:I13590" si="2311">C13549*H13549</f>
        <v>14.918872809457154</v>
      </c>
      <c r="J13549" s="14">
        <f t="shared" ref="J13549:J13590" si="2312">I13549*1800*10^-6</f>
        <v>2.6853971057022877E-2</v>
      </c>
      <c r="K13549" s="14"/>
      <c r="L13549" s="14"/>
      <c r="M13549" s="14">
        <f t="shared" ref="M13549:M13590" si="2313">J13549/5.84</f>
        <v>4.5982827152436434E-3</v>
      </c>
      <c r="N13549" s="14"/>
      <c r="O13549" s="14"/>
      <c r="P13549" s="14"/>
    </row>
    <row r="13550" spans="1:16" x14ac:dyDescent="0.25">
      <c r="A13550" s="12">
        <v>41540.25</v>
      </c>
      <c r="B13550" s="13">
        <v>0.41</v>
      </c>
      <c r="C13550" s="13">
        <f t="shared" si="2308"/>
        <v>11.609907106</v>
      </c>
      <c r="D13550" s="52">
        <f t="shared" si="2309"/>
        <v>3.5783960258219177E-3</v>
      </c>
      <c r="E13550" s="13">
        <f t="shared" si="2310"/>
        <v>0.17176300923945204</v>
      </c>
      <c r="F13550" s="13">
        <v>1</v>
      </c>
      <c r="G13550" s="13">
        <v>1</v>
      </c>
      <c r="H13550" s="14">
        <f t="shared" si="2303"/>
        <v>1.5</v>
      </c>
      <c r="I13550" s="14">
        <f t="shared" si="2311"/>
        <v>17.414860658999999</v>
      </c>
      <c r="J13550" s="14">
        <f t="shared" si="2312"/>
        <v>3.13467491862E-2</v>
      </c>
      <c r="K13550" s="14"/>
      <c r="L13550" s="14"/>
      <c r="M13550" s="14">
        <f t="shared" si="2313"/>
        <v>5.367594038732877E-3</v>
      </c>
      <c r="N13550" s="14"/>
      <c r="O13550" s="14"/>
      <c r="P13550" s="14"/>
    </row>
    <row r="13551" spans="1:16" x14ac:dyDescent="0.25">
      <c r="A13551" s="12">
        <v>41540.270833333336</v>
      </c>
      <c r="B13551" s="13">
        <v>0.41</v>
      </c>
      <c r="C13551" s="13">
        <f t="shared" si="2308"/>
        <v>11.609907106</v>
      </c>
      <c r="D13551" s="52">
        <f t="shared" si="2309"/>
        <v>3.5783960258219177E-3</v>
      </c>
      <c r="E13551" s="13">
        <f t="shared" si="2310"/>
        <v>0.17176300923945204</v>
      </c>
      <c r="F13551" s="13">
        <v>0.93</v>
      </c>
      <c r="G13551" s="13">
        <v>0.93</v>
      </c>
      <c r="H13551" s="14">
        <f t="shared" si="2303"/>
        <v>1.3849130335260027</v>
      </c>
      <c r="I13551" s="14">
        <f t="shared" si="2311"/>
        <v>16.078711669125553</v>
      </c>
      <c r="J13551" s="14">
        <f t="shared" si="2312"/>
        <v>2.8941681004425995E-2</v>
      </c>
      <c r="K13551" s="14"/>
      <c r="L13551" s="14"/>
      <c r="M13551" s="14">
        <f t="shared" si="2313"/>
        <v>4.9557672952784239E-3</v>
      </c>
      <c r="N13551" s="14"/>
      <c r="O13551" s="14"/>
      <c r="P13551" s="14"/>
    </row>
    <row r="13552" spans="1:16" x14ac:dyDescent="0.25">
      <c r="A13552" s="12">
        <v>41540.291666666664</v>
      </c>
      <c r="B13552" s="13">
        <v>0.34</v>
      </c>
      <c r="C13552" s="13">
        <f t="shared" si="2308"/>
        <v>9.6277278440000007</v>
      </c>
      <c r="D13552" s="52">
        <f t="shared" si="2309"/>
        <v>2.9674503628767126E-3</v>
      </c>
      <c r="E13552" s="13">
        <f t="shared" si="2310"/>
        <v>0.1424376174180822</v>
      </c>
      <c r="F13552" s="13">
        <v>0.88</v>
      </c>
      <c r="G13552" s="13">
        <v>0.88</v>
      </c>
      <c r="H13552" s="14">
        <f t="shared" si="2303"/>
        <v>1.3032333898994652</v>
      </c>
      <c r="I13552" s="14">
        <f t="shared" si="2311"/>
        <v>12.547176395165591</v>
      </c>
      <c r="J13552" s="14">
        <f t="shared" si="2312"/>
        <v>2.2584917511298062E-2</v>
      </c>
      <c r="K13552" s="14"/>
      <c r="L13552" s="14"/>
      <c r="M13552" s="14">
        <f t="shared" si="2313"/>
        <v>3.8672803957702164E-3</v>
      </c>
      <c r="N13552" s="14"/>
      <c r="O13552" s="14"/>
      <c r="P13552" s="14"/>
    </row>
    <row r="13553" spans="1:16" x14ac:dyDescent="0.25">
      <c r="A13553" s="12">
        <v>41540.3125</v>
      </c>
      <c r="B13553" s="13">
        <v>0.34</v>
      </c>
      <c r="C13553" s="13">
        <f t="shared" si="2308"/>
        <v>9.6277278440000007</v>
      </c>
      <c r="D13553" s="52">
        <f t="shared" si="2309"/>
        <v>2.9674503628767126E-3</v>
      </c>
      <c r="E13553" s="13">
        <f t="shared" si="2310"/>
        <v>0.1424376174180822</v>
      </c>
      <c r="F13553" s="13">
        <v>0.92</v>
      </c>
      <c r="G13553" s="13">
        <v>0.92</v>
      </c>
      <c r="H13553" s="14">
        <f t="shared" si="2303"/>
        <v>1.3685411771102742</v>
      </c>
      <c r="I13553" s="14">
        <f t="shared" si="2311"/>
        <v>13.175941996525124</v>
      </c>
      <c r="J13553" s="14">
        <f t="shared" si="2312"/>
        <v>2.3716695593745223E-2</v>
      </c>
      <c r="K13553" s="14"/>
      <c r="L13553" s="14"/>
      <c r="M13553" s="14">
        <f t="shared" si="2313"/>
        <v>4.0610780126276065E-3</v>
      </c>
      <c r="N13553" s="14"/>
      <c r="O13553" s="14"/>
      <c r="P13553" s="14"/>
    </row>
    <row r="13554" spans="1:16" x14ac:dyDescent="0.25">
      <c r="A13554" s="12">
        <v>41540.333333333336</v>
      </c>
      <c r="B13554" s="13">
        <v>0.34</v>
      </c>
      <c r="C13554" s="13">
        <f t="shared" si="2308"/>
        <v>9.6277278440000007</v>
      </c>
      <c r="D13554" s="52">
        <f t="shared" si="2309"/>
        <v>2.9674503628767126E-3</v>
      </c>
      <c r="E13554" s="13">
        <f t="shared" si="2310"/>
        <v>0.1424376174180822</v>
      </c>
      <c r="F13554" s="13">
        <v>0.91</v>
      </c>
      <c r="G13554" s="13">
        <v>0.91</v>
      </c>
      <c r="H13554" s="14">
        <f t="shared" si="2303"/>
        <v>1.3521871068552358</v>
      </c>
      <c r="I13554" s="14">
        <f t="shared" si="2311"/>
        <v>13.018489458967958</v>
      </c>
      <c r="J13554" s="14">
        <f t="shared" si="2312"/>
        <v>2.3433281026142321E-2</v>
      </c>
      <c r="K13554" s="14"/>
      <c r="L13554" s="14"/>
      <c r="M13554" s="14">
        <f t="shared" si="2313"/>
        <v>4.0125481209147811E-3</v>
      </c>
      <c r="N13554" s="14"/>
      <c r="O13554" s="14"/>
      <c r="P13554" s="14"/>
    </row>
    <row r="13555" spans="1:16" x14ac:dyDescent="0.25">
      <c r="A13555" s="12">
        <v>41540.354166666664</v>
      </c>
      <c r="B13555" s="13">
        <v>0.41</v>
      </c>
      <c r="C13555" s="13">
        <f t="shared" si="2308"/>
        <v>11.609907106</v>
      </c>
      <c r="D13555" s="52">
        <f t="shared" si="2309"/>
        <v>3.5783960258219177E-3</v>
      </c>
      <c r="E13555" s="13">
        <f t="shared" si="2310"/>
        <v>0.17176300923945204</v>
      </c>
      <c r="F13555" s="13">
        <v>0.88</v>
      </c>
      <c r="G13555" s="13">
        <v>0.88</v>
      </c>
      <c r="H13555" s="14">
        <f t="shared" si="2303"/>
        <v>1.3032333898994652</v>
      </c>
      <c r="I13555" s="14">
        <f t="shared" si="2311"/>
        <v>15.130418594170269</v>
      </c>
      <c r="J13555" s="14">
        <f t="shared" si="2312"/>
        <v>2.7234753469506486E-2</v>
      </c>
      <c r="K13555" s="14"/>
      <c r="L13555" s="14"/>
      <c r="M13555" s="14">
        <f t="shared" si="2313"/>
        <v>4.6634851831346726E-3</v>
      </c>
      <c r="N13555" s="14"/>
      <c r="O13555" s="14"/>
      <c r="P13555" s="14"/>
    </row>
    <row r="13556" spans="1:16" x14ac:dyDescent="0.25">
      <c r="A13556" s="12">
        <v>41540.375</v>
      </c>
      <c r="B13556" s="13">
        <v>0.41</v>
      </c>
      <c r="C13556" s="13">
        <f t="shared" si="2308"/>
        <v>11.609907106</v>
      </c>
      <c r="D13556" s="52">
        <f t="shared" si="2309"/>
        <v>3.5783960258219177E-3</v>
      </c>
      <c r="E13556" s="13">
        <f t="shared" si="2310"/>
        <v>0.17176300923945204</v>
      </c>
      <c r="F13556" s="13">
        <v>0.91</v>
      </c>
      <c r="G13556" s="13">
        <v>0.91</v>
      </c>
      <c r="H13556" s="14">
        <f t="shared" si="2303"/>
        <v>1.3521871068552358</v>
      </c>
      <c r="I13556" s="14">
        <f t="shared" si="2311"/>
        <v>15.698766700520183</v>
      </c>
      <c r="J13556" s="14">
        <f t="shared" si="2312"/>
        <v>2.8257780060936329E-2</v>
      </c>
      <c r="K13556" s="14"/>
      <c r="L13556" s="14"/>
      <c r="M13556" s="14">
        <f t="shared" si="2313"/>
        <v>4.8386609693384123E-3</v>
      </c>
      <c r="N13556" s="14"/>
      <c r="O13556" s="14"/>
      <c r="P13556" s="14"/>
    </row>
    <row r="13557" spans="1:16" x14ac:dyDescent="0.25">
      <c r="A13557" s="12">
        <v>41540.395833333336</v>
      </c>
      <c r="B13557" s="13">
        <v>0.41</v>
      </c>
      <c r="C13557" s="13">
        <f t="shared" si="2308"/>
        <v>11.609907106</v>
      </c>
      <c r="D13557" s="52">
        <f t="shared" si="2309"/>
        <v>3.5783960258219177E-3</v>
      </c>
      <c r="E13557" s="13">
        <f t="shared" si="2310"/>
        <v>0.17176300923945204</v>
      </c>
      <c r="F13557" s="13">
        <v>0.82</v>
      </c>
      <c r="G13557" s="13">
        <v>0.82</v>
      </c>
      <c r="H13557" s="14">
        <f t="shared" si="2303"/>
        <v>1.2058311443336769</v>
      </c>
      <c r="I13557" s="14">
        <f t="shared" si="2311"/>
        <v>13.999587571235667</v>
      </c>
      <c r="J13557" s="14">
        <f t="shared" si="2312"/>
        <v>2.5199257628224201E-2</v>
      </c>
      <c r="K13557" s="14"/>
      <c r="L13557" s="14"/>
      <c r="M13557" s="14">
        <f t="shared" si="2313"/>
        <v>4.3149413746959246E-3</v>
      </c>
      <c r="N13557" s="14"/>
      <c r="O13557" s="14"/>
      <c r="P13557" s="14"/>
    </row>
    <row r="13558" spans="1:16" x14ac:dyDescent="0.25">
      <c r="A13558" s="12">
        <v>41540.416666666664</v>
      </c>
      <c r="B13558" s="13">
        <v>0.41</v>
      </c>
      <c r="C13558" s="13">
        <f t="shared" si="2308"/>
        <v>11.609907106</v>
      </c>
      <c r="D13558" s="52">
        <f t="shared" si="2309"/>
        <v>3.5783960258219177E-3</v>
      </c>
      <c r="E13558" s="13">
        <f t="shared" si="2310"/>
        <v>0.17176300923945204</v>
      </c>
      <c r="F13558" s="13">
        <v>0.93</v>
      </c>
      <c r="G13558" s="13">
        <v>0.93</v>
      </c>
      <c r="H13558" s="14">
        <f t="shared" si="2303"/>
        <v>1.3849130335260027</v>
      </c>
      <c r="I13558" s="14">
        <f t="shared" si="2311"/>
        <v>16.078711669125553</v>
      </c>
      <c r="J13558" s="14">
        <f t="shared" si="2312"/>
        <v>2.8941681004425995E-2</v>
      </c>
      <c r="K13558" s="14"/>
      <c r="L13558" s="14"/>
      <c r="M13558" s="14">
        <f t="shared" si="2313"/>
        <v>4.9557672952784239E-3</v>
      </c>
      <c r="N13558" s="14"/>
      <c r="O13558" s="14"/>
      <c r="P13558" s="14"/>
    </row>
    <row r="13559" spans="1:16" x14ac:dyDescent="0.25">
      <c r="A13559" s="12">
        <v>41540.4375</v>
      </c>
      <c r="B13559" s="13">
        <v>0.41</v>
      </c>
      <c r="C13559" s="13">
        <f t="shared" si="2308"/>
        <v>11.609907106</v>
      </c>
      <c r="D13559" s="52">
        <f t="shared" si="2309"/>
        <v>3.5783960258219177E-3</v>
      </c>
      <c r="E13559" s="13">
        <f t="shared" si="2310"/>
        <v>0.17176300923945204</v>
      </c>
      <c r="F13559" s="13">
        <v>0.8</v>
      </c>
      <c r="G13559" s="13">
        <v>0.8</v>
      </c>
      <c r="H13559" s="14">
        <f t="shared" si="2303"/>
        <v>1.1735193222515143</v>
      </c>
      <c r="I13559" s="14">
        <f t="shared" si="2311"/>
        <v>13.624450318436161</v>
      </c>
      <c r="J13559" s="14">
        <f t="shared" si="2312"/>
        <v>2.4524010573185089E-2</v>
      </c>
      <c r="K13559" s="14"/>
      <c r="L13559" s="14"/>
      <c r="M13559" s="14">
        <f t="shared" si="2313"/>
        <v>4.1993168789700493E-3</v>
      </c>
      <c r="N13559" s="14"/>
      <c r="O13559" s="14"/>
      <c r="P13559" s="14"/>
    </row>
    <row r="13560" spans="1:16" x14ac:dyDescent="0.25">
      <c r="A13560" s="12">
        <v>41540.458333333336</v>
      </c>
      <c r="B13560" s="13">
        <v>0.5</v>
      </c>
      <c r="C13560" s="13">
        <f t="shared" si="2308"/>
        <v>14.158423300000001</v>
      </c>
      <c r="D13560" s="52">
        <f t="shared" si="2309"/>
        <v>4.3638975924657538E-3</v>
      </c>
      <c r="E13560" s="13">
        <f t="shared" si="2310"/>
        <v>0.20946708443835615</v>
      </c>
      <c r="F13560" s="13">
        <v>0.84</v>
      </c>
      <c r="G13560" s="13">
        <v>0.84</v>
      </c>
      <c r="H13560" s="14">
        <f t="shared" si="2303"/>
        <v>1.238221879367976</v>
      </c>
      <c r="I13560" s="14">
        <f t="shared" si="2311"/>
        <v>17.531269507413342</v>
      </c>
      <c r="J13560" s="14">
        <f t="shared" si="2312"/>
        <v>3.1556285113344018E-2</v>
      </c>
      <c r="K13560" s="14"/>
      <c r="L13560" s="14"/>
      <c r="M13560" s="14">
        <f t="shared" si="2313"/>
        <v>5.4034734783123322E-3</v>
      </c>
      <c r="N13560" s="14"/>
      <c r="O13560" s="14"/>
      <c r="P13560" s="14"/>
    </row>
    <row r="13561" spans="1:16" x14ac:dyDescent="0.25">
      <c r="A13561" s="12">
        <v>41540.479166666664</v>
      </c>
      <c r="B13561" s="13">
        <v>0.41</v>
      </c>
      <c r="C13561" s="13">
        <f t="shared" si="2308"/>
        <v>11.609907106</v>
      </c>
      <c r="D13561" s="52">
        <f t="shared" si="2309"/>
        <v>3.5783960258219177E-3</v>
      </c>
      <c r="E13561" s="13">
        <f t="shared" si="2310"/>
        <v>0.17176300923945204</v>
      </c>
      <c r="F13561" s="13">
        <v>0.76</v>
      </c>
      <c r="G13561" s="13">
        <v>0.76</v>
      </c>
      <c r="H13561" s="14">
        <f t="shared" si="2303"/>
        <v>1.10913959802539</v>
      </c>
      <c r="I13561" s="14">
        <f t="shared" si="2311"/>
        <v>12.877007700660958</v>
      </c>
      <c r="J13561" s="14">
        <f t="shared" si="2312"/>
        <v>2.3178613861189721E-2</v>
      </c>
      <c r="K13561" s="14"/>
      <c r="L13561" s="14"/>
      <c r="M13561" s="14">
        <f t="shared" si="2313"/>
        <v>3.968940729655774E-3</v>
      </c>
      <c r="N13561" s="14"/>
      <c r="O13561" s="14"/>
      <c r="P13561" s="14"/>
    </row>
    <row r="13562" spans="1:16" x14ac:dyDescent="0.25">
      <c r="A13562" s="12">
        <v>41540.5</v>
      </c>
      <c r="B13562" s="13">
        <v>0.41</v>
      </c>
      <c r="C13562" s="13">
        <f t="shared" si="2308"/>
        <v>11.609907106</v>
      </c>
      <c r="D13562" s="52">
        <f t="shared" si="2309"/>
        <v>3.5783960258219177E-3</v>
      </c>
      <c r="E13562" s="13">
        <f t="shared" si="2310"/>
        <v>0.17176300923945204</v>
      </c>
      <c r="F13562" s="13">
        <v>0.74</v>
      </c>
      <c r="G13562" s="13">
        <v>0.74</v>
      </c>
      <c r="H13562" s="14">
        <f t="shared" si="2303"/>
        <v>1.0770755088245627</v>
      </c>
      <c r="I13562" s="14">
        <f t="shared" si="2311"/>
        <v>12.504746603600855</v>
      </c>
      <c r="J13562" s="14">
        <f t="shared" si="2312"/>
        <v>2.250854388648154E-2</v>
      </c>
      <c r="K13562" s="14"/>
      <c r="L13562" s="14"/>
      <c r="M13562" s="14">
        <f t="shared" si="2313"/>
        <v>3.8542027202879349E-3</v>
      </c>
      <c r="N13562" s="14"/>
      <c r="O13562" s="14"/>
      <c r="P13562" s="14"/>
    </row>
    <row r="13563" spans="1:16" x14ac:dyDescent="0.25">
      <c r="A13563" s="12">
        <v>41540.520833333336</v>
      </c>
      <c r="B13563" s="13">
        <v>0.5</v>
      </c>
      <c r="C13563" s="13">
        <f t="shared" si="2308"/>
        <v>14.158423300000001</v>
      </c>
      <c r="D13563" s="52">
        <f t="shared" si="2309"/>
        <v>4.3638975924657538E-3</v>
      </c>
      <c r="E13563" s="13">
        <f t="shared" si="2310"/>
        <v>0.20946708443835615</v>
      </c>
      <c r="F13563" s="13">
        <v>0.73</v>
      </c>
      <c r="G13563" s="13">
        <v>0.73</v>
      </c>
      <c r="H13563" s="14">
        <f t="shared" si="2303"/>
        <v>1.0610757890377007</v>
      </c>
      <c r="I13563" s="14">
        <f t="shared" si="2311"/>
        <v>15.023160174577267</v>
      </c>
      <c r="J13563" s="14">
        <f t="shared" si="2312"/>
        <v>2.7041688314239077E-2</v>
      </c>
      <c r="K13563" s="14"/>
      <c r="L13563" s="14"/>
      <c r="M13563" s="14">
        <f t="shared" si="2313"/>
        <v>4.6304260812053211E-3</v>
      </c>
      <c r="N13563" s="14"/>
      <c r="O13563" s="14"/>
      <c r="P13563" s="14"/>
    </row>
    <row r="13564" spans="1:16" x14ac:dyDescent="0.25">
      <c r="A13564" s="12">
        <v>41540.541666666664</v>
      </c>
      <c r="B13564" s="13">
        <v>0.41</v>
      </c>
      <c r="C13564" s="13">
        <f t="shared" si="2308"/>
        <v>11.609907106</v>
      </c>
      <c r="D13564" s="52">
        <f t="shared" si="2309"/>
        <v>3.5783960258219177E-3</v>
      </c>
      <c r="E13564" s="13">
        <f t="shared" si="2310"/>
        <v>0.17176300923945204</v>
      </c>
      <c r="F13564" s="13">
        <v>0.68</v>
      </c>
      <c r="G13564" s="13">
        <v>0.68</v>
      </c>
      <c r="H13564" s="14">
        <f t="shared" si="2303"/>
        <v>0.98141132006413256</v>
      </c>
      <c r="I13564" s="14">
        <f t="shared" si="2311"/>
        <v>11.394094258721413</v>
      </c>
      <c r="J13564" s="14">
        <f t="shared" si="2312"/>
        <v>2.0509369665698544E-2</v>
      </c>
      <c r="K13564" s="14"/>
      <c r="L13564" s="14"/>
      <c r="M13564" s="14">
        <f t="shared" si="2313"/>
        <v>3.5118783674141342E-3</v>
      </c>
      <c r="N13564" s="14"/>
      <c r="O13564" s="14"/>
      <c r="P13564" s="14"/>
    </row>
    <row r="13565" spans="1:16" x14ac:dyDescent="0.25">
      <c r="A13565" s="12">
        <v>41540.5625</v>
      </c>
      <c r="B13565" s="13">
        <v>0.41</v>
      </c>
      <c r="C13565" s="13">
        <f t="shared" si="2308"/>
        <v>11.609907106</v>
      </c>
      <c r="D13565" s="52">
        <f t="shared" si="2309"/>
        <v>3.5783960258219177E-3</v>
      </c>
      <c r="E13565" s="13">
        <f t="shared" si="2310"/>
        <v>0.17176300923945204</v>
      </c>
      <c r="F13565" s="13">
        <v>0.7</v>
      </c>
      <c r="G13565" s="13">
        <v>0.7</v>
      </c>
      <c r="H13565" s="14">
        <f t="shared" si="2303"/>
        <v>1.0132091498758085</v>
      </c>
      <c r="I13565" s="14">
        <f t="shared" si="2311"/>
        <v>11.763264109007368</v>
      </c>
      <c r="J13565" s="14">
        <f t="shared" si="2312"/>
        <v>2.1173875396213262E-2</v>
      </c>
      <c r="K13565" s="14"/>
      <c r="L13565" s="14"/>
      <c r="M13565" s="14">
        <f t="shared" si="2313"/>
        <v>3.6256635952419971E-3</v>
      </c>
      <c r="N13565" s="14"/>
      <c r="O13565" s="14"/>
      <c r="P13565" s="14"/>
    </row>
    <row r="13566" spans="1:16" x14ac:dyDescent="0.25">
      <c r="A13566" s="12">
        <v>41540.583333333336</v>
      </c>
      <c r="B13566" s="13">
        <v>0.34</v>
      </c>
      <c r="C13566" s="13">
        <f t="shared" si="2308"/>
        <v>9.6277278440000007</v>
      </c>
      <c r="D13566" s="52">
        <f t="shared" si="2309"/>
        <v>2.9674503628767126E-3</v>
      </c>
      <c r="E13566" s="13">
        <f t="shared" si="2310"/>
        <v>0.1424376174180822</v>
      </c>
      <c r="F13566" s="13">
        <v>0.59</v>
      </c>
      <c r="G13566" s="13">
        <v>0.59</v>
      </c>
      <c r="H13566" s="14">
        <f t="shared" si="2303"/>
        <v>0.83951502238422715</v>
      </c>
      <c r="I13566" s="14">
        <f t="shared" si="2311"/>
        <v>8.0826221564649074</v>
      </c>
      <c r="J13566" s="14">
        <f t="shared" si="2312"/>
        <v>1.4548719881636833E-2</v>
      </c>
      <c r="K13566" s="14"/>
      <c r="L13566" s="14"/>
      <c r="M13566" s="14">
        <f t="shared" si="2313"/>
        <v>2.4912191578145264E-3</v>
      </c>
      <c r="N13566" s="14"/>
      <c r="O13566" s="14"/>
      <c r="P13566" s="14"/>
    </row>
    <row r="13567" spans="1:16" x14ac:dyDescent="0.25">
      <c r="A13567" s="12">
        <v>41540.604166666664</v>
      </c>
      <c r="B13567" s="13">
        <v>0.41</v>
      </c>
      <c r="C13567" s="13">
        <f t="shared" si="2308"/>
        <v>11.609907106</v>
      </c>
      <c r="D13567" s="52">
        <f t="shared" si="2309"/>
        <v>3.5783960258219177E-3</v>
      </c>
      <c r="E13567" s="13">
        <f t="shared" si="2310"/>
        <v>0.17176300923945204</v>
      </c>
      <c r="F13567" s="13">
        <v>0.59</v>
      </c>
      <c r="G13567" s="13">
        <v>0.59</v>
      </c>
      <c r="H13567" s="14">
        <f t="shared" si="2303"/>
        <v>0.83951502238422715</v>
      </c>
      <c r="I13567" s="14">
        <f t="shared" si="2311"/>
        <v>9.7466914239723881</v>
      </c>
      <c r="J13567" s="14">
        <f t="shared" si="2312"/>
        <v>1.7544044563150299E-2</v>
      </c>
      <c r="K13567" s="14"/>
      <c r="L13567" s="14"/>
      <c r="M13567" s="14">
        <f t="shared" si="2313"/>
        <v>3.0041172197175169E-3</v>
      </c>
      <c r="N13567" s="14"/>
      <c r="O13567" s="14"/>
      <c r="P13567" s="14"/>
    </row>
    <row r="13568" spans="1:16" x14ac:dyDescent="0.25">
      <c r="A13568" s="12">
        <v>41540.625</v>
      </c>
      <c r="B13568" s="13">
        <v>0.5</v>
      </c>
      <c r="C13568" s="13">
        <f t="shared" si="2308"/>
        <v>14.158423300000001</v>
      </c>
      <c r="D13568" s="52">
        <f t="shared" si="2309"/>
        <v>4.3638975924657538E-3</v>
      </c>
      <c r="E13568" s="13">
        <f t="shared" si="2310"/>
        <v>0.20946708443835615</v>
      </c>
      <c r="F13568" s="13">
        <v>0.57999999999999996</v>
      </c>
      <c r="G13568" s="13">
        <v>0.57999999999999996</v>
      </c>
      <c r="H13568" s="14">
        <f t="shared" si="2303"/>
        <v>0.82387637977063433</v>
      </c>
      <c r="I13568" s="14">
        <f t="shared" si="2311"/>
        <v>11.664790531664199</v>
      </c>
      <c r="J13568" s="14">
        <f t="shared" si="2312"/>
        <v>2.0996622956995555E-2</v>
      </c>
      <c r="K13568" s="14"/>
      <c r="L13568" s="14"/>
      <c r="M13568" s="14">
        <f t="shared" si="2313"/>
        <v>3.5953121501704718E-3</v>
      </c>
      <c r="N13568" s="14"/>
      <c r="O13568" s="14"/>
      <c r="P13568" s="14"/>
    </row>
    <row r="13569" spans="1:16" x14ac:dyDescent="0.25">
      <c r="A13569" s="12">
        <v>41540.645833333336</v>
      </c>
      <c r="B13569" s="13">
        <v>0.34</v>
      </c>
      <c r="C13569" s="13">
        <f t="shared" si="2308"/>
        <v>9.6277278440000007</v>
      </c>
      <c r="D13569" s="52">
        <f t="shared" si="2309"/>
        <v>2.9674503628767126E-3</v>
      </c>
      <c r="E13569" s="13">
        <f t="shared" si="2310"/>
        <v>0.1424376174180822</v>
      </c>
      <c r="F13569" s="13">
        <v>0.56999999999999995</v>
      </c>
      <c r="G13569" s="13">
        <v>0.56999999999999995</v>
      </c>
      <c r="H13569" s="14">
        <f t="shared" si="2303"/>
        <v>0.80826467837022964</v>
      </c>
      <c r="I13569" s="14">
        <f t="shared" si="2311"/>
        <v>7.7817523492667648</v>
      </c>
      <c r="J13569" s="14">
        <f t="shared" si="2312"/>
        <v>1.4007154228680175E-2</v>
      </c>
      <c r="K13569" s="14"/>
      <c r="L13569" s="14"/>
      <c r="M13569" s="14">
        <f t="shared" si="2313"/>
        <v>2.3984853131301669E-3</v>
      </c>
      <c r="N13569" s="14"/>
      <c r="O13569" s="14"/>
      <c r="P13569" s="14"/>
    </row>
    <row r="13570" spans="1:16" x14ac:dyDescent="0.25">
      <c r="A13570" s="12">
        <v>41540.666666666664</v>
      </c>
      <c r="B13570" s="13">
        <v>0.41</v>
      </c>
      <c r="C13570" s="13">
        <f t="shared" si="2308"/>
        <v>11.609907106</v>
      </c>
      <c r="D13570" s="52">
        <f t="shared" si="2309"/>
        <v>3.5783960258219177E-3</v>
      </c>
      <c r="E13570" s="13">
        <f t="shared" si="2310"/>
        <v>0.17176300923945204</v>
      </c>
      <c r="F13570" s="13">
        <v>0.6</v>
      </c>
      <c r="G13570" s="13">
        <v>0.6</v>
      </c>
      <c r="H13570" s="14">
        <f t="shared" si="2303"/>
        <v>0.85518019485510866</v>
      </c>
      <c r="I13570" s="14">
        <f t="shared" si="2311"/>
        <v>9.9285626211587896</v>
      </c>
      <c r="J13570" s="14">
        <f t="shared" si="2312"/>
        <v>1.787141271808582E-2</v>
      </c>
      <c r="K13570" s="14"/>
      <c r="L13570" s="14"/>
      <c r="M13570" s="14">
        <f t="shared" si="2313"/>
        <v>3.0601734106311335E-3</v>
      </c>
      <c r="N13570" s="14"/>
      <c r="O13570" s="14"/>
      <c r="P13570" s="14"/>
    </row>
    <row r="13571" spans="1:16" x14ac:dyDescent="0.25">
      <c r="A13571" s="12">
        <v>41540.6875</v>
      </c>
      <c r="B13571" s="13">
        <v>0.41</v>
      </c>
      <c r="C13571" s="13">
        <f t="shared" si="2308"/>
        <v>11.609907106</v>
      </c>
      <c r="D13571" s="52">
        <f t="shared" si="2309"/>
        <v>3.5783960258219177E-3</v>
      </c>
      <c r="E13571" s="13">
        <f t="shared" si="2310"/>
        <v>0.17176300923945204</v>
      </c>
      <c r="F13571" s="13">
        <v>0.57999999999999996</v>
      </c>
      <c r="G13571" s="13">
        <v>0.57999999999999996</v>
      </c>
      <c r="H13571" s="14">
        <f t="shared" si="2303"/>
        <v>0.82387637977063433</v>
      </c>
      <c r="I13571" s="14">
        <f t="shared" si="2311"/>
        <v>9.5651282359646412</v>
      </c>
      <c r="J13571" s="14">
        <f t="shared" si="2312"/>
        <v>1.7217230824736352E-2</v>
      </c>
      <c r="K13571" s="14"/>
      <c r="L13571" s="14"/>
      <c r="M13571" s="14">
        <f t="shared" si="2313"/>
        <v>2.9481559631397863E-3</v>
      </c>
      <c r="N13571" s="14"/>
      <c r="O13571" s="14"/>
      <c r="P13571" s="14"/>
    </row>
    <row r="13572" spans="1:16" x14ac:dyDescent="0.25">
      <c r="A13572" s="12">
        <v>41540.708333333336</v>
      </c>
      <c r="B13572" s="13">
        <v>0.41</v>
      </c>
      <c r="C13572" s="13">
        <f t="shared" si="2308"/>
        <v>11.609907106</v>
      </c>
      <c r="D13572" s="52">
        <f t="shared" si="2309"/>
        <v>3.5783960258219177E-3</v>
      </c>
      <c r="E13572" s="13">
        <f t="shared" si="2310"/>
        <v>0.17176300923945204</v>
      </c>
      <c r="F13572" s="13">
        <v>0.53</v>
      </c>
      <c r="G13572" s="13">
        <v>0.53</v>
      </c>
      <c r="H13572" s="14">
        <f t="shared" si="2303"/>
        <v>0.74609600683369581</v>
      </c>
      <c r="I13572" s="14">
        <f t="shared" si="2311"/>
        <v>8.6621053314967487</v>
      </c>
      <c r="J13572" s="14">
        <f t="shared" si="2312"/>
        <v>1.5591789596694145E-2</v>
      </c>
      <c r="K13572" s="14"/>
      <c r="L13572" s="14"/>
      <c r="M13572" s="14">
        <f t="shared" si="2313"/>
        <v>2.6698269857352991E-3</v>
      </c>
      <c r="N13572" s="14"/>
      <c r="O13572" s="14"/>
      <c r="P13572" s="14"/>
    </row>
    <row r="13573" spans="1:16" x14ac:dyDescent="0.25">
      <c r="A13573" s="12">
        <v>41540.729166666664</v>
      </c>
      <c r="B13573" s="13">
        <v>0.5</v>
      </c>
      <c r="C13573" s="13">
        <f t="shared" si="2308"/>
        <v>14.158423300000001</v>
      </c>
      <c r="D13573" s="52">
        <f t="shared" si="2309"/>
        <v>4.3638975924657538E-3</v>
      </c>
      <c r="E13573" s="13">
        <f t="shared" si="2310"/>
        <v>0.20946708443835615</v>
      </c>
      <c r="F13573" s="13">
        <v>0.54</v>
      </c>
      <c r="G13573" s="13">
        <v>0.54</v>
      </c>
      <c r="H13573" s="14">
        <f t="shared" si="2303"/>
        <v>0.76159554484110581</v>
      </c>
      <c r="I13573" s="14">
        <f t="shared" si="2311"/>
        <v>10.782992107254508</v>
      </c>
      <c r="J13573" s="14">
        <f t="shared" si="2312"/>
        <v>1.9409385793058113E-2</v>
      </c>
      <c r="K13573" s="14"/>
      <c r="L13573" s="14"/>
      <c r="M13573" s="14">
        <f t="shared" si="2313"/>
        <v>3.3235249645647454E-3</v>
      </c>
      <c r="N13573" s="14"/>
      <c r="O13573" s="14"/>
      <c r="P13573" s="14"/>
    </row>
    <row r="13574" spans="1:16" x14ac:dyDescent="0.25">
      <c r="A13574" s="12">
        <v>41540.75</v>
      </c>
      <c r="B13574" s="13">
        <v>0.41</v>
      </c>
      <c r="C13574" s="13">
        <f t="shared" si="2308"/>
        <v>11.609907106</v>
      </c>
      <c r="D13574" s="52">
        <f t="shared" si="2309"/>
        <v>3.5783960258219177E-3</v>
      </c>
      <c r="E13574" s="13">
        <f t="shared" si="2310"/>
        <v>0.17176300923945204</v>
      </c>
      <c r="F13574" s="13">
        <v>0.52</v>
      </c>
      <c r="G13574" s="13">
        <v>0.52</v>
      </c>
      <c r="H13574" s="14">
        <f t="shared" si="2303"/>
        <v>0.73062568731141708</v>
      </c>
      <c r="I13574" s="14">
        <f t="shared" si="2311"/>
        <v>8.4824963589429547</v>
      </c>
      <c r="J13574" s="14">
        <f t="shared" si="2312"/>
        <v>1.5268493446097318E-2</v>
      </c>
      <c r="K13574" s="14"/>
      <c r="L13574" s="14"/>
      <c r="M13574" s="14">
        <f t="shared" si="2313"/>
        <v>2.614468055838582E-3</v>
      </c>
      <c r="N13574" s="14"/>
      <c r="O13574" s="14"/>
      <c r="P13574" s="14"/>
    </row>
    <row r="13575" spans="1:16" x14ac:dyDescent="0.25">
      <c r="A13575" s="12">
        <v>41540.770833333336</v>
      </c>
      <c r="B13575" s="13">
        <v>0.41</v>
      </c>
      <c r="C13575" s="13">
        <f t="shared" si="2308"/>
        <v>11.609907106</v>
      </c>
      <c r="D13575" s="52">
        <f t="shared" si="2309"/>
        <v>3.5783960258219177E-3</v>
      </c>
      <c r="E13575" s="13">
        <f t="shared" si="2310"/>
        <v>0.17176300923945204</v>
      </c>
      <c r="F13575" s="13">
        <v>0.56999999999999995</v>
      </c>
      <c r="G13575" s="13">
        <v>0.56999999999999995</v>
      </c>
      <c r="H13575" s="14">
        <f t="shared" si="2303"/>
        <v>0.80826467837022964</v>
      </c>
      <c r="I13575" s="14">
        <f t="shared" si="2311"/>
        <v>9.3838778329393335</v>
      </c>
      <c r="J13575" s="14">
        <f t="shared" si="2312"/>
        <v>1.6890980099290798E-2</v>
      </c>
      <c r="K13575" s="14"/>
      <c r="L13575" s="14"/>
      <c r="M13575" s="14">
        <f t="shared" si="2313"/>
        <v>2.8922911128922597E-3</v>
      </c>
      <c r="N13575" s="14"/>
      <c r="O13575" s="14"/>
      <c r="P13575" s="14"/>
    </row>
    <row r="13576" spans="1:16" x14ac:dyDescent="0.25">
      <c r="A13576" s="12">
        <v>41540.791666666664</v>
      </c>
      <c r="B13576" s="13">
        <v>0.41</v>
      </c>
      <c r="C13576" s="13">
        <f t="shared" si="2308"/>
        <v>11.609907106</v>
      </c>
      <c r="D13576" s="52">
        <f t="shared" si="2309"/>
        <v>3.5783960258219177E-3</v>
      </c>
      <c r="E13576" s="13">
        <f t="shared" si="2310"/>
        <v>0.17176300923945204</v>
      </c>
      <c r="F13576" s="13">
        <v>0.52</v>
      </c>
      <c r="G13576" s="13">
        <v>0.52</v>
      </c>
      <c r="H13576" s="14">
        <f t="shared" si="2303"/>
        <v>0.73062568731141708</v>
      </c>
      <c r="I13576" s="14">
        <f t="shared" si="2311"/>
        <v>8.4824963589429547</v>
      </c>
      <c r="J13576" s="14">
        <f t="shared" si="2312"/>
        <v>1.5268493446097318E-2</v>
      </c>
      <c r="K13576" s="14"/>
      <c r="L13576" s="14"/>
      <c r="M13576" s="14">
        <f t="shared" si="2313"/>
        <v>2.614468055838582E-3</v>
      </c>
      <c r="N13576" s="14"/>
      <c r="O13576" s="14"/>
      <c r="P13576" s="14"/>
    </row>
    <row r="13577" spans="1:16" x14ac:dyDescent="0.25">
      <c r="A13577" s="12">
        <v>41540.8125</v>
      </c>
      <c r="B13577" s="13">
        <v>0.41</v>
      </c>
      <c r="C13577" s="13">
        <f t="shared" si="2308"/>
        <v>11.609907106</v>
      </c>
      <c r="D13577" s="52">
        <f t="shared" si="2309"/>
        <v>3.5783960258219177E-3</v>
      </c>
      <c r="E13577" s="13">
        <f t="shared" si="2310"/>
        <v>0.17176300923945204</v>
      </c>
      <c r="F13577" s="13">
        <v>0.53</v>
      </c>
      <c r="G13577" s="13">
        <v>0.53</v>
      </c>
      <c r="H13577" s="14">
        <f t="shared" si="2303"/>
        <v>0.74609600683369581</v>
      </c>
      <c r="I13577" s="14">
        <f t="shared" si="2311"/>
        <v>8.6621053314967487</v>
      </c>
      <c r="J13577" s="14">
        <f t="shared" si="2312"/>
        <v>1.5591789596694145E-2</v>
      </c>
      <c r="K13577" s="14"/>
      <c r="L13577" s="14"/>
      <c r="M13577" s="14">
        <f t="shared" si="2313"/>
        <v>2.6698269857352991E-3</v>
      </c>
      <c r="N13577" s="14"/>
      <c r="O13577" s="14"/>
      <c r="P13577" s="14"/>
    </row>
    <row r="13578" spans="1:16" x14ac:dyDescent="0.25">
      <c r="A13578" s="12">
        <v>41540.833333333336</v>
      </c>
      <c r="B13578" s="13">
        <v>0.41</v>
      </c>
      <c r="C13578" s="13">
        <f t="shared" si="2308"/>
        <v>11.609907106</v>
      </c>
      <c r="D13578" s="52">
        <f t="shared" si="2309"/>
        <v>3.5783960258219177E-3</v>
      </c>
      <c r="E13578" s="13">
        <f t="shared" si="2310"/>
        <v>0.17176300923945204</v>
      </c>
      <c r="F13578" s="13">
        <v>0.49</v>
      </c>
      <c r="G13578" s="13">
        <v>0.49</v>
      </c>
      <c r="H13578" s="14">
        <f t="shared" si="2303"/>
        <v>0.68439518759470563</v>
      </c>
      <c r="I13578" s="14">
        <f t="shared" si="2311"/>
        <v>7.9457645517679758</v>
      </c>
      <c r="J13578" s="14">
        <f t="shared" si="2312"/>
        <v>1.4302376193182354E-2</v>
      </c>
      <c r="K13578" s="14"/>
      <c r="L13578" s="14"/>
      <c r="M13578" s="14">
        <f t="shared" si="2313"/>
        <v>2.44903701938054E-3</v>
      </c>
      <c r="N13578" s="14"/>
      <c r="O13578" s="14"/>
      <c r="P13578" s="14"/>
    </row>
    <row r="13579" spans="1:16" x14ac:dyDescent="0.25">
      <c r="A13579" s="12">
        <v>41540.854166666664</v>
      </c>
      <c r="B13579" s="13">
        <v>0.34</v>
      </c>
      <c r="C13579" s="13">
        <f t="shared" si="2308"/>
        <v>9.6277278440000007</v>
      </c>
      <c r="D13579" s="52">
        <f t="shared" si="2309"/>
        <v>2.9674503628767126E-3</v>
      </c>
      <c r="E13579" s="13">
        <f t="shared" si="2310"/>
        <v>0.1424376174180822</v>
      </c>
      <c r="F13579" s="13">
        <v>0.5</v>
      </c>
      <c r="G13579" s="13">
        <v>0.5</v>
      </c>
      <c r="H13579" s="14">
        <f t="shared" si="2303"/>
        <v>0.69977474365260561</v>
      </c>
      <c r="I13579" s="14">
        <f t="shared" si="2311"/>
        <v>6.7372407839921538</v>
      </c>
      <c r="J13579" s="14">
        <f t="shared" si="2312"/>
        <v>1.2127033411185878E-2</v>
      </c>
      <c r="K13579" s="14"/>
      <c r="L13579" s="14"/>
      <c r="M13579" s="14">
        <f t="shared" si="2313"/>
        <v>2.0765468169838832E-3</v>
      </c>
      <c r="N13579" s="14"/>
      <c r="O13579" s="14"/>
      <c r="P13579" s="14"/>
    </row>
    <row r="13580" spans="1:16" x14ac:dyDescent="0.25">
      <c r="A13580" s="12">
        <v>41540.875</v>
      </c>
      <c r="B13580" s="13">
        <v>0.41</v>
      </c>
      <c r="C13580" s="13">
        <f t="shared" si="2308"/>
        <v>11.609907106</v>
      </c>
      <c r="D13580" s="52">
        <f t="shared" si="2309"/>
        <v>3.5783960258219177E-3</v>
      </c>
      <c r="E13580" s="13">
        <f t="shared" si="2310"/>
        <v>0.17176300923945204</v>
      </c>
      <c r="F13580" s="13">
        <v>0.51</v>
      </c>
      <c r="G13580" s="13">
        <v>0.51</v>
      </c>
      <c r="H13580" s="14">
        <f t="shared" si="2303"/>
        <v>0.71518509155452592</v>
      </c>
      <c r="I13580" s="14">
        <f t="shared" si="2311"/>
        <v>8.3032324765441512</v>
      </c>
      <c r="J13580" s="14">
        <f t="shared" si="2312"/>
        <v>1.4945818457779472E-2</v>
      </c>
      <c r="K13580" s="14"/>
      <c r="L13580" s="14"/>
      <c r="M13580" s="14">
        <f t="shared" si="2313"/>
        <v>2.5592154893458001E-3</v>
      </c>
      <c r="N13580" s="14"/>
      <c r="O13580" s="14"/>
      <c r="P13580" s="14"/>
    </row>
    <row r="13581" spans="1:16" x14ac:dyDescent="0.25">
      <c r="A13581" s="12">
        <v>41540.895833333336</v>
      </c>
      <c r="B13581" s="13">
        <v>0.41</v>
      </c>
      <c r="C13581" s="13">
        <f t="shared" si="2308"/>
        <v>11.609907106</v>
      </c>
      <c r="D13581" s="52">
        <f t="shared" si="2309"/>
        <v>3.5783960258219177E-3</v>
      </c>
      <c r="E13581" s="13">
        <f t="shared" si="2310"/>
        <v>0.17176300923945204</v>
      </c>
      <c r="F13581" s="13">
        <v>0.46</v>
      </c>
      <c r="G13581" s="13">
        <v>0.46</v>
      </c>
      <c r="H13581" s="14">
        <f t="shared" si="2303"/>
        <v>0.6384470342602514</v>
      </c>
      <c r="I13581" s="14">
        <f t="shared" si="2311"/>
        <v>7.4123107598627183</v>
      </c>
      <c r="J13581" s="14">
        <f t="shared" si="2312"/>
        <v>1.3342159367752892E-2</v>
      </c>
      <c r="K13581" s="14"/>
      <c r="L13581" s="14"/>
      <c r="M13581" s="14">
        <f t="shared" si="2313"/>
        <v>2.2846163300946731E-3</v>
      </c>
      <c r="N13581" s="14"/>
      <c r="O13581" s="14"/>
      <c r="P13581" s="14"/>
    </row>
    <row r="13582" spans="1:16" x14ac:dyDescent="0.25">
      <c r="A13582" s="12">
        <v>41540.916666666664</v>
      </c>
      <c r="B13582" s="13">
        <v>0.5</v>
      </c>
      <c r="C13582" s="13">
        <f t="shared" si="2308"/>
        <v>14.158423300000001</v>
      </c>
      <c r="D13582" s="52">
        <f t="shared" si="2309"/>
        <v>4.3638975924657538E-3</v>
      </c>
      <c r="E13582" s="13">
        <f t="shared" si="2310"/>
        <v>0.20946708443835615</v>
      </c>
      <c r="F13582" s="13">
        <v>0.45</v>
      </c>
      <c r="G13582" s="13">
        <v>0.45</v>
      </c>
      <c r="H13582" s="14">
        <f t="shared" si="2303"/>
        <v>0.62319652672551296</v>
      </c>
      <c r="I13582" s="14">
        <f t="shared" si="2311"/>
        <v>8.8234802244695754</v>
      </c>
      <c r="J13582" s="14">
        <f t="shared" si="2312"/>
        <v>1.5882264404045235E-2</v>
      </c>
      <c r="K13582" s="14"/>
      <c r="L13582" s="14"/>
      <c r="M13582" s="14">
        <f t="shared" si="2313"/>
        <v>2.7195658226104855E-3</v>
      </c>
      <c r="N13582" s="14"/>
      <c r="O13582" s="14"/>
      <c r="P13582" s="14"/>
    </row>
    <row r="13583" spans="1:16" x14ac:dyDescent="0.25">
      <c r="A13583" s="12">
        <v>41540.9375</v>
      </c>
      <c r="B13583" s="13">
        <v>0.41</v>
      </c>
      <c r="C13583" s="13">
        <f t="shared" si="2308"/>
        <v>11.609907106</v>
      </c>
      <c r="D13583" s="52">
        <f t="shared" si="2309"/>
        <v>3.5783960258219177E-3</v>
      </c>
      <c r="E13583" s="13">
        <f t="shared" si="2310"/>
        <v>0.17176300923945204</v>
      </c>
      <c r="F13583" s="13">
        <v>0.52</v>
      </c>
      <c r="G13583" s="13">
        <v>0.52</v>
      </c>
      <c r="H13583" s="14">
        <f t="shared" si="2303"/>
        <v>0.73062568731141708</v>
      </c>
      <c r="I13583" s="14">
        <f t="shared" si="2311"/>
        <v>8.4824963589429547</v>
      </c>
      <c r="J13583" s="14">
        <f t="shared" si="2312"/>
        <v>1.5268493446097318E-2</v>
      </c>
      <c r="K13583" s="14"/>
      <c r="L13583" s="14"/>
      <c r="M13583" s="14">
        <f t="shared" si="2313"/>
        <v>2.614468055838582E-3</v>
      </c>
      <c r="N13583" s="14"/>
      <c r="O13583" s="14"/>
      <c r="P13583" s="14"/>
    </row>
    <row r="13584" spans="1:16" x14ac:dyDescent="0.25">
      <c r="A13584" s="12">
        <v>41540.958333333336</v>
      </c>
      <c r="B13584" s="13">
        <v>0.41</v>
      </c>
      <c r="C13584" s="13">
        <f t="shared" si="2308"/>
        <v>11.609907106</v>
      </c>
      <c r="D13584" s="52">
        <f t="shared" si="2309"/>
        <v>3.5783960258219177E-3</v>
      </c>
      <c r="E13584" s="13">
        <f t="shared" si="2310"/>
        <v>0.17176300923945204</v>
      </c>
      <c r="F13584" s="13">
        <v>0.45</v>
      </c>
      <c r="G13584" s="13">
        <v>0.45</v>
      </c>
      <c r="H13584" s="14">
        <f t="shared" si="2303"/>
        <v>0.62319652672551296</v>
      </c>
      <c r="I13584" s="14">
        <f t="shared" si="2311"/>
        <v>7.2352537840650513</v>
      </c>
      <c r="J13584" s="14">
        <f t="shared" si="2312"/>
        <v>1.3023456811317091E-2</v>
      </c>
      <c r="K13584" s="14"/>
      <c r="L13584" s="14"/>
      <c r="M13584" s="14">
        <f t="shared" si="2313"/>
        <v>2.2300439745405977E-3</v>
      </c>
      <c r="N13584" s="14"/>
      <c r="O13584" s="14"/>
      <c r="P13584" s="14"/>
    </row>
    <row r="13585" spans="1:16" x14ac:dyDescent="0.25">
      <c r="A13585" s="12">
        <v>41540.979166666664</v>
      </c>
      <c r="B13585" s="13">
        <v>0.34</v>
      </c>
      <c r="C13585" s="13">
        <f t="shared" si="2308"/>
        <v>9.6277278440000007</v>
      </c>
      <c r="D13585" s="52">
        <f t="shared" si="2309"/>
        <v>2.9674503628767126E-3</v>
      </c>
      <c r="E13585" s="13">
        <f t="shared" si="2310"/>
        <v>0.1424376174180822</v>
      </c>
      <c r="F13585" s="13">
        <v>0.45</v>
      </c>
      <c r="G13585" s="13">
        <v>0.45</v>
      </c>
      <c r="H13585" s="14">
        <f t="shared" si="2303"/>
        <v>0.62319652672551296</v>
      </c>
      <c r="I13585" s="14">
        <f t="shared" si="2311"/>
        <v>5.9999665526393118</v>
      </c>
      <c r="J13585" s="14">
        <f t="shared" si="2312"/>
        <v>1.079993979475076E-2</v>
      </c>
      <c r="K13585" s="14"/>
      <c r="L13585" s="14"/>
      <c r="M13585" s="14">
        <f t="shared" si="2313"/>
        <v>1.8493047593751302E-3</v>
      </c>
      <c r="N13585" s="14"/>
      <c r="O13585" s="14"/>
      <c r="P13585" s="14"/>
    </row>
    <row r="13586" spans="1:16" x14ac:dyDescent="0.25">
      <c r="A13586" s="12">
        <v>41541</v>
      </c>
      <c r="B13586" s="13">
        <v>0.41</v>
      </c>
      <c r="C13586" s="13">
        <f t="shared" si="2308"/>
        <v>11.609907106</v>
      </c>
      <c r="D13586" s="52">
        <f t="shared" si="2309"/>
        <v>3.5783960258219177E-3</v>
      </c>
      <c r="E13586" s="13">
        <f t="shared" si="2310"/>
        <v>0.17176300923945204</v>
      </c>
      <c r="F13586" s="13">
        <v>0.39</v>
      </c>
      <c r="G13586" s="13">
        <v>0.39</v>
      </c>
      <c r="H13586" s="14">
        <f t="shared" si="2303"/>
        <v>0.53242976557245958</v>
      </c>
      <c r="I13586" s="14">
        <f t="shared" si="2311"/>
        <v>6.1814601187656129</v>
      </c>
      <c r="J13586" s="14">
        <f t="shared" si="2312"/>
        <v>1.1126628213778102E-2</v>
      </c>
      <c r="K13586" s="14">
        <f t="shared" ref="K13586" si="2314">SUM(J13586:J13633)</f>
        <v>0.53372429074919248</v>
      </c>
      <c r="L13586" s="14"/>
      <c r="M13586" s="14">
        <f t="shared" si="2313"/>
        <v>1.9052445571537846E-3</v>
      </c>
      <c r="N13586" s="14">
        <f t="shared" ref="N13586" si="2315">AVERAGE(H13586:H13633)</f>
        <v>0.54103756881531784</v>
      </c>
      <c r="O13586" s="14">
        <f t="shared" ref="O13586" si="2316">AVERAGE(E13586:E13633)</f>
        <v>0.1729217633235792</v>
      </c>
      <c r="P13586" s="14">
        <f>MAX(E13586:E13633)</f>
        <v>0.20946708443835615</v>
      </c>
    </row>
    <row r="13587" spans="1:16" x14ac:dyDescent="0.25">
      <c r="A13587" s="12">
        <v>41541.020833333336</v>
      </c>
      <c r="B13587" s="13">
        <v>0.5</v>
      </c>
      <c r="C13587" s="13">
        <f t="shared" si="2308"/>
        <v>14.158423300000001</v>
      </c>
      <c r="D13587" s="52">
        <f t="shared" si="2309"/>
        <v>4.3638975924657538E-3</v>
      </c>
      <c r="E13587" s="13">
        <f t="shared" si="2310"/>
        <v>0.20946708443835615</v>
      </c>
      <c r="F13587" s="13">
        <v>0.48</v>
      </c>
      <c r="G13587" s="13">
        <v>0.48</v>
      </c>
      <c r="H13587" s="14">
        <f t="shared" si="2303"/>
        <v>0.66904698844619004</v>
      </c>
      <c r="I13587" s="14">
        <f t="shared" si="2311"/>
        <v>9.4726504700113683</v>
      </c>
      <c r="J13587" s="14">
        <f t="shared" si="2312"/>
        <v>1.7050770846020462E-2</v>
      </c>
      <c r="K13587" s="14"/>
      <c r="L13587" s="14"/>
      <c r="M13587" s="14">
        <f t="shared" si="2313"/>
        <v>2.9196525421267914E-3</v>
      </c>
      <c r="N13587" s="14"/>
      <c r="O13587" s="14"/>
      <c r="P13587" s="14"/>
    </row>
    <row r="13588" spans="1:16" x14ac:dyDescent="0.25">
      <c r="A13588" s="12">
        <v>41541.041666666664</v>
      </c>
      <c r="B13588" s="13">
        <v>0.5</v>
      </c>
      <c r="C13588" s="13">
        <f t="shared" si="2308"/>
        <v>14.158423300000001</v>
      </c>
      <c r="D13588" s="52">
        <f t="shared" si="2309"/>
        <v>4.3638975924657538E-3</v>
      </c>
      <c r="E13588" s="13">
        <f t="shared" si="2310"/>
        <v>0.20946708443835615</v>
      </c>
      <c r="F13588" s="13">
        <v>0.47</v>
      </c>
      <c r="G13588" s="13">
        <v>0.47</v>
      </c>
      <c r="H13588" s="14">
        <f t="shared" si="2303"/>
        <v>0.65373073362113721</v>
      </c>
      <c r="I13588" s="14">
        <f t="shared" si="2311"/>
        <v>9.2557964508276029</v>
      </c>
      <c r="J13588" s="14">
        <f t="shared" si="2312"/>
        <v>1.6660433611489688E-2</v>
      </c>
      <c r="K13588" s="14"/>
      <c r="L13588" s="14"/>
      <c r="M13588" s="14">
        <f t="shared" si="2313"/>
        <v>2.8528139745701521E-3</v>
      </c>
      <c r="N13588" s="14"/>
      <c r="O13588" s="14"/>
      <c r="P13588" s="14"/>
    </row>
    <row r="13589" spans="1:16" x14ac:dyDescent="0.25">
      <c r="A13589" s="12">
        <v>41541.0625</v>
      </c>
      <c r="B13589" s="13">
        <v>0.41</v>
      </c>
      <c r="C13589" s="13">
        <f t="shared" si="2308"/>
        <v>11.609907106</v>
      </c>
      <c r="D13589" s="52">
        <f t="shared" si="2309"/>
        <v>3.5783960258219177E-3</v>
      </c>
      <c r="E13589" s="13">
        <f t="shared" si="2310"/>
        <v>0.17176300923945204</v>
      </c>
      <c r="F13589" s="13">
        <v>0.38</v>
      </c>
      <c r="G13589" s="13">
        <v>0.38</v>
      </c>
      <c r="H13589" s="14">
        <f t="shared" ref="H13589:H13652" si="2317">1.5*(G13589^1.1)</f>
        <v>0.51743191858878079</v>
      </c>
      <c r="I13589" s="14">
        <f t="shared" si="2311"/>
        <v>6.0073365084950998</v>
      </c>
      <c r="J13589" s="14">
        <f t="shared" si="2312"/>
        <v>1.081320571529118E-2</v>
      </c>
      <c r="K13589" s="14"/>
      <c r="L13589" s="14"/>
      <c r="M13589" s="14">
        <f t="shared" si="2313"/>
        <v>1.8515763211115034E-3</v>
      </c>
      <c r="N13589" s="14"/>
      <c r="O13589" s="14"/>
      <c r="P13589" s="14"/>
    </row>
    <row r="13590" spans="1:16" x14ac:dyDescent="0.25">
      <c r="A13590" s="12">
        <v>41541.083333333336</v>
      </c>
      <c r="B13590" s="13">
        <v>0.41</v>
      </c>
      <c r="C13590" s="13">
        <f t="shared" si="2308"/>
        <v>11.609907106</v>
      </c>
      <c r="D13590" s="52">
        <f t="shared" si="2309"/>
        <v>3.5783960258219177E-3</v>
      </c>
      <c r="E13590" s="13">
        <f t="shared" si="2310"/>
        <v>0.17176300923945204</v>
      </c>
      <c r="F13590" s="13">
        <v>0.5</v>
      </c>
      <c r="G13590" s="13">
        <v>0.5</v>
      </c>
      <c r="H13590" s="14">
        <f t="shared" si="2317"/>
        <v>0.69977474365260561</v>
      </c>
      <c r="I13590" s="14">
        <f t="shared" si="2311"/>
        <v>8.1243197689317146</v>
      </c>
      <c r="J13590" s="14">
        <f t="shared" si="2312"/>
        <v>1.4623775584077086E-2</v>
      </c>
      <c r="K13590" s="14"/>
      <c r="L13590" s="14"/>
      <c r="M13590" s="14">
        <f t="shared" si="2313"/>
        <v>2.5040711616570351E-3</v>
      </c>
      <c r="N13590" s="14"/>
      <c r="O13590" s="14"/>
      <c r="P13590" s="14"/>
    </row>
    <row r="13591" spans="1:16" x14ac:dyDescent="0.25">
      <c r="A13591" s="12">
        <v>41541.104166666664</v>
      </c>
      <c r="B13591" s="13"/>
      <c r="C13591" s="13"/>
      <c r="D13591" s="52"/>
      <c r="E13591" s="13"/>
      <c r="F13591" s="13">
        <v>0.41</v>
      </c>
      <c r="G13591" s="13">
        <v>0.41</v>
      </c>
      <c r="H13591" s="14">
        <f t="shared" si="2317"/>
        <v>0.56254011994295106</v>
      </c>
      <c r="I13591" s="14"/>
      <c r="J13591" s="14"/>
      <c r="K13591" s="14"/>
      <c r="L13591" s="14"/>
      <c r="M13591" s="14"/>
      <c r="N13591" s="14"/>
      <c r="O13591" s="14"/>
      <c r="P13591" s="14"/>
    </row>
    <row r="13592" spans="1:16" x14ac:dyDescent="0.25">
      <c r="A13592" s="12">
        <v>41541.125</v>
      </c>
      <c r="B13592" s="13">
        <v>0.41</v>
      </c>
      <c r="C13592" s="13">
        <f t="shared" ref="C13592:C13633" si="2318">B13592*28.3168466</f>
        <v>11.609907106</v>
      </c>
      <c r="D13592" s="52">
        <f t="shared" ref="D13592:D13633" si="2319">C13592*1800*10^6/(5.84*10^12)</f>
        <v>3.5783960258219177E-3</v>
      </c>
      <c r="E13592" s="13">
        <f t="shared" ref="E13592:E13633" si="2320">C13592*86400*10^6/(5.84*10^12)</f>
        <v>0.17176300923945204</v>
      </c>
      <c r="F13592" s="13">
        <v>0.46</v>
      </c>
      <c r="G13592" s="13">
        <v>0.46</v>
      </c>
      <c r="H13592" s="14">
        <f t="shared" si="2317"/>
        <v>0.6384470342602514</v>
      </c>
      <c r="I13592" s="14">
        <f t="shared" ref="I13592:I13633" si="2321">C13592*H13592</f>
        <v>7.4123107598627183</v>
      </c>
      <c r="J13592" s="14">
        <f t="shared" ref="J13592:J13633" si="2322">I13592*1800*10^-6</f>
        <v>1.3342159367752892E-2</v>
      </c>
      <c r="K13592" s="14"/>
      <c r="L13592" s="14"/>
      <c r="M13592" s="14">
        <f t="shared" ref="M13592:M13633" si="2323">J13592/5.84</f>
        <v>2.2846163300946731E-3</v>
      </c>
      <c r="N13592" s="14"/>
      <c r="O13592" s="14"/>
      <c r="P13592" s="14"/>
    </row>
    <row r="13593" spans="1:16" x14ac:dyDescent="0.25">
      <c r="A13593" s="12">
        <v>41541.145833333336</v>
      </c>
      <c r="B13593" s="13">
        <v>0.41</v>
      </c>
      <c r="C13593" s="13">
        <f t="shared" si="2318"/>
        <v>11.609907106</v>
      </c>
      <c r="D13593" s="52">
        <f t="shared" si="2319"/>
        <v>3.5783960258219177E-3</v>
      </c>
      <c r="E13593" s="13">
        <f t="shared" si="2320"/>
        <v>0.17176300923945204</v>
      </c>
      <c r="F13593" s="13">
        <v>0.45</v>
      </c>
      <c r="G13593" s="13">
        <v>0.45</v>
      </c>
      <c r="H13593" s="14">
        <f t="shared" si="2317"/>
        <v>0.62319652672551296</v>
      </c>
      <c r="I13593" s="14">
        <f t="shared" si="2321"/>
        <v>7.2352537840650513</v>
      </c>
      <c r="J13593" s="14">
        <f t="shared" si="2322"/>
        <v>1.3023456811317091E-2</v>
      </c>
      <c r="K13593" s="14"/>
      <c r="L13593" s="14"/>
      <c r="M13593" s="14">
        <f t="shared" si="2323"/>
        <v>2.2300439745405977E-3</v>
      </c>
      <c r="N13593" s="14"/>
      <c r="O13593" s="14"/>
      <c r="P13593" s="14"/>
    </row>
    <row r="13594" spans="1:16" x14ac:dyDescent="0.25">
      <c r="A13594" s="12">
        <v>41541.166666666664</v>
      </c>
      <c r="B13594" s="13">
        <v>0.41</v>
      </c>
      <c r="C13594" s="13">
        <f t="shared" si="2318"/>
        <v>11.609907106</v>
      </c>
      <c r="D13594" s="52">
        <f t="shared" si="2319"/>
        <v>3.5783960258219177E-3</v>
      </c>
      <c r="E13594" s="13">
        <f t="shared" si="2320"/>
        <v>0.17176300923945204</v>
      </c>
      <c r="F13594" s="13">
        <v>0.41</v>
      </c>
      <c r="G13594" s="13">
        <v>0.41</v>
      </c>
      <c r="H13594" s="14">
        <f t="shared" si="2317"/>
        <v>0.56254011994295106</v>
      </c>
      <c r="I13594" s="14">
        <f t="shared" si="2321"/>
        <v>6.5310385359357594</v>
      </c>
      <c r="J13594" s="14">
        <f t="shared" si="2322"/>
        <v>1.1755869364684366E-2</v>
      </c>
      <c r="K13594" s="14"/>
      <c r="L13594" s="14"/>
      <c r="M13594" s="14">
        <f t="shared" si="2323"/>
        <v>2.0129913295692408E-3</v>
      </c>
      <c r="N13594" s="14"/>
      <c r="O13594" s="14"/>
      <c r="P13594" s="14"/>
    </row>
    <row r="13595" spans="1:16" x14ac:dyDescent="0.25">
      <c r="A13595" s="12">
        <v>41541.1875</v>
      </c>
      <c r="B13595" s="13">
        <v>0.41</v>
      </c>
      <c r="C13595" s="13">
        <f t="shared" si="2318"/>
        <v>11.609907106</v>
      </c>
      <c r="D13595" s="52">
        <f t="shared" si="2319"/>
        <v>3.5783960258219177E-3</v>
      </c>
      <c r="E13595" s="13">
        <f t="shared" si="2320"/>
        <v>0.17176300923945204</v>
      </c>
      <c r="F13595" s="13">
        <v>0.44</v>
      </c>
      <c r="G13595" s="13">
        <v>0.44</v>
      </c>
      <c r="H13595" s="14">
        <f t="shared" si="2317"/>
        <v>0.60797987422427635</v>
      </c>
      <c r="I13595" s="14">
        <f t="shared" si="2321"/>
        <v>7.058589862061412</v>
      </c>
      <c r="J13595" s="14">
        <f t="shared" si="2322"/>
        <v>1.2705461751710541E-2</v>
      </c>
      <c r="K13595" s="14"/>
      <c r="L13595" s="14"/>
      <c r="M13595" s="14">
        <f t="shared" si="2323"/>
        <v>2.1755927657038598E-3</v>
      </c>
      <c r="N13595" s="14"/>
      <c r="O13595" s="14"/>
      <c r="P13595" s="14"/>
    </row>
    <row r="13596" spans="1:16" x14ac:dyDescent="0.25">
      <c r="A13596" s="12">
        <v>41541.208333333336</v>
      </c>
      <c r="B13596" s="13">
        <v>0.41</v>
      </c>
      <c r="C13596" s="13">
        <f t="shared" si="2318"/>
        <v>11.609907106</v>
      </c>
      <c r="D13596" s="52">
        <f t="shared" si="2319"/>
        <v>3.5783960258219177E-3</v>
      </c>
      <c r="E13596" s="13">
        <f t="shared" si="2320"/>
        <v>0.17176300923945204</v>
      </c>
      <c r="F13596" s="13">
        <v>0.46</v>
      </c>
      <c r="G13596" s="13">
        <v>0.46</v>
      </c>
      <c r="H13596" s="14">
        <f t="shared" si="2317"/>
        <v>0.6384470342602514</v>
      </c>
      <c r="I13596" s="14">
        <f t="shared" si="2321"/>
        <v>7.4123107598627183</v>
      </c>
      <c r="J13596" s="14">
        <f t="shared" si="2322"/>
        <v>1.3342159367752892E-2</v>
      </c>
      <c r="K13596" s="14"/>
      <c r="L13596" s="14"/>
      <c r="M13596" s="14">
        <f t="shared" si="2323"/>
        <v>2.2846163300946731E-3</v>
      </c>
      <c r="N13596" s="14"/>
      <c r="O13596" s="14"/>
      <c r="P13596" s="14"/>
    </row>
    <row r="13597" spans="1:16" x14ac:dyDescent="0.25">
      <c r="A13597" s="12">
        <v>41541.229166666664</v>
      </c>
      <c r="B13597" s="13">
        <v>0.41</v>
      </c>
      <c r="C13597" s="13">
        <f t="shared" si="2318"/>
        <v>11.609907106</v>
      </c>
      <c r="D13597" s="52">
        <f t="shared" si="2319"/>
        <v>3.5783960258219177E-3</v>
      </c>
      <c r="E13597" s="13">
        <f t="shared" si="2320"/>
        <v>0.17176300923945204</v>
      </c>
      <c r="F13597" s="13">
        <v>0.48</v>
      </c>
      <c r="G13597" s="13">
        <v>0.48</v>
      </c>
      <c r="H13597" s="14">
        <f t="shared" si="2317"/>
        <v>0.66904698844619004</v>
      </c>
      <c r="I13597" s="14">
        <f t="shared" si="2321"/>
        <v>7.767573385409321</v>
      </c>
      <c r="J13597" s="14">
        <f t="shared" si="2322"/>
        <v>1.3981632093736778E-2</v>
      </c>
      <c r="K13597" s="14"/>
      <c r="L13597" s="14"/>
      <c r="M13597" s="14">
        <f t="shared" si="2323"/>
        <v>2.3941150845439687E-3</v>
      </c>
      <c r="N13597" s="14"/>
      <c r="O13597" s="14"/>
      <c r="P13597" s="14"/>
    </row>
    <row r="13598" spans="1:16" x14ac:dyDescent="0.25">
      <c r="A13598" s="12">
        <v>41541.25</v>
      </c>
      <c r="B13598" s="13">
        <v>0.41</v>
      </c>
      <c r="C13598" s="13">
        <f t="shared" si="2318"/>
        <v>11.609907106</v>
      </c>
      <c r="D13598" s="52">
        <f t="shared" si="2319"/>
        <v>3.5783960258219177E-3</v>
      </c>
      <c r="E13598" s="13">
        <f t="shared" si="2320"/>
        <v>0.17176300923945204</v>
      </c>
      <c r="F13598" s="13">
        <v>0.42</v>
      </c>
      <c r="G13598" s="13">
        <v>0.42</v>
      </c>
      <c r="H13598" s="14">
        <f t="shared" si="2317"/>
        <v>0.57765093214651519</v>
      </c>
      <c r="I13598" s="14">
        <f t="shared" si="2321"/>
        <v>6.70647366191535</v>
      </c>
      <c r="J13598" s="14">
        <f t="shared" si="2322"/>
        <v>1.2071652591447629E-2</v>
      </c>
      <c r="K13598" s="14"/>
      <c r="L13598" s="14"/>
      <c r="M13598" s="14">
        <f t="shared" si="2323"/>
        <v>2.0670637999054158E-3</v>
      </c>
      <c r="N13598" s="14"/>
      <c r="O13598" s="14"/>
      <c r="P13598" s="14"/>
    </row>
    <row r="13599" spans="1:16" x14ac:dyDescent="0.25">
      <c r="A13599" s="12">
        <v>41541.270833333336</v>
      </c>
      <c r="B13599" s="13">
        <v>0.41</v>
      </c>
      <c r="C13599" s="13">
        <f t="shared" si="2318"/>
        <v>11.609907106</v>
      </c>
      <c r="D13599" s="52">
        <f t="shared" si="2319"/>
        <v>3.5783960258219177E-3</v>
      </c>
      <c r="E13599" s="13">
        <f t="shared" si="2320"/>
        <v>0.17176300923945204</v>
      </c>
      <c r="F13599" s="13">
        <v>0.42</v>
      </c>
      <c r="G13599" s="13">
        <v>0.42</v>
      </c>
      <c r="H13599" s="14">
        <f t="shared" si="2317"/>
        <v>0.57765093214651519</v>
      </c>
      <c r="I13599" s="14">
        <f t="shared" si="2321"/>
        <v>6.70647366191535</v>
      </c>
      <c r="J13599" s="14">
        <f t="shared" si="2322"/>
        <v>1.2071652591447629E-2</v>
      </c>
      <c r="K13599" s="14"/>
      <c r="L13599" s="14"/>
      <c r="M13599" s="14">
        <f t="shared" si="2323"/>
        <v>2.0670637999054158E-3</v>
      </c>
      <c r="N13599" s="14"/>
      <c r="O13599" s="14"/>
      <c r="P13599" s="14"/>
    </row>
    <row r="13600" spans="1:16" x14ac:dyDescent="0.25">
      <c r="A13600" s="12">
        <v>41541.291666666664</v>
      </c>
      <c r="B13600" s="13">
        <v>0.41</v>
      </c>
      <c r="C13600" s="13">
        <f t="shared" si="2318"/>
        <v>11.609907106</v>
      </c>
      <c r="D13600" s="52">
        <f t="shared" si="2319"/>
        <v>3.5783960258219177E-3</v>
      </c>
      <c r="E13600" s="13">
        <f t="shared" si="2320"/>
        <v>0.17176300923945204</v>
      </c>
      <c r="F13600" s="13">
        <v>0.44</v>
      </c>
      <c r="G13600" s="13">
        <v>0.44</v>
      </c>
      <c r="H13600" s="14">
        <f t="shared" si="2317"/>
        <v>0.60797987422427635</v>
      </c>
      <c r="I13600" s="14">
        <f t="shared" si="2321"/>
        <v>7.058589862061412</v>
      </c>
      <c r="J13600" s="14">
        <f t="shared" si="2322"/>
        <v>1.2705461751710541E-2</v>
      </c>
      <c r="K13600" s="14"/>
      <c r="L13600" s="14"/>
      <c r="M13600" s="14">
        <f t="shared" si="2323"/>
        <v>2.1755927657038598E-3</v>
      </c>
      <c r="N13600" s="14"/>
      <c r="O13600" s="14"/>
      <c r="P13600" s="14"/>
    </row>
    <row r="13601" spans="1:16" x14ac:dyDescent="0.25">
      <c r="A13601" s="12">
        <v>41541.3125</v>
      </c>
      <c r="B13601" s="13">
        <v>0.41</v>
      </c>
      <c r="C13601" s="13">
        <f t="shared" si="2318"/>
        <v>11.609907106</v>
      </c>
      <c r="D13601" s="52">
        <f t="shared" si="2319"/>
        <v>3.5783960258219177E-3</v>
      </c>
      <c r="E13601" s="13">
        <f t="shared" si="2320"/>
        <v>0.17176300923945204</v>
      </c>
      <c r="F13601" s="13">
        <v>0.4</v>
      </c>
      <c r="G13601" s="13">
        <v>0.4</v>
      </c>
      <c r="H13601" s="14">
        <f t="shared" si="2317"/>
        <v>0.54746612193328859</v>
      </c>
      <c r="I13601" s="14">
        <f t="shared" si="2321"/>
        <v>6.3560308193275494</v>
      </c>
      <c r="J13601" s="14">
        <f t="shared" si="2322"/>
        <v>1.1440855474789588E-2</v>
      </c>
      <c r="K13601" s="14"/>
      <c r="L13601" s="14"/>
      <c r="M13601" s="14">
        <f t="shared" si="2323"/>
        <v>1.9590505949982173E-3</v>
      </c>
      <c r="N13601" s="14"/>
      <c r="O13601" s="14"/>
      <c r="P13601" s="14"/>
    </row>
    <row r="13602" spans="1:16" x14ac:dyDescent="0.25">
      <c r="A13602" s="12">
        <v>41541.333333333336</v>
      </c>
      <c r="B13602" s="13">
        <v>0.41</v>
      </c>
      <c r="C13602" s="13">
        <f t="shared" si="2318"/>
        <v>11.609907106</v>
      </c>
      <c r="D13602" s="52">
        <f t="shared" si="2319"/>
        <v>3.5783960258219177E-3</v>
      </c>
      <c r="E13602" s="13">
        <f t="shared" si="2320"/>
        <v>0.17176300923945204</v>
      </c>
      <c r="F13602" s="13">
        <v>0.44</v>
      </c>
      <c r="G13602" s="13">
        <v>0.44</v>
      </c>
      <c r="H13602" s="14">
        <f t="shared" si="2317"/>
        <v>0.60797987422427635</v>
      </c>
      <c r="I13602" s="14">
        <f t="shared" si="2321"/>
        <v>7.058589862061412</v>
      </c>
      <c r="J13602" s="14">
        <f t="shared" si="2322"/>
        <v>1.2705461751710541E-2</v>
      </c>
      <c r="K13602" s="14"/>
      <c r="L13602" s="14"/>
      <c r="M13602" s="14">
        <f t="shared" si="2323"/>
        <v>2.1755927657038598E-3</v>
      </c>
      <c r="N13602" s="14"/>
      <c r="O13602" s="14"/>
      <c r="P13602" s="14"/>
    </row>
    <row r="13603" spans="1:16" x14ac:dyDescent="0.25">
      <c r="A13603" s="12">
        <v>41541.354166666664</v>
      </c>
      <c r="B13603" s="13">
        <v>0.41</v>
      </c>
      <c r="C13603" s="13">
        <f t="shared" si="2318"/>
        <v>11.609907106</v>
      </c>
      <c r="D13603" s="52">
        <f t="shared" si="2319"/>
        <v>3.5783960258219177E-3</v>
      </c>
      <c r="E13603" s="13">
        <f t="shared" si="2320"/>
        <v>0.17176300923945204</v>
      </c>
      <c r="F13603" s="13">
        <v>0.49</v>
      </c>
      <c r="G13603" s="13">
        <v>0.49</v>
      </c>
      <c r="H13603" s="14">
        <f t="shared" si="2317"/>
        <v>0.68439518759470563</v>
      </c>
      <c r="I13603" s="14">
        <f t="shared" si="2321"/>
        <v>7.9457645517679758</v>
      </c>
      <c r="J13603" s="14">
        <f t="shared" si="2322"/>
        <v>1.4302376193182354E-2</v>
      </c>
      <c r="K13603" s="14"/>
      <c r="L13603" s="14"/>
      <c r="M13603" s="14">
        <f t="shared" si="2323"/>
        <v>2.44903701938054E-3</v>
      </c>
      <c r="N13603" s="14"/>
      <c r="O13603" s="14"/>
      <c r="P13603" s="14"/>
    </row>
    <row r="13604" spans="1:16" x14ac:dyDescent="0.25">
      <c r="A13604" s="12">
        <v>41541.375</v>
      </c>
      <c r="B13604" s="13">
        <v>0.34</v>
      </c>
      <c r="C13604" s="13">
        <f t="shared" si="2318"/>
        <v>9.6277278440000007</v>
      </c>
      <c r="D13604" s="52">
        <f t="shared" si="2319"/>
        <v>2.9674503628767126E-3</v>
      </c>
      <c r="E13604" s="13">
        <f t="shared" si="2320"/>
        <v>0.1424376174180822</v>
      </c>
      <c r="F13604" s="13">
        <v>0.43</v>
      </c>
      <c r="G13604" s="13">
        <v>0.43</v>
      </c>
      <c r="H13604" s="14">
        <f t="shared" si="2317"/>
        <v>0.59279776857721722</v>
      </c>
      <c r="I13604" s="14">
        <f t="shared" si="2321"/>
        <v>5.7072955823919429</v>
      </c>
      <c r="J13604" s="14">
        <f t="shared" si="2322"/>
        <v>1.0273132048305496E-2</v>
      </c>
      <c r="K13604" s="14"/>
      <c r="L13604" s="14"/>
      <c r="M13604" s="14">
        <f t="shared" si="2323"/>
        <v>1.7590979534769684E-3</v>
      </c>
      <c r="N13604" s="14"/>
      <c r="O13604" s="14"/>
      <c r="P13604" s="14"/>
    </row>
    <row r="13605" spans="1:16" x14ac:dyDescent="0.25">
      <c r="A13605" s="12">
        <v>41541.395833333336</v>
      </c>
      <c r="B13605" s="13">
        <v>0.41</v>
      </c>
      <c r="C13605" s="13">
        <f t="shared" si="2318"/>
        <v>11.609907106</v>
      </c>
      <c r="D13605" s="52">
        <f t="shared" si="2319"/>
        <v>3.5783960258219177E-3</v>
      </c>
      <c r="E13605" s="13">
        <f t="shared" si="2320"/>
        <v>0.17176300923945204</v>
      </c>
      <c r="F13605" s="13">
        <v>0.46</v>
      </c>
      <c r="G13605" s="13">
        <v>0.46</v>
      </c>
      <c r="H13605" s="14">
        <f t="shared" si="2317"/>
        <v>0.6384470342602514</v>
      </c>
      <c r="I13605" s="14">
        <f t="shared" si="2321"/>
        <v>7.4123107598627183</v>
      </c>
      <c r="J13605" s="14">
        <f t="shared" si="2322"/>
        <v>1.3342159367752892E-2</v>
      </c>
      <c r="K13605" s="14"/>
      <c r="L13605" s="14"/>
      <c r="M13605" s="14">
        <f t="shared" si="2323"/>
        <v>2.2846163300946731E-3</v>
      </c>
      <c r="N13605" s="14"/>
      <c r="O13605" s="14"/>
      <c r="P13605" s="14"/>
    </row>
    <row r="13606" spans="1:16" x14ac:dyDescent="0.25">
      <c r="A13606" s="12">
        <v>41541.416666666664</v>
      </c>
      <c r="B13606" s="13">
        <v>0.41</v>
      </c>
      <c r="C13606" s="13">
        <f t="shared" si="2318"/>
        <v>11.609907106</v>
      </c>
      <c r="D13606" s="52">
        <f t="shared" si="2319"/>
        <v>3.5783960258219177E-3</v>
      </c>
      <c r="E13606" s="13">
        <f t="shared" si="2320"/>
        <v>0.17176300923945204</v>
      </c>
      <c r="F13606" s="13">
        <v>0.5</v>
      </c>
      <c r="G13606" s="13">
        <v>0.5</v>
      </c>
      <c r="H13606" s="14">
        <f t="shared" si="2317"/>
        <v>0.69977474365260561</v>
      </c>
      <c r="I13606" s="14">
        <f t="shared" si="2321"/>
        <v>8.1243197689317146</v>
      </c>
      <c r="J13606" s="14">
        <f t="shared" si="2322"/>
        <v>1.4623775584077086E-2</v>
      </c>
      <c r="K13606" s="14"/>
      <c r="L13606" s="14"/>
      <c r="M13606" s="14">
        <f t="shared" si="2323"/>
        <v>2.5040711616570351E-3</v>
      </c>
      <c r="N13606" s="14"/>
      <c r="O13606" s="14"/>
      <c r="P13606" s="14"/>
    </row>
    <row r="13607" spans="1:16" x14ac:dyDescent="0.25">
      <c r="A13607" s="12">
        <v>41541.4375</v>
      </c>
      <c r="B13607" s="13">
        <v>0.34</v>
      </c>
      <c r="C13607" s="13">
        <f t="shared" si="2318"/>
        <v>9.6277278440000007</v>
      </c>
      <c r="D13607" s="52">
        <f t="shared" si="2319"/>
        <v>2.9674503628767126E-3</v>
      </c>
      <c r="E13607" s="13">
        <f t="shared" si="2320"/>
        <v>0.1424376174180822</v>
      </c>
      <c r="F13607" s="13">
        <v>0.51</v>
      </c>
      <c r="G13607" s="13">
        <v>0.51</v>
      </c>
      <c r="H13607" s="14">
        <f t="shared" si="2317"/>
        <v>0.71518509155452592</v>
      </c>
      <c r="I13607" s="14">
        <f t="shared" si="2321"/>
        <v>6.8856074195731987</v>
      </c>
      <c r="J13607" s="14">
        <f t="shared" si="2322"/>
        <v>1.2394093355231757E-2</v>
      </c>
      <c r="K13607" s="14"/>
      <c r="L13607" s="14"/>
      <c r="M13607" s="14">
        <f t="shared" si="2323"/>
        <v>2.1222762594574926E-3</v>
      </c>
      <c r="N13607" s="14"/>
      <c r="O13607" s="14"/>
      <c r="P13607" s="14"/>
    </row>
    <row r="13608" spans="1:16" x14ac:dyDescent="0.25">
      <c r="A13608" s="12">
        <v>41541.458333333336</v>
      </c>
      <c r="B13608" s="13">
        <v>0.41</v>
      </c>
      <c r="C13608" s="13">
        <f t="shared" si="2318"/>
        <v>11.609907106</v>
      </c>
      <c r="D13608" s="52">
        <f t="shared" si="2319"/>
        <v>3.5783960258219177E-3</v>
      </c>
      <c r="E13608" s="13">
        <f t="shared" si="2320"/>
        <v>0.17176300923945204</v>
      </c>
      <c r="F13608" s="13">
        <v>0.47</v>
      </c>
      <c r="G13608" s="13">
        <v>0.47</v>
      </c>
      <c r="H13608" s="14">
        <f t="shared" si="2317"/>
        <v>0.65373073362113721</v>
      </c>
      <c r="I13608" s="14">
        <f t="shared" si="2321"/>
        <v>7.5897530896786334</v>
      </c>
      <c r="J13608" s="14">
        <f t="shared" si="2322"/>
        <v>1.366155556142154E-2</v>
      </c>
      <c r="K13608" s="14"/>
      <c r="L13608" s="14"/>
      <c r="M13608" s="14">
        <f t="shared" si="2323"/>
        <v>2.3393074591475239E-3</v>
      </c>
      <c r="N13608" s="14"/>
      <c r="O13608" s="14"/>
      <c r="P13608" s="14"/>
    </row>
    <row r="13609" spans="1:16" x14ac:dyDescent="0.25">
      <c r="A13609" s="12">
        <v>41541.479166666664</v>
      </c>
      <c r="B13609" s="13">
        <v>0.41</v>
      </c>
      <c r="C13609" s="13">
        <f t="shared" si="2318"/>
        <v>11.609907106</v>
      </c>
      <c r="D13609" s="52">
        <f t="shared" si="2319"/>
        <v>3.5783960258219177E-3</v>
      </c>
      <c r="E13609" s="13">
        <f t="shared" si="2320"/>
        <v>0.17176300923945204</v>
      </c>
      <c r="F13609" s="13">
        <v>0.46</v>
      </c>
      <c r="G13609" s="13">
        <v>0.46</v>
      </c>
      <c r="H13609" s="14">
        <f t="shared" si="2317"/>
        <v>0.6384470342602514</v>
      </c>
      <c r="I13609" s="14">
        <f t="shared" si="2321"/>
        <v>7.4123107598627183</v>
      </c>
      <c r="J13609" s="14">
        <f t="shared" si="2322"/>
        <v>1.3342159367752892E-2</v>
      </c>
      <c r="K13609" s="14"/>
      <c r="L13609" s="14"/>
      <c r="M13609" s="14">
        <f t="shared" si="2323"/>
        <v>2.2846163300946731E-3</v>
      </c>
      <c r="N13609" s="14"/>
      <c r="O13609" s="14"/>
      <c r="P13609" s="14"/>
    </row>
    <row r="13610" spans="1:16" x14ac:dyDescent="0.25">
      <c r="A13610" s="12">
        <v>41541.5</v>
      </c>
      <c r="B13610" s="13">
        <v>0.41</v>
      </c>
      <c r="C13610" s="13">
        <f t="shared" si="2318"/>
        <v>11.609907106</v>
      </c>
      <c r="D13610" s="52">
        <f t="shared" si="2319"/>
        <v>3.5783960258219177E-3</v>
      </c>
      <c r="E13610" s="13">
        <f t="shared" si="2320"/>
        <v>0.17176300923945204</v>
      </c>
      <c r="F13610" s="13">
        <v>0.56000000000000005</v>
      </c>
      <c r="G13610" s="13">
        <v>0.56000000000000005</v>
      </c>
      <c r="H13610" s="14">
        <f t="shared" si="2317"/>
        <v>0.79268034324086112</v>
      </c>
      <c r="I13610" s="14">
        <f t="shared" si="2321"/>
        <v>9.2029451497785928</v>
      </c>
      <c r="J13610" s="14">
        <f t="shared" si="2322"/>
        <v>1.6565301269601467E-2</v>
      </c>
      <c r="K13610" s="14"/>
      <c r="L13610" s="14"/>
      <c r="M13610" s="14">
        <f t="shared" si="2323"/>
        <v>2.8365241900002512E-3</v>
      </c>
      <c r="N13610" s="14"/>
      <c r="O13610" s="14"/>
      <c r="P13610" s="14"/>
    </row>
    <row r="13611" spans="1:16" x14ac:dyDescent="0.25">
      <c r="A13611" s="12">
        <v>41541.520833333336</v>
      </c>
      <c r="B13611" s="13">
        <v>0.41</v>
      </c>
      <c r="C13611" s="13">
        <f t="shared" si="2318"/>
        <v>11.609907106</v>
      </c>
      <c r="D13611" s="52">
        <f t="shared" si="2319"/>
        <v>3.5783960258219177E-3</v>
      </c>
      <c r="E13611" s="13">
        <f t="shared" si="2320"/>
        <v>0.17176300923945204</v>
      </c>
      <c r="F13611" s="13">
        <v>0.42</v>
      </c>
      <c r="G13611" s="13">
        <v>0.42</v>
      </c>
      <c r="H13611" s="14">
        <f t="shared" si="2317"/>
        <v>0.57765093214651519</v>
      </c>
      <c r="I13611" s="14">
        <f t="shared" si="2321"/>
        <v>6.70647366191535</v>
      </c>
      <c r="J13611" s="14">
        <f t="shared" si="2322"/>
        <v>1.2071652591447629E-2</v>
      </c>
      <c r="K13611" s="14"/>
      <c r="L13611" s="14"/>
      <c r="M13611" s="14">
        <f t="shared" si="2323"/>
        <v>2.0670637999054158E-3</v>
      </c>
      <c r="N13611" s="14"/>
      <c r="O13611" s="14"/>
      <c r="P13611" s="14"/>
    </row>
    <row r="13612" spans="1:16" x14ac:dyDescent="0.25">
      <c r="A13612" s="12">
        <v>41541.541666666664</v>
      </c>
      <c r="B13612" s="13">
        <v>0.41</v>
      </c>
      <c r="C13612" s="13">
        <f t="shared" si="2318"/>
        <v>11.609907106</v>
      </c>
      <c r="D13612" s="52">
        <f t="shared" si="2319"/>
        <v>3.5783960258219177E-3</v>
      </c>
      <c r="E13612" s="13">
        <f t="shared" si="2320"/>
        <v>0.17176300923945204</v>
      </c>
      <c r="F13612" s="13">
        <v>0.44</v>
      </c>
      <c r="G13612" s="13">
        <v>0.44</v>
      </c>
      <c r="H13612" s="14">
        <f t="shared" si="2317"/>
        <v>0.60797987422427635</v>
      </c>
      <c r="I13612" s="14">
        <f t="shared" si="2321"/>
        <v>7.058589862061412</v>
      </c>
      <c r="J13612" s="14">
        <f t="shared" si="2322"/>
        <v>1.2705461751710541E-2</v>
      </c>
      <c r="K13612" s="14"/>
      <c r="L13612" s="14"/>
      <c r="M13612" s="14">
        <f t="shared" si="2323"/>
        <v>2.1755927657038598E-3</v>
      </c>
      <c r="N13612" s="14"/>
      <c r="O13612" s="14"/>
      <c r="P13612" s="14"/>
    </row>
    <row r="13613" spans="1:16" x14ac:dyDescent="0.25">
      <c r="A13613" s="12">
        <v>41541.5625</v>
      </c>
      <c r="B13613" s="13">
        <v>0.41</v>
      </c>
      <c r="C13613" s="13">
        <f t="shared" si="2318"/>
        <v>11.609907106</v>
      </c>
      <c r="D13613" s="52">
        <f t="shared" si="2319"/>
        <v>3.5783960258219177E-3</v>
      </c>
      <c r="E13613" s="13">
        <f t="shared" si="2320"/>
        <v>0.17176300923945204</v>
      </c>
      <c r="F13613" s="13">
        <v>0.42</v>
      </c>
      <c r="G13613" s="13">
        <v>0.42</v>
      </c>
      <c r="H13613" s="14">
        <f t="shared" si="2317"/>
        <v>0.57765093214651519</v>
      </c>
      <c r="I13613" s="14">
        <f t="shared" si="2321"/>
        <v>6.70647366191535</v>
      </c>
      <c r="J13613" s="14">
        <f t="shared" si="2322"/>
        <v>1.2071652591447629E-2</v>
      </c>
      <c r="K13613" s="14"/>
      <c r="L13613" s="14"/>
      <c r="M13613" s="14">
        <f t="shared" si="2323"/>
        <v>2.0670637999054158E-3</v>
      </c>
      <c r="N13613" s="14"/>
      <c r="O13613" s="14"/>
      <c r="P13613" s="14"/>
    </row>
    <row r="13614" spans="1:16" x14ac:dyDescent="0.25">
      <c r="A13614" s="12">
        <v>41541.583333333336</v>
      </c>
      <c r="B13614" s="13">
        <v>0.41</v>
      </c>
      <c r="C13614" s="13">
        <f t="shared" si="2318"/>
        <v>11.609907106</v>
      </c>
      <c r="D13614" s="52">
        <f t="shared" si="2319"/>
        <v>3.5783960258219177E-3</v>
      </c>
      <c r="E13614" s="13">
        <f t="shared" si="2320"/>
        <v>0.17176300923945204</v>
      </c>
      <c r="F13614" s="13">
        <v>0.42</v>
      </c>
      <c r="G13614" s="13">
        <v>0.42</v>
      </c>
      <c r="H13614" s="14">
        <f t="shared" si="2317"/>
        <v>0.57765093214651519</v>
      </c>
      <c r="I13614" s="14">
        <f t="shared" si="2321"/>
        <v>6.70647366191535</v>
      </c>
      <c r="J13614" s="14">
        <f t="shared" si="2322"/>
        <v>1.2071652591447629E-2</v>
      </c>
      <c r="K13614" s="14"/>
      <c r="L13614" s="14"/>
      <c r="M13614" s="14">
        <f t="shared" si="2323"/>
        <v>2.0670637999054158E-3</v>
      </c>
      <c r="N13614" s="14"/>
      <c r="O13614" s="14"/>
      <c r="P13614" s="14"/>
    </row>
    <row r="13615" spans="1:16" x14ac:dyDescent="0.25">
      <c r="A13615" s="12">
        <v>41541.604166666664</v>
      </c>
      <c r="B13615" s="13">
        <v>0.41</v>
      </c>
      <c r="C13615" s="13">
        <f t="shared" si="2318"/>
        <v>11.609907106</v>
      </c>
      <c r="D13615" s="52">
        <f t="shared" si="2319"/>
        <v>3.5783960258219177E-3</v>
      </c>
      <c r="E13615" s="13">
        <f t="shared" si="2320"/>
        <v>0.17176300923945204</v>
      </c>
      <c r="F13615" s="13">
        <v>0.43</v>
      </c>
      <c r="G13615" s="13">
        <v>0.43</v>
      </c>
      <c r="H13615" s="14">
        <f t="shared" si="2317"/>
        <v>0.59279776857721722</v>
      </c>
      <c r="I13615" s="14">
        <f t="shared" si="2321"/>
        <v>6.8823270258255773</v>
      </c>
      <c r="J13615" s="14">
        <f t="shared" si="2322"/>
        <v>1.238818864648604E-2</v>
      </c>
      <c r="K13615" s="14"/>
      <c r="L13615" s="14"/>
      <c r="M13615" s="14">
        <f t="shared" si="2323"/>
        <v>2.1212651791928149E-3</v>
      </c>
      <c r="N13615" s="14"/>
      <c r="O13615" s="14"/>
      <c r="P13615" s="14"/>
    </row>
    <row r="13616" spans="1:16" x14ac:dyDescent="0.25">
      <c r="A13616" s="12">
        <v>41541.625</v>
      </c>
      <c r="B13616" s="13">
        <v>0.41</v>
      </c>
      <c r="C13616" s="13">
        <f t="shared" si="2318"/>
        <v>11.609907106</v>
      </c>
      <c r="D13616" s="52">
        <f t="shared" si="2319"/>
        <v>3.5783960258219177E-3</v>
      </c>
      <c r="E13616" s="13">
        <f t="shared" si="2320"/>
        <v>0.17176300923945204</v>
      </c>
      <c r="F13616" s="13">
        <v>0.42</v>
      </c>
      <c r="G13616" s="13">
        <v>0.42</v>
      </c>
      <c r="H13616" s="14">
        <f t="shared" si="2317"/>
        <v>0.57765093214651519</v>
      </c>
      <c r="I13616" s="14">
        <f t="shared" si="2321"/>
        <v>6.70647366191535</v>
      </c>
      <c r="J13616" s="14">
        <f t="shared" si="2322"/>
        <v>1.2071652591447629E-2</v>
      </c>
      <c r="K13616" s="14"/>
      <c r="L13616" s="14"/>
      <c r="M13616" s="14">
        <f t="shared" si="2323"/>
        <v>2.0670637999054158E-3</v>
      </c>
      <c r="N13616" s="14"/>
      <c r="O13616" s="14"/>
      <c r="P13616" s="14"/>
    </row>
    <row r="13617" spans="1:16" x14ac:dyDescent="0.25">
      <c r="A13617" s="12">
        <v>41541.645833333336</v>
      </c>
      <c r="B13617" s="13">
        <v>0.41</v>
      </c>
      <c r="C13617" s="13">
        <f t="shared" si="2318"/>
        <v>11.609907106</v>
      </c>
      <c r="D13617" s="52">
        <f t="shared" si="2319"/>
        <v>3.5783960258219177E-3</v>
      </c>
      <c r="E13617" s="13">
        <f t="shared" si="2320"/>
        <v>0.17176300923945204</v>
      </c>
      <c r="F13617" s="13">
        <v>0.49</v>
      </c>
      <c r="G13617" s="13">
        <v>0.49</v>
      </c>
      <c r="H13617" s="14">
        <f t="shared" si="2317"/>
        <v>0.68439518759470563</v>
      </c>
      <c r="I13617" s="14">
        <f t="shared" si="2321"/>
        <v>7.9457645517679758</v>
      </c>
      <c r="J13617" s="14">
        <f t="shared" si="2322"/>
        <v>1.4302376193182354E-2</v>
      </c>
      <c r="K13617" s="14"/>
      <c r="L13617" s="14"/>
      <c r="M13617" s="14">
        <f t="shared" si="2323"/>
        <v>2.44903701938054E-3</v>
      </c>
      <c r="N13617" s="14"/>
      <c r="O13617" s="14"/>
      <c r="P13617" s="14"/>
    </row>
    <row r="13618" spans="1:16" x14ac:dyDescent="0.25">
      <c r="A13618" s="12">
        <v>41541.666666666664</v>
      </c>
      <c r="B13618" s="13">
        <v>0.41</v>
      </c>
      <c r="C13618" s="13">
        <f t="shared" si="2318"/>
        <v>11.609907106</v>
      </c>
      <c r="D13618" s="52">
        <f t="shared" si="2319"/>
        <v>3.5783960258219177E-3</v>
      </c>
      <c r="E13618" s="13">
        <f t="shared" si="2320"/>
        <v>0.17176300923945204</v>
      </c>
      <c r="F13618" s="13">
        <v>0.41</v>
      </c>
      <c r="G13618" s="13">
        <v>0.41</v>
      </c>
      <c r="H13618" s="14">
        <f t="shared" si="2317"/>
        <v>0.56254011994295106</v>
      </c>
      <c r="I13618" s="14">
        <f t="shared" si="2321"/>
        <v>6.5310385359357594</v>
      </c>
      <c r="J13618" s="14">
        <f t="shared" si="2322"/>
        <v>1.1755869364684366E-2</v>
      </c>
      <c r="K13618" s="14"/>
      <c r="L13618" s="14"/>
      <c r="M13618" s="14">
        <f t="shared" si="2323"/>
        <v>2.0129913295692408E-3</v>
      </c>
      <c r="N13618" s="14"/>
      <c r="O13618" s="14"/>
      <c r="P13618" s="14"/>
    </row>
    <row r="13619" spans="1:16" x14ac:dyDescent="0.25">
      <c r="A13619" s="12">
        <v>41541.6875</v>
      </c>
      <c r="B13619" s="13">
        <v>0.41</v>
      </c>
      <c r="C13619" s="13">
        <f t="shared" si="2318"/>
        <v>11.609907106</v>
      </c>
      <c r="D13619" s="52">
        <f t="shared" si="2319"/>
        <v>3.5783960258219177E-3</v>
      </c>
      <c r="E13619" s="13">
        <f t="shared" si="2320"/>
        <v>0.17176300923945204</v>
      </c>
      <c r="F13619" s="13">
        <v>0.49</v>
      </c>
      <c r="G13619" s="13">
        <v>0.49</v>
      </c>
      <c r="H13619" s="14">
        <f t="shared" si="2317"/>
        <v>0.68439518759470563</v>
      </c>
      <c r="I13619" s="14">
        <f t="shared" si="2321"/>
        <v>7.9457645517679758</v>
      </c>
      <c r="J13619" s="14">
        <f t="shared" si="2322"/>
        <v>1.4302376193182354E-2</v>
      </c>
      <c r="K13619" s="14"/>
      <c r="L13619" s="14"/>
      <c r="M13619" s="14">
        <f t="shared" si="2323"/>
        <v>2.44903701938054E-3</v>
      </c>
      <c r="N13619" s="14"/>
      <c r="O13619" s="14"/>
      <c r="P13619" s="14"/>
    </row>
    <row r="13620" spans="1:16" x14ac:dyDescent="0.25">
      <c r="A13620" s="12">
        <v>41541.708333333336</v>
      </c>
      <c r="B13620" s="13">
        <v>0.41</v>
      </c>
      <c r="C13620" s="13">
        <f t="shared" si="2318"/>
        <v>11.609907106</v>
      </c>
      <c r="D13620" s="52">
        <f t="shared" si="2319"/>
        <v>3.5783960258219177E-3</v>
      </c>
      <c r="E13620" s="13">
        <f t="shared" si="2320"/>
        <v>0.17176300923945204</v>
      </c>
      <c r="F13620" s="13">
        <v>0.42</v>
      </c>
      <c r="G13620" s="13">
        <v>0.42</v>
      </c>
      <c r="H13620" s="14">
        <f t="shared" si="2317"/>
        <v>0.57765093214651519</v>
      </c>
      <c r="I13620" s="14">
        <f t="shared" si="2321"/>
        <v>6.70647366191535</v>
      </c>
      <c r="J13620" s="14">
        <f t="shared" si="2322"/>
        <v>1.2071652591447629E-2</v>
      </c>
      <c r="K13620" s="14"/>
      <c r="L13620" s="14"/>
      <c r="M13620" s="14">
        <f t="shared" si="2323"/>
        <v>2.0670637999054158E-3</v>
      </c>
      <c r="N13620" s="14"/>
      <c r="O13620" s="14"/>
      <c r="P13620" s="14"/>
    </row>
    <row r="13621" spans="1:16" x14ac:dyDescent="0.25">
      <c r="A13621" s="12">
        <v>41541.729166666664</v>
      </c>
      <c r="B13621" s="13">
        <v>0.41</v>
      </c>
      <c r="C13621" s="13">
        <f t="shared" si="2318"/>
        <v>11.609907106</v>
      </c>
      <c r="D13621" s="52">
        <f t="shared" si="2319"/>
        <v>3.5783960258219177E-3</v>
      </c>
      <c r="E13621" s="13">
        <f t="shared" si="2320"/>
        <v>0.17176300923945204</v>
      </c>
      <c r="F13621" s="13">
        <v>0.4</v>
      </c>
      <c r="G13621" s="13">
        <v>0.4</v>
      </c>
      <c r="H13621" s="14">
        <f t="shared" si="2317"/>
        <v>0.54746612193328859</v>
      </c>
      <c r="I13621" s="14">
        <f t="shared" si="2321"/>
        <v>6.3560308193275494</v>
      </c>
      <c r="J13621" s="14">
        <f t="shared" si="2322"/>
        <v>1.1440855474789588E-2</v>
      </c>
      <c r="K13621" s="14"/>
      <c r="L13621" s="14"/>
      <c r="M13621" s="14">
        <f t="shared" si="2323"/>
        <v>1.9590505949982173E-3</v>
      </c>
      <c r="N13621" s="14"/>
      <c r="O13621" s="14"/>
      <c r="P13621" s="14"/>
    </row>
    <row r="13622" spans="1:16" x14ac:dyDescent="0.25">
      <c r="A13622" s="12">
        <v>41541.75</v>
      </c>
      <c r="B13622" s="13">
        <v>0.41</v>
      </c>
      <c r="C13622" s="13">
        <f t="shared" si="2318"/>
        <v>11.609907106</v>
      </c>
      <c r="D13622" s="52">
        <f t="shared" si="2319"/>
        <v>3.5783960258219177E-3</v>
      </c>
      <c r="E13622" s="13">
        <f t="shared" si="2320"/>
        <v>0.17176300923945204</v>
      </c>
      <c r="F13622" s="13">
        <v>0.3</v>
      </c>
      <c r="G13622" s="13">
        <v>0.3</v>
      </c>
      <c r="H13622" s="14">
        <f t="shared" si="2317"/>
        <v>0.39895566775434588</v>
      </c>
      <c r="I13622" s="14">
        <f t="shared" si="2321"/>
        <v>4.6318382420401552</v>
      </c>
      <c r="J13622" s="14">
        <f t="shared" si="2322"/>
        <v>8.3373088356722795E-3</v>
      </c>
      <c r="K13622" s="14"/>
      <c r="L13622" s="14"/>
      <c r="M13622" s="14">
        <f t="shared" si="2323"/>
        <v>1.4276213759712808E-3</v>
      </c>
      <c r="N13622" s="14"/>
      <c r="O13622" s="14"/>
      <c r="P13622" s="14"/>
    </row>
    <row r="13623" spans="1:16" x14ac:dyDescent="0.25">
      <c r="A13623" s="12">
        <v>41541.770833333336</v>
      </c>
      <c r="B13623" s="13">
        <v>0.41</v>
      </c>
      <c r="C13623" s="13">
        <f t="shared" si="2318"/>
        <v>11.609907106</v>
      </c>
      <c r="D13623" s="52">
        <f t="shared" si="2319"/>
        <v>3.5783960258219177E-3</v>
      </c>
      <c r="E13623" s="13">
        <f t="shared" si="2320"/>
        <v>0.17176300923945204</v>
      </c>
      <c r="F13623" s="13">
        <v>0.21</v>
      </c>
      <c r="G13623" s="13">
        <v>0.21</v>
      </c>
      <c r="H13623" s="14">
        <f t="shared" si="2317"/>
        <v>0.26948368864234423</v>
      </c>
      <c r="I13623" s="14">
        <f t="shared" si="2321"/>
        <v>3.1286805917198439</v>
      </c>
      <c r="J13623" s="14">
        <f t="shared" si="2322"/>
        <v>5.6316250650957191E-3</v>
      </c>
      <c r="K13623" s="14"/>
      <c r="L13623" s="14"/>
      <c r="M13623" s="14">
        <f t="shared" si="2323"/>
        <v>9.6431936046159573E-4</v>
      </c>
      <c r="N13623" s="14"/>
      <c r="O13623" s="14"/>
      <c r="P13623" s="14"/>
    </row>
    <row r="13624" spans="1:16" x14ac:dyDescent="0.25">
      <c r="A13624" s="12">
        <v>41541.791666666664</v>
      </c>
      <c r="B13624" s="13">
        <v>0.41</v>
      </c>
      <c r="C13624" s="13">
        <f t="shared" si="2318"/>
        <v>11.609907106</v>
      </c>
      <c r="D13624" s="52">
        <f t="shared" si="2319"/>
        <v>3.5783960258219177E-3</v>
      </c>
      <c r="E13624" s="13">
        <f t="shared" si="2320"/>
        <v>0.17176300923945204</v>
      </c>
      <c r="F13624" s="13">
        <v>0.23</v>
      </c>
      <c r="G13624" s="13">
        <v>0.23</v>
      </c>
      <c r="H13624" s="14">
        <f t="shared" si="2317"/>
        <v>0.29784607315682243</v>
      </c>
      <c r="I13624" s="14">
        <f t="shared" si="2321"/>
        <v>3.4579652412375883</v>
      </c>
      <c r="J13624" s="14">
        <f t="shared" si="2322"/>
        <v>6.224337434227659E-3</v>
      </c>
      <c r="K13624" s="14"/>
      <c r="L13624" s="14"/>
      <c r="M13624" s="14">
        <f t="shared" si="2323"/>
        <v>1.0658112044910374E-3</v>
      </c>
      <c r="N13624" s="14"/>
      <c r="O13624" s="14"/>
      <c r="P13624" s="14"/>
    </row>
    <row r="13625" spans="1:16" x14ac:dyDescent="0.25">
      <c r="A13625" s="12">
        <v>41541.8125</v>
      </c>
      <c r="B13625" s="13">
        <v>0.41</v>
      </c>
      <c r="C13625" s="13">
        <f t="shared" si="2318"/>
        <v>11.609907106</v>
      </c>
      <c r="D13625" s="52">
        <f t="shared" si="2319"/>
        <v>3.5783960258219177E-3</v>
      </c>
      <c r="E13625" s="13">
        <f t="shared" si="2320"/>
        <v>0.17176300923945204</v>
      </c>
      <c r="F13625" s="13">
        <v>0.24</v>
      </c>
      <c r="G13625" s="13">
        <v>0.24</v>
      </c>
      <c r="H13625" s="14">
        <f t="shared" si="2317"/>
        <v>0.31212145655432016</v>
      </c>
      <c r="I13625" s="14">
        <f t="shared" si="2321"/>
        <v>3.6237011163850719</v>
      </c>
      <c r="J13625" s="14">
        <f t="shared" si="2322"/>
        <v>6.5226620094931296E-3</v>
      </c>
      <c r="K13625" s="14"/>
      <c r="L13625" s="14"/>
      <c r="M13625" s="14">
        <f t="shared" si="2323"/>
        <v>1.1168941797077277E-3</v>
      </c>
      <c r="N13625" s="14"/>
      <c r="O13625" s="14"/>
      <c r="P13625" s="14"/>
    </row>
    <row r="13626" spans="1:16" x14ac:dyDescent="0.25">
      <c r="A13626" s="12">
        <v>41541.833333333336</v>
      </c>
      <c r="B13626" s="13">
        <v>0.41</v>
      </c>
      <c r="C13626" s="13">
        <f t="shared" si="2318"/>
        <v>11.609907106</v>
      </c>
      <c r="D13626" s="52">
        <f t="shared" si="2319"/>
        <v>3.5783960258219177E-3</v>
      </c>
      <c r="E13626" s="13">
        <f t="shared" si="2320"/>
        <v>0.17176300923945204</v>
      </c>
      <c r="F13626" s="13">
        <v>0.22</v>
      </c>
      <c r="G13626" s="13">
        <v>0.22</v>
      </c>
      <c r="H13626" s="14">
        <f t="shared" si="2317"/>
        <v>0.2836326404208242</v>
      </c>
      <c r="I13626" s="14">
        <f t="shared" si="2321"/>
        <v>3.2929486075152696</v>
      </c>
      <c r="J13626" s="14">
        <f t="shared" si="2322"/>
        <v>5.9273074935274851E-3</v>
      </c>
      <c r="K13626" s="14"/>
      <c r="L13626" s="14"/>
      <c r="M13626" s="14">
        <f t="shared" si="2323"/>
        <v>1.0149499132752543E-3</v>
      </c>
      <c r="N13626" s="14"/>
      <c r="O13626" s="14"/>
      <c r="P13626" s="14"/>
    </row>
    <row r="13627" spans="1:16" x14ac:dyDescent="0.25">
      <c r="A13627" s="12">
        <v>41541.854166666664</v>
      </c>
      <c r="B13627" s="13">
        <v>0.41</v>
      </c>
      <c r="C13627" s="13">
        <f t="shared" si="2318"/>
        <v>11.609907106</v>
      </c>
      <c r="D13627" s="52">
        <f t="shared" si="2319"/>
        <v>3.5783960258219177E-3</v>
      </c>
      <c r="E13627" s="13">
        <f t="shared" si="2320"/>
        <v>0.17176300923945204</v>
      </c>
      <c r="F13627" s="13">
        <v>0.19</v>
      </c>
      <c r="G13627" s="13">
        <v>0.19</v>
      </c>
      <c r="H13627" s="14">
        <f t="shared" si="2317"/>
        <v>0.24139052545876</v>
      </c>
      <c r="I13627" s="14">
        <f t="shared" si="2321"/>
        <v>2.8025215768447316</v>
      </c>
      <c r="J13627" s="14">
        <f t="shared" si="2322"/>
        <v>5.0445388383205166E-3</v>
      </c>
      <c r="K13627" s="14"/>
      <c r="L13627" s="14"/>
      <c r="M13627" s="14">
        <f t="shared" si="2323"/>
        <v>8.6379089697269124E-4</v>
      </c>
      <c r="N13627" s="14"/>
      <c r="O13627" s="14"/>
      <c r="P13627" s="14"/>
    </row>
    <row r="13628" spans="1:16" x14ac:dyDescent="0.25">
      <c r="A13628" s="12">
        <v>41541.875</v>
      </c>
      <c r="B13628" s="13">
        <v>0.5</v>
      </c>
      <c r="C13628" s="13">
        <f t="shared" si="2318"/>
        <v>14.158423300000001</v>
      </c>
      <c r="D13628" s="52">
        <f t="shared" si="2319"/>
        <v>4.3638975924657538E-3</v>
      </c>
      <c r="E13628" s="13">
        <f t="shared" si="2320"/>
        <v>0.20946708443835615</v>
      </c>
      <c r="F13628" s="13">
        <v>0.23</v>
      </c>
      <c r="G13628" s="13">
        <v>0.23</v>
      </c>
      <c r="H13628" s="14">
        <f t="shared" si="2317"/>
        <v>0.29784607315682243</v>
      </c>
      <c r="I13628" s="14">
        <f t="shared" si="2321"/>
        <v>4.2170307819970594</v>
      </c>
      <c r="J13628" s="14">
        <f t="shared" si="2322"/>
        <v>7.5906554075947062E-3</v>
      </c>
      <c r="K13628" s="14"/>
      <c r="L13628" s="14"/>
      <c r="M13628" s="14">
        <f t="shared" si="2323"/>
        <v>1.299769761574436E-3</v>
      </c>
      <c r="N13628" s="14"/>
      <c r="O13628" s="14"/>
      <c r="P13628" s="14"/>
    </row>
    <row r="13629" spans="1:16" x14ac:dyDescent="0.25">
      <c r="A13629" s="12">
        <v>41541.895833333336</v>
      </c>
      <c r="B13629" s="13">
        <v>0.41</v>
      </c>
      <c r="C13629" s="13">
        <f t="shared" si="2318"/>
        <v>11.609907106</v>
      </c>
      <c r="D13629" s="52">
        <f t="shared" si="2319"/>
        <v>3.5783960258219177E-3</v>
      </c>
      <c r="E13629" s="13">
        <f t="shared" si="2320"/>
        <v>0.17176300923945204</v>
      </c>
      <c r="F13629" s="13">
        <v>0.21</v>
      </c>
      <c r="G13629" s="13">
        <v>0.21</v>
      </c>
      <c r="H13629" s="14">
        <f t="shared" si="2317"/>
        <v>0.26948368864234423</v>
      </c>
      <c r="I13629" s="14">
        <f t="shared" si="2321"/>
        <v>3.1286805917198439</v>
      </c>
      <c r="J13629" s="14">
        <f t="shared" si="2322"/>
        <v>5.6316250650957191E-3</v>
      </c>
      <c r="K13629" s="14"/>
      <c r="L13629" s="14"/>
      <c r="M13629" s="14">
        <f t="shared" si="2323"/>
        <v>9.6431936046159573E-4</v>
      </c>
      <c r="N13629" s="14"/>
      <c r="O13629" s="14"/>
      <c r="P13629" s="14"/>
    </row>
    <row r="13630" spans="1:16" x14ac:dyDescent="0.25">
      <c r="A13630" s="12">
        <v>41541.916666666664</v>
      </c>
      <c r="B13630" s="13">
        <v>0.41</v>
      </c>
      <c r="C13630" s="13">
        <f t="shared" si="2318"/>
        <v>11.609907106</v>
      </c>
      <c r="D13630" s="52">
        <f t="shared" si="2319"/>
        <v>3.5783960258219177E-3</v>
      </c>
      <c r="E13630" s="13">
        <f t="shared" si="2320"/>
        <v>0.17176300923945204</v>
      </c>
      <c r="F13630" s="13">
        <v>0.24</v>
      </c>
      <c r="G13630" s="13">
        <v>0.24</v>
      </c>
      <c r="H13630" s="14">
        <f t="shared" si="2317"/>
        <v>0.31212145655432016</v>
      </c>
      <c r="I13630" s="14">
        <f t="shared" si="2321"/>
        <v>3.6237011163850719</v>
      </c>
      <c r="J13630" s="14">
        <f t="shared" si="2322"/>
        <v>6.5226620094931296E-3</v>
      </c>
      <c r="K13630" s="14"/>
      <c r="L13630" s="14"/>
      <c r="M13630" s="14">
        <f t="shared" si="2323"/>
        <v>1.1168941797077277E-3</v>
      </c>
      <c r="N13630" s="14"/>
      <c r="O13630" s="14"/>
      <c r="P13630" s="14"/>
    </row>
    <row r="13631" spans="1:16" x14ac:dyDescent="0.25">
      <c r="A13631" s="12">
        <v>41541.9375</v>
      </c>
      <c r="B13631" s="13">
        <v>0.41</v>
      </c>
      <c r="C13631" s="13">
        <f t="shared" si="2318"/>
        <v>11.609907106</v>
      </c>
      <c r="D13631" s="52">
        <f t="shared" si="2319"/>
        <v>3.5783960258219177E-3</v>
      </c>
      <c r="E13631" s="13">
        <f t="shared" si="2320"/>
        <v>0.17176300923945204</v>
      </c>
      <c r="F13631" s="13">
        <v>0.19</v>
      </c>
      <c r="G13631" s="13">
        <v>0.19</v>
      </c>
      <c r="H13631" s="14">
        <f t="shared" si="2317"/>
        <v>0.24139052545876</v>
      </c>
      <c r="I13631" s="14">
        <f t="shared" si="2321"/>
        <v>2.8025215768447316</v>
      </c>
      <c r="J13631" s="14">
        <f t="shared" si="2322"/>
        <v>5.0445388383205166E-3</v>
      </c>
      <c r="K13631" s="14"/>
      <c r="L13631" s="14"/>
      <c r="M13631" s="14">
        <f t="shared" si="2323"/>
        <v>8.6379089697269124E-4</v>
      </c>
      <c r="N13631" s="14"/>
      <c r="O13631" s="14"/>
      <c r="P13631" s="14"/>
    </row>
    <row r="13632" spans="1:16" x14ac:dyDescent="0.25">
      <c r="A13632" s="12">
        <v>41541.958333333336</v>
      </c>
      <c r="B13632" s="13">
        <v>0.41</v>
      </c>
      <c r="C13632" s="13">
        <f t="shared" si="2318"/>
        <v>11.609907106</v>
      </c>
      <c r="D13632" s="52">
        <f t="shared" si="2319"/>
        <v>3.5783960258219177E-3</v>
      </c>
      <c r="E13632" s="13">
        <f t="shared" si="2320"/>
        <v>0.17176300923945204</v>
      </c>
      <c r="F13632" s="13">
        <v>0.31</v>
      </c>
      <c r="G13632" s="13">
        <v>0.31</v>
      </c>
      <c r="H13632" s="14">
        <f t="shared" si="2317"/>
        <v>0.41360818284378509</v>
      </c>
      <c r="I13632" s="14">
        <f t="shared" si="2321"/>
        <v>4.8019525810978072</v>
      </c>
      <c r="J13632" s="14">
        <f t="shared" si="2322"/>
        <v>8.6435146459760519E-3</v>
      </c>
      <c r="K13632" s="14"/>
      <c r="L13632" s="14"/>
      <c r="M13632" s="14">
        <f t="shared" si="2323"/>
        <v>1.4800538777356253E-3</v>
      </c>
      <c r="N13632" s="14"/>
      <c r="O13632" s="14"/>
      <c r="P13632" s="14"/>
    </row>
    <row r="13633" spans="1:16" x14ac:dyDescent="0.25">
      <c r="A13633" s="12">
        <v>41541.979166666664</v>
      </c>
      <c r="B13633" s="13">
        <v>0.41</v>
      </c>
      <c r="C13633" s="13">
        <f t="shared" si="2318"/>
        <v>11.609907106</v>
      </c>
      <c r="D13633" s="52">
        <f t="shared" si="2319"/>
        <v>3.5783960258219177E-3</v>
      </c>
      <c r="E13633" s="13">
        <f t="shared" si="2320"/>
        <v>0.17176300923945204</v>
      </c>
      <c r="F13633" s="13">
        <v>0.27</v>
      </c>
      <c r="G13633" s="13">
        <v>0.27</v>
      </c>
      <c r="H13633" s="14">
        <f t="shared" si="2317"/>
        <v>0.35529688477210081</v>
      </c>
      <c r="I13633" s="14">
        <f t="shared" si="2321"/>
        <v>4.124963827255276</v>
      </c>
      <c r="J13633" s="14">
        <f t="shared" si="2322"/>
        <v>7.4249348890594964E-3</v>
      </c>
      <c r="K13633" s="14"/>
      <c r="L13633" s="14"/>
      <c r="M13633" s="14">
        <f t="shared" si="2323"/>
        <v>1.2713929604553933E-3</v>
      </c>
      <c r="N13633" s="14"/>
      <c r="O13633" s="14"/>
      <c r="P13633" s="14"/>
    </row>
    <row r="13634" spans="1:16" x14ac:dyDescent="0.25">
      <c r="A13634" s="12">
        <v>41542</v>
      </c>
      <c r="D13634" s="52"/>
      <c r="F13634" s="13">
        <v>0.25</v>
      </c>
      <c r="G13634" s="13">
        <v>0.25</v>
      </c>
      <c r="H13634" s="14">
        <f t="shared" si="2317"/>
        <v>0.32645646123604655</v>
      </c>
      <c r="I13634" s="14"/>
      <c r="J13634" s="14"/>
      <c r="K13634" s="14">
        <f t="shared" ref="K13634" si="2324">SUM(J13634:J13681)</f>
        <v>0</v>
      </c>
      <c r="L13634" s="14"/>
      <c r="M13634" s="14"/>
      <c r="N13634" s="14">
        <f t="shared" ref="N13634" si="2325">AVERAGE(H13634:H13681)</f>
        <v>0.35384553433494165</v>
      </c>
      <c r="O13634" s="14" t="e">
        <f t="shared" ref="O13634" si="2326">AVERAGE(E13634:E13681)</f>
        <v>#DIV/0!</v>
      </c>
      <c r="P13634" s="14">
        <f>MAX(E13634:E13681)</f>
        <v>0</v>
      </c>
    </row>
    <row r="13635" spans="1:16" x14ac:dyDescent="0.25">
      <c r="A13635" s="12">
        <v>41542.020833333336</v>
      </c>
      <c r="D13635" s="52"/>
      <c r="F13635" s="13">
        <v>0.22</v>
      </c>
      <c r="G13635" s="13">
        <v>0.22</v>
      </c>
      <c r="H13635" s="14">
        <f t="shared" si="2317"/>
        <v>0.2836326404208242</v>
      </c>
      <c r="I13635" s="14"/>
      <c r="J13635" s="14"/>
      <c r="K13635" s="14"/>
      <c r="L13635" s="14"/>
      <c r="M13635" s="14"/>
      <c r="N13635" s="14"/>
      <c r="O13635" s="14"/>
      <c r="P13635" s="14"/>
    </row>
    <row r="13636" spans="1:16" x14ac:dyDescent="0.25">
      <c r="A13636" s="12">
        <v>41542.041666666664</v>
      </c>
      <c r="D13636" s="52"/>
      <c r="F13636" s="13">
        <v>0.37</v>
      </c>
      <c r="G13636" s="13">
        <v>0.37</v>
      </c>
      <c r="H13636" s="14">
        <f t="shared" si="2317"/>
        <v>0.50247349205480529</v>
      </c>
      <c r="I13636" s="14"/>
      <c r="J13636" s="14"/>
      <c r="K13636" s="14"/>
      <c r="L13636" s="14"/>
      <c r="M13636" s="14"/>
      <c r="N13636" s="14"/>
      <c r="O13636" s="14"/>
      <c r="P13636" s="14"/>
    </row>
    <row r="13637" spans="1:16" x14ac:dyDescent="0.25">
      <c r="A13637" s="12">
        <v>41542.0625</v>
      </c>
      <c r="D13637" s="52"/>
      <c r="F13637" s="13">
        <v>0.45</v>
      </c>
      <c r="G13637" s="13">
        <v>0.45</v>
      </c>
      <c r="H13637" s="14">
        <f t="shared" si="2317"/>
        <v>0.62319652672551296</v>
      </c>
      <c r="I13637" s="14"/>
      <c r="J13637" s="14"/>
      <c r="K13637" s="14"/>
      <c r="L13637" s="14"/>
      <c r="M13637" s="14"/>
      <c r="N13637" s="14"/>
      <c r="O13637" s="14"/>
      <c r="P13637" s="14"/>
    </row>
    <row r="13638" spans="1:16" x14ac:dyDescent="0.25">
      <c r="A13638" s="12">
        <v>41542.083333333336</v>
      </c>
      <c r="D13638" s="52"/>
      <c r="F13638" s="13">
        <v>0.28999999999999998</v>
      </c>
      <c r="G13638" s="13">
        <v>0.28999999999999998</v>
      </c>
      <c r="H13638" s="14">
        <f t="shared" si="2317"/>
        <v>0.38435192163695486</v>
      </c>
      <c r="I13638" s="14"/>
      <c r="J13638" s="14"/>
      <c r="K13638" s="14"/>
      <c r="L13638" s="14"/>
      <c r="M13638" s="14"/>
      <c r="N13638" s="14"/>
      <c r="O13638" s="14"/>
      <c r="P13638" s="14"/>
    </row>
    <row r="13639" spans="1:16" x14ac:dyDescent="0.25">
      <c r="A13639" s="12">
        <v>41542.104166666664</v>
      </c>
      <c r="D13639" s="52"/>
      <c r="F13639" s="13">
        <v>0.31</v>
      </c>
      <c r="G13639" s="13">
        <v>0.31</v>
      </c>
      <c r="H13639" s="14">
        <f t="shared" si="2317"/>
        <v>0.41360818284378509</v>
      </c>
      <c r="I13639" s="14"/>
      <c r="J13639" s="14"/>
      <c r="K13639" s="14"/>
      <c r="L13639" s="14"/>
      <c r="M13639" s="14"/>
      <c r="N13639" s="14"/>
      <c r="O13639" s="14"/>
      <c r="P13639" s="14"/>
    </row>
    <row r="13640" spans="1:16" x14ac:dyDescent="0.25">
      <c r="A13640" s="12">
        <v>41542.125</v>
      </c>
      <c r="D13640" s="52"/>
      <c r="F13640" s="13">
        <v>0.48</v>
      </c>
      <c r="G13640" s="13">
        <v>0.48</v>
      </c>
      <c r="H13640" s="14">
        <f t="shared" si="2317"/>
        <v>0.66904698844619004</v>
      </c>
      <c r="I13640" s="14"/>
      <c r="J13640" s="14"/>
      <c r="K13640" s="14"/>
      <c r="L13640" s="14"/>
      <c r="M13640" s="14"/>
      <c r="N13640" s="14"/>
      <c r="O13640" s="14"/>
      <c r="P13640" s="14"/>
    </row>
    <row r="13641" spans="1:16" x14ac:dyDescent="0.25">
      <c r="A13641" s="12">
        <v>41542.145833333336</v>
      </c>
      <c r="D13641" s="52"/>
      <c r="F13641" s="13">
        <v>0.49</v>
      </c>
      <c r="G13641" s="13">
        <v>0.49</v>
      </c>
      <c r="H13641" s="14">
        <f t="shared" si="2317"/>
        <v>0.68439518759470563</v>
      </c>
      <c r="I13641" s="14"/>
      <c r="J13641" s="14"/>
      <c r="K13641" s="14"/>
      <c r="L13641" s="14"/>
      <c r="M13641" s="14"/>
      <c r="N13641" s="14"/>
      <c r="O13641" s="14"/>
      <c r="P13641" s="14"/>
    </row>
    <row r="13642" spans="1:16" x14ac:dyDescent="0.25">
      <c r="A13642" s="12">
        <v>41542.166666666664</v>
      </c>
      <c r="D13642" s="52"/>
      <c r="F13642" s="13">
        <v>0.23</v>
      </c>
      <c r="G13642" s="13">
        <v>0.23</v>
      </c>
      <c r="H13642" s="14">
        <f t="shared" si="2317"/>
        <v>0.29784607315682243</v>
      </c>
      <c r="I13642" s="14"/>
      <c r="J13642" s="14"/>
      <c r="K13642" s="14"/>
      <c r="L13642" s="14"/>
      <c r="M13642" s="14"/>
      <c r="N13642" s="14"/>
      <c r="O13642" s="14"/>
      <c r="P13642" s="14"/>
    </row>
    <row r="13643" spans="1:16" x14ac:dyDescent="0.25">
      <c r="A13643" s="12">
        <v>41542.1875</v>
      </c>
      <c r="D13643" s="52"/>
      <c r="F13643" s="13">
        <v>0.26</v>
      </c>
      <c r="G13643" s="13">
        <v>0.26</v>
      </c>
      <c r="H13643" s="14">
        <f t="shared" si="2317"/>
        <v>0.34084893536290373</v>
      </c>
      <c r="I13643" s="14"/>
      <c r="J13643" s="14"/>
      <c r="K13643" s="14"/>
      <c r="L13643" s="14"/>
      <c r="M13643" s="14"/>
      <c r="N13643" s="14"/>
      <c r="O13643" s="14"/>
      <c r="P13643" s="14"/>
    </row>
    <row r="13644" spans="1:16" x14ac:dyDescent="0.25">
      <c r="A13644" s="12">
        <v>41542.208333333336</v>
      </c>
      <c r="D13644" s="52"/>
      <c r="F13644" s="13">
        <v>0.24</v>
      </c>
      <c r="G13644" s="13">
        <v>0.24</v>
      </c>
      <c r="H13644" s="14">
        <f t="shared" si="2317"/>
        <v>0.31212145655432016</v>
      </c>
      <c r="I13644" s="14"/>
      <c r="J13644" s="14"/>
      <c r="K13644" s="14"/>
      <c r="L13644" s="14"/>
      <c r="M13644" s="14"/>
      <c r="N13644" s="14"/>
      <c r="O13644" s="14"/>
      <c r="P13644" s="14"/>
    </row>
    <row r="13645" spans="1:16" x14ac:dyDescent="0.25">
      <c r="A13645" s="12">
        <v>41542.229166666664</v>
      </c>
      <c r="D13645" s="52"/>
      <c r="F13645" s="13">
        <v>0.27</v>
      </c>
      <c r="G13645" s="13">
        <v>0.27</v>
      </c>
      <c r="H13645" s="14">
        <f t="shared" si="2317"/>
        <v>0.35529688477210081</v>
      </c>
      <c r="I13645" s="14"/>
      <c r="J13645" s="14"/>
      <c r="K13645" s="14"/>
      <c r="L13645" s="14"/>
      <c r="M13645" s="14"/>
      <c r="N13645" s="14"/>
      <c r="O13645" s="14"/>
      <c r="P13645" s="14"/>
    </row>
    <row r="13646" spans="1:16" x14ac:dyDescent="0.25">
      <c r="A13646" s="12">
        <v>41542.25</v>
      </c>
      <c r="D13646" s="52"/>
      <c r="F13646" s="13">
        <v>0.26</v>
      </c>
      <c r="G13646" s="13">
        <v>0.26</v>
      </c>
      <c r="H13646" s="14">
        <f t="shared" si="2317"/>
        <v>0.34084893536290373</v>
      </c>
      <c r="I13646" s="14"/>
      <c r="J13646" s="14"/>
      <c r="K13646" s="14"/>
      <c r="L13646" s="14"/>
      <c r="M13646" s="14"/>
      <c r="N13646" s="14"/>
      <c r="O13646" s="14"/>
      <c r="P13646" s="14"/>
    </row>
    <row r="13647" spans="1:16" x14ac:dyDescent="0.25">
      <c r="A13647" s="12">
        <v>41542.270833333336</v>
      </c>
      <c r="D13647" s="52"/>
      <c r="F13647" s="13">
        <v>0.28999999999999998</v>
      </c>
      <c r="G13647" s="13">
        <v>0.28999999999999998</v>
      </c>
      <c r="H13647" s="14">
        <f t="shared" si="2317"/>
        <v>0.38435192163695486</v>
      </c>
      <c r="I13647" s="14"/>
      <c r="J13647" s="14"/>
      <c r="K13647" s="14"/>
      <c r="L13647" s="14"/>
      <c r="M13647" s="14"/>
      <c r="N13647" s="14"/>
      <c r="O13647" s="14"/>
      <c r="P13647" s="14"/>
    </row>
    <row r="13648" spans="1:16" x14ac:dyDescent="0.25">
      <c r="A13648" s="12">
        <v>41542.291666666664</v>
      </c>
      <c r="D13648" s="52"/>
      <c r="F13648" s="13">
        <v>0.27</v>
      </c>
      <c r="G13648" s="13">
        <v>0.27</v>
      </c>
      <c r="H13648" s="14">
        <f t="shared" si="2317"/>
        <v>0.35529688477210081</v>
      </c>
      <c r="I13648" s="14"/>
      <c r="J13648" s="14"/>
      <c r="K13648" s="14"/>
      <c r="L13648" s="14"/>
      <c r="M13648" s="14"/>
      <c r="N13648" s="14"/>
      <c r="O13648" s="14"/>
      <c r="P13648" s="14"/>
    </row>
    <row r="13649" spans="1:16" x14ac:dyDescent="0.25">
      <c r="A13649" s="12">
        <v>41542.3125</v>
      </c>
      <c r="D13649" s="52"/>
      <c r="F13649" s="13">
        <v>0.3</v>
      </c>
      <c r="G13649" s="13">
        <v>0.3</v>
      </c>
      <c r="H13649" s="14">
        <f t="shared" si="2317"/>
        <v>0.39895566775434588</v>
      </c>
      <c r="I13649" s="14"/>
      <c r="J13649" s="14"/>
      <c r="K13649" s="14"/>
      <c r="L13649" s="14"/>
      <c r="M13649" s="14"/>
      <c r="N13649" s="14"/>
      <c r="O13649" s="14"/>
      <c r="P13649" s="14"/>
    </row>
    <row r="13650" spans="1:16" x14ac:dyDescent="0.25">
      <c r="A13650" s="12">
        <v>41542.333333333336</v>
      </c>
      <c r="D13650" s="52"/>
      <c r="F13650" s="13">
        <v>0.27</v>
      </c>
      <c r="G13650" s="13">
        <v>0.27</v>
      </c>
      <c r="H13650" s="14">
        <f t="shared" si="2317"/>
        <v>0.35529688477210081</v>
      </c>
      <c r="I13650" s="14"/>
      <c r="J13650" s="14"/>
      <c r="K13650" s="14"/>
      <c r="L13650" s="14"/>
      <c r="M13650" s="14"/>
      <c r="N13650" s="14"/>
      <c r="O13650" s="14"/>
      <c r="P13650" s="14"/>
    </row>
    <row r="13651" spans="1:16" x14ac:dyDescent="0.25">
      <c r="A13651" s="12">
        <v>41542.354166666664</v>
      </c>
      <c r="D13651" s="52"/>
      <c r="F13651" s="13">
        <v>0.23</v>
      </c>
      <c r="G13651" s="13">
        <v>0.23</v>
      </c>
      <c r="H13651" s="14">
        <f t="shared" si="2317"/>
        <v>0.29784607315682243</v>
      </c>
      <c r="I13651" s="14"/>
      <c r="J13651" s="14"/>
      <c r="K13651" s="14"/>
      <c r="L13651" s="14"/>
      <c r="M13651" s="14"/>
      <c r="N13651" s="14"/>
      <c r="O13651" s="14"/>
      <c r="P13651" s="14"/>
    </row>
    <row r="13652" spans="1:16" x14ac:dyDescent="0.25">
      <c r="A13652" s="12">
        <v>41542.375</v>
      </c>
      <c r="D13652" s="52"/>
      <c r="F13652" s="13">
        <v>0.24</v>
      </c>
      <c r="G13652" s="13">
        <v>0.24</v>
      </c>
      <c r="H13652" s="14">
        <f t="shared" si="2317"/>
        <v>0.31212145655432016</v>
      </c>
      <c r="I13652" s="14"/>
      <c r="J13652" s="14"/>
      <c r="K13652" s="14"/>
      <c r="L13652" s="14"/>
      <c r="M13652" s="14"/>
      <c r="N13652" s="14"/>
      <c r="O13652" s="14"/>
      <c r="P13652" s="14"/>
    </row>
    <row r="13653" spans="1:16" x14ac:dyDescent="0.25">
      <c r="A13653" s="12">
        <v>41542.395833333336</v>
      </c>
      <c r="D13653" s="52"/>
      <c r="F13653" s="13">
        <v>0.27</v>
      </c>
      <c r="G13653" s="13">
        <v>0.27</v>
      </c>
      <c r="H13653" s="14">
        <f t="shared" ref="H13653:H13716" si="2327">1.5*(G13653^1.1)</f>
        <v>0.35529688477210081</v>
      </c>
      <c r="I13653" s="14"/>
      <c r="J13653" s="14"/>
      <c r="K13653" s="14"/>
      <c r="L13653" s="14"/>
      <c r="M13653" s="14"/>
      <c r="N13653" s="14"/>
      <c r="O13653" s="14"/>
      <c r="P13653" s="14"/>
    </row>
    <row r="13654" spans="1:16" x14ac:dyDescent="0.25">
      <c r="A13654" s="12">
        <v>41542.416666666664</v>
      </c>
      <c r="D13654" s="52"/>
      <c r="F13654" s="13">
        <v>0.25</v>
      </c>
      <c r="G13654" s="13">
        <v>0.25</v>
      </c>
      <c r="H13654" s="14">
        <f t="shared" si="2327"/>
        <v>0.32645646123604655</v>
      </c>
      <c r="I13654" s="14"/>
      <c r="J13654" s="14"/>
      <c r="K13654" s="14"/>
      <c r="L13654" s="14"/>
      <c r="M13654" s="14"/>
      <c r="N13654" s="14"/>
      <c r="O13654" s="14"/>
      <c r="P13654" s="14"/>
    </row>
    <row r="13655" spans="1:16" x14ac:dyDescent="0.25">
      <c r="A13655" s="12">
        <v>41542.4375</v>
      </c>
      <c r="D13655" s="52"/>
      <c r="F13655" s="13">
        <v>0.2</v>
      </c>
      <c r="G13655" s="13">
        <v>0.2</v>
      </c>
      <c r="H13655" s="14">
        <f t="shared" si="2327"/>
        <v>0.25540197675623538</v>
      </c>
      <c r="I13655" s="14"/>
      <c r="J13655" s="14"/>
      <c r="K13655" s="14"/>
      <c r="L13655" s="14"/>
      <c r="M13655" s="14"/>
      <c r="N13655" s="14"/>
      <c r="O13655" s="14"/>
      <c r="P13655" s="14"/>
    </row>
    <row r="13656" spans="1:16" x14ac:dyDescent="0.25">
      <c r="A13656" s="12">
        <v>41542.458333333336</v>
      </c>
      <c r="D13656" s="52"/>
      <c r="F13656" s="13">
        <v>0.27</v>
      </c>
      <c r="G13656" s="13">
        <v>0.27</v>
      </c>
      <c r="H13656" s="14">
        <f t="shared" si="2327"/>
        <v>0.35529688477210081</v>
      </c>
      <c r="I13656" s="14"/>
      <c r="J13656" s="14"/>
      <c r="K13656" s="14"/>
      <c r="L13656" s="14"/>
      <c r="M13656" s="14"/>
      <c r="N13656" s="14"/>
      <c r="O13656" s="14"/>
      <c r="P13656" s="14"/>
    </row>
    <row r="13657" spans="1:16" x14ac:dyDescent="0.25">
      <c r="A13657" s="12">
        <v>41542.479166666664</v>
      </c>
      <c r="D13657" s="52"/>
      <c r="F13657" s="13">
        <v>0.23</v>
      </c>
      <c r="G13657" s="13">
        <v>0.23</v>
      </c>
      <c r="H13657" s="14">
        <f t="shared" si="2327"/>
        <v>0.29784607315682243</v>
      </c>
      <c r="I13657" s="14"/>
      <c r="J13657" s="14"/>
      <c r="K13657" s="14"/>
      <c r="L13657" s="14"/>
      <c r="M13657" s="14"/>
      <c r="N13657" s="14"/>
      <c r="O13657" s="14"/>
      <c r="P13657" s="14"/>
    </row>
    <row r="13658" spans="1:16" x14ac:dyDescent="0.25">
      <c r="A13658" s="12">
        <v>41542.5</v>
      </c>
      <c r="D13658" s="52"/>
      <c r="F13658" s="13">
        <v>0.35</v>
      </c>
      <c r="G13658" s="13">
        <v>0.35</v>
      </c>
      <c r="H13658" s="14">
        <f t="shared" si="2327"/>
        <v>0.47267878208054537</v>
      </c>
      <c r="I13658" s="14"/>
      <c r="J13658" s="14"/>
      <c r="K13658" s="14"/>
      <c r="L13658" s="14"/>
      <c r="M13658" s="14"/>
      <c r="N13658" s="14"/>
      <c r="O13658" s="14"/>
      <c r="P13658" s="14"/>
    </row>
    <row r="13659" spans="1:16" x14ac:dyDescent="0.25">
      <c r="A13659" s="12">
        <v>41542.520833333336</v>
      </c>
      <c r="D13659" s="52"/>
      <c r="F13659" s="13">
        <v>0.22</v>
      </c>
      <c r="G13659" s="13">
        <v>0.22</v>
      </c>
      <c r="H13659" s="14">
        <f t="shared" si="2327"/>
        <v>0.2836326404208242</v>
      </c>
      <c r="I13659" s="14"/>
      <c r="J13659" s="14"/>
      <c r="K13659" s="14"/>
      <c r="L13659" s="14"/>
      <c r="M13659" s="14"/>
      <c r="N13659" s="14"/>
      <c r="O13659" s="14"/>
      <c r="P13659" s="14"/>
    </row>
    <row r="13660" spans="1:16" x14ac:dyDescent="0.25">
      <c r="A13660" s="12">
        <v>41542.541666666664</v>
      </c>
      <c r="D13660" s="52"/>
      <c r="F13660" s="13">
        <v>0.22</v>
      </c>
      <c r="G13660" s="13">
        <v>0.22</v>
      </c>
      <c r="H13660" s="14">
        <f t="shared" si="2327"/>
        <v>0.2836326404208242</v>
      </c>
      <c r="I13660" s="14"/>
      <c r="J13660" s="14"/>
      <c r="K13660" s="14"/>
      <c r="L13660" s="14"/>
      <c r="M13660" s="14"/>
      <c r="N13660" s="14"/>
      <c r="O13660" s="14"/>
      <c r="P13660" s="14"/>
    </row>
    <row r="13661" spans="1:16" x14ac:dyDescent="0.25">
      <c r="A13661" s="12">
        <v>41542.5625</v>
      </c>
      <c r="D13661" s="52"/>
      <c r="F13661" s="13">
        <v>0.24</v>
      </c>
      <c r="G13661" s="13">
        <v>0.24</v>
      </c>
      <c r="H13661" s="14">
        <f t="shared" si="2327"/>
        <v>0.31212145655432016</v>
      </c>
      <c r="I13661" s="14"/>
      <c r="J13661" s="14"/>
      <c r="K13661" s="14"/>
      <c r="L13661" s="14"/>
      <c r="M13661" s="14"/>
      <c r="N13661" s="14"/>
      <c r="O13661" s="14"/>
      <c r="P13661" s="14"/>
    </row>
    <row r="13662" spans="1:16" x14ac:dyDescent="0.25">
      <c r="A13662" s="12">
        <v>41542.583333333336</v>
      </c>
      <c r="D13662" s="52"/>
      <c r="F13662" s="13">
        <v>0.22</v>
      </c>
      <c r="G13662" s="13">
        <v>0.22</v>
      </c>
      <c r="H13662" s="14">
        <f t="shared" si="2327"/>
        <v>0.2836326404208242</v>
      </c>
      <c r="I13662" s="14"/>
      <c r="J13662" s="14"/>
      <c r="K13662" s="14"/>
      <c r="L13662" s="14"/>
      <c r="M13662" s="14"/>
      <c r="N13662" s="14"/>
      <c r="O13662" s="14"/>
      <c r="P13662" s="14"/>
    </row>
    <row r="13663" spans="1:16" x14ac:dyDescent="0.25">
      <c r="A13663" s="12">
        <v>41542.604166666664</v>
      </c>
      <c r="D13663" s="52"/>
      <c r="F13663" s="13">
        <v>0.22</v>
      </c>
      <c r="G13663" s="13">
        <v>0.22</v>
      </c>
      <c r="H13663" s="14">
        <f t="shared" si="2327"/>
        <v>0.2836326404208242</v>
      </c>
      <c r="I13663" s="14"/>
      <c r="J13663" s="14"/>
      <c r="K13663" s="14"/>
      <c r="L13663" s="14"/>
      <c r="M13663" s="14"/>
      <c r="N13663" s="14"/>
      <c r="O13663" s="14"/>
      <c r="P13663" s="14"/>
    </row>
    <row r="13664" spans="1:16" x14ac:dyDescent="0.25">
      <c r="A13664" s="12">
        <v>41542.625</v>
      </c>
      <c r="D13664" s="52"/>
      <c r="F13664" s="13">
        <v>0.21</v>
      </c>
      <c r="G13664" s="13">
        <v>0.21</v>
      </c>
      <c r="H13664" s="14">
        <f t="shared" si="2327"/>
        <v>0.26948368864234423</v>
      </c>
      <c r="I13664" s="14"/>
      <c r="J13664" s="14"/>
      <c r="K13664" s="14"/>
      <c r="L13664" s="14"/>
      <c r="M13664" s="14"/>
      <c r="N13664" s="14"/>
      <c r="O13664" s="14"/>
      <c r="P13664" s="14"/>
    </row>
    <row r="13665" spans="1:16" x14ac:dyDescent="0.25">
      <c r="A13665" s="12">
        <v>41542.645833333336</v>
      </c>
      <c r="D13665" s="52"/>
      <c r="F13665" s="13">
        <v>0.27</v>
      </c>
      <c r="G13665" s="13">
        <v>0.27</v>
      </c>
      <c r="H13665" s="14">
        <f t="shared" si="2327"/>
        <v>0.35529688477210081</v>
      </c>
      <c r="I13665" s="14"/>
      <c r="J13665" s="14"/>
      <c r="K13665" s="14"/>
      <c r="L13665" s="14"/>
      <c r="M13665" s="14"/>
      <c r="N13665" s="14"/>
      <c r="O13665" s="14"/>
      <c r="P13665" s="14"/>
    </row>
    <row r="13666" spans="1:16" x14ac:dyDescent="0.25">
      <c r="A13666" s="12">
        <v>41542.666666666664</v>
      </c>
      <c r="D13666" s="52"/>
      <c r="F13666" s="13">
        <v>0.24</v>
      </c>
      <c r="G13666" s="13">
        <v>0.24</v>
      </c>
      <c r="H13666" s="14">
        <f t="shared" si="2327"/>
        <v>0.31212145655432016</v>
      </c>
      <c r="I13666" s="14"/>
      <c r="J13666" s="14"/>
      <c r="K13666" s="14"/>
      <c r="L13666" s="14"/>
      <c r="M13666" s="14"/>
      <c r="N13666" s="14"/>
      <c r="O13666" s="14"/>
      <c r="P13666" s="14"/>
    </row>
    <row r="13667" spans="1:16" x14ac:dyDescent="0.25">
      <c r="A13667" s="12">
        <v>41542.6875</v>
      </c>
      <c r="D13667" s="52"/>
      <c r="F13667" s="13">
        <v>0.24</v>
      </c>
      <c r="G13667" s="13">
        <v>0.24</v>
      </c>
      <c r="H13667" s="14">
        <f t="shared" si="2327"/>
        <v>0.31212145655432016</v>
      </c>
      <c r="I13667" s="14"/>
      <c r="J13667" s="14"/>
      <c r="K13667" s="14"/>
      <c r="L13667" s="14"/>
      <c r="M13667" s="14"/>
      <c r="N13667" s="14"/>
      <c r="O13667" s="14"/>
      <c r="P13667" s="14"/>
    </row>
    <row r="13668" spans="1:16" x14ac:dyDescent="0.25">
      <c r="A13668" s="12">
        <v>41542.708333333336</v>
      </c>
      <c r="D13668" s="52"/>
      <c r="F13668" s="13">
        <v>0.24</v>
      </c>
      <c r="G13668" s="13">
        <v>0.24</v>
      </c>
      <c r="H13668" s="14">
        <f t="shared" si="2327"/>
        <v>0.31212145655432016</v>
      </c>
      <c r="I13668" s="14"/>
      <c r="J13668" s="14"/>
      <c r="K13668" s="14"/>
      <c r="L13668" s="14"/>
      <c r="M13668" s="14"/>
      <c r="N13668" s="14"/>
      <c r="O13668" s="14"/>
      <c r="P13668" s="14"/>
    </row>
    <row r="13669" spans="1:16" x14ac:dyDescent="0.25">
      <c r="A13669" s="12">
        <v>41542.729166666664</v>
      </c>
      <c r="D13669" s="52"/>
      <c r="F13669" s="13">
        <v>0.24</v>
      </c>
      <c r="G13669" s="13">
        <v>0.24</v>
      </c>
      <c r="H13669" s="14">
        <f t="shared" si="2327"/>
        <v>0.31212145655432016</v>
      </c>
      <c r="I13669" s="14"/>
      <c r="J13669" s="14"/>
      <c r="K13669" s="14"/>
      <c r="L13669" s="14"/>
      <c r="M13669" s="14"/>
      <c r="N13669" s="14"/>
      <c r="O13669" s="14"/>
      <c r="P13669" s="14"/>
    </row>
    <row r="13670" spans="1:16" x14ac:dyDescent="0.25">
      <c r="A13670" s="12">
        <v>41542.75</v>
      </c>
      <c r="D13670" s="52"/>
      <c r="F13670" s="13">
        <v>0.26</v>
      </c>
      <c r="G13670" s="13">
        <v>0.26</v>
      </c>
      <c r="H13670" s="14">
        <f t="shared" si="2327"/>
        <v>0.34084893536290373</v>
      </c>
      <c r="I13670" s="14"/>
      <c r="J13670" s="14"/>
      <c r="K13670" s="14"/>
      <c r="L13670" s="14"/>
      <c r="M13670" s="14"/>
      <c r="N13670" s="14"/>
      <c r="O13670" s="14"/>
      <c r="P13670" s="14"/>
    </row>
    <row r="13671" spans="1:16" x14ac:dyDescent="0.25">
      <c r="A13671" s="12">
        <v>41542.770833333336</v>
      </c>
      <c r="D13671" s="52"/>
      <c r="F13671" s="13">
        <v>0.26</v>
      </c>
      <c r="G13671" s="13">
        <v>0.26</v>
      </c>
      <c r="H13671" s="14">
        <f t="shared" si="2327"/>
        <v>0.34084893536290373</v>
      </c>
      <c r="I13671" s="14"/>
      <c r="J13671" s="14"/>
      <c r="K13671" s="14"/>
      <c r="L13671" s="14"/>
      <c r="M13671" s="14"/>
      <c r="N13671" s="14"/>
      <c r="O13671" s="14"/>
      <c r="P13671" s="14"/>
    </row>
    <row r="13672" spans="1:16" x14ac:dyDescent="0.25">
      <c r="A13672" s="12">
        <v>41542.791666666664</v>
      </c>
      <c r="D13672" s="52"/>
      <c r="F13672" s="13">
        <v>0.3</v>
      </c>
      <c r="G13672" s="13">
        <v>0.3</v>
      </c>
      <c r="H13672" s="14">
        <f t="shared" si="2327"/>
        <v>0.39895566775434588</v>
      </c>
      <c r="I13672" s="14"/>
      <c r="J13672" s="14"/>
      <c r="K13672" s="14"/>
      <c r="L13672" s="14"/>
      <c r="M13672" s="14"/>
      <c r="N13672" s="14"/>
      <c r="O13672" s="14"/>
      <c r="P13672" s="14"/>
    </row>
    <row r="13673" spans="1:16" x14ac:dyDescent="0.25">
      <c r="A13673" s="12">
        <v>41542.8125</v>
      </c>
      <c r="D13673" s="52"/>
      <c r="F13673" s="13">
        <v>0.31</v>
      </c>
      <c r="G13673" s="13">
        <v>0.31</v>
      </c>
      <c r="H13673" s="14">
        <f t="shared" si="2327"/>
        <v>0.41360818284378509</v>
      </c>
      <c r="I13673" s="14"/>
      <c r="J13673" s="14"/>
      <c r="K13673" s="14"/>
      <c r="L13673" s="14"/>
      <c r="M13673" s="14"/>
      <c r="N13673" s="14"/>
      <c r="O13673" s="14"/>
      <c r="P13673" s="14"/>
    </row>
    <row r="13674" spans="1:16" x14ac:dyDescent="0.25">
      <c r="A13674" s="12">
        <v>41542.833333333336</v>
      </c>
      <c r="D13674" s="52"/>
      <c r="F13674" s="13">
        <v>0.27</v>
      </c>
      <c r="G13674" s="13">
        <v>0.27</v>
      </c>
      <c r="H13674" s="14">
        <f t="shared" si="2327"/>
        <v>0.35529688477210081</v>
      </c>
      <c r="I13674" s="14"/>
      <c r="J13674" s="14"/>
      <c r="K13674" s="14"/>
      <c r="L13674" s="14"/>
      <c r="M13674" s="14"/>
      <c r="N13674" s="14"/>
      <c r="O13674" s="14"/>
      <c r="P13674" s="14"/>
    </row>
    <row r="13675" spans="1:16" x14ac:dyDescent="0.25">
      <c r="A13675" s="12">
        <v>41542.854166666664</v>
      </c>
      <c r="D13675" s="52"/>
      <c r="F13675" s="13">
        <v>0.26</v>
      </c>
      <c r="G13675" s="13">
        <v>0.26</v>
      </c>
      <c r="H13675" s="14">
        <f t="shared" si="2327"/>
        <v>0.34084893536290373</v>
      </c>
      <c r="I13675" s="14"/>
      <c r="J13675" s="14"/>
      <c r="K13675" s="14"/>
      <c r="L13675" s="14"/>
      <c r="M13675" s="14"/>
      <c r="N13675" s="14"/>
      <c r="O13675" s="14"/>
      <c r="P13675" s="14"/>
    </row>
    <row r="13676" spans="1:16" x14ac:dyDescent="0.25">
      <c r="A13676" s="12">
        <v>41542.875</v>
      </c>
      <c r="D13676" s="52"/>
      <c r="F13676" s="13">
        <v>0.22</v>
      </c>
      <c r="G13676" s="13">
        <v>0.22</v>
      </c>
      <c r="H13676" s="14">
        <f t="shared" si="2327"/>
        <v>0.2836326404208242</v>
      </c>
      <c r="I13676" s="14"/>
      <c r="J13676" s="14"/>
      <c r="K13676" s="14"/>
      <c r="L13676" s="14"/>
      <c r="M13676" s="14"/>
      <c r="N13676" s="14"/>
      <c r="O13676" s="14"/>
      <c r="P13676" s="14"/>
    </row>
    <row r="13677" spans="1:16" x14ac:dyDescent="0.25">
      <c r="A13677" s="12">
        <v>41542.895833333336</v>
      </c>
      <c r="D13677" s="52"/>
      <c r="F13677" s="13">
        <v>0.22</v>
      </c>
      <c r="G13677" s="13">
        <v>0.22</v>
      </c>
      <c r="H13677" s="14">
        <f t="shared" si="2327"/>
        <v>0.2836326404208242</v>
      </c>
      <c r="I13677" s="14"/>
      <c r="J13677" s="14"/>
      <c r="K13677" s="14"/>
      <c r="L13677" s="14"/>
      <c r="M13677" s="14"/>
      <c r="N13677" s="14"/>
      <c r="O13677" s="14"/>
      <c r="P13677" s="14"/>
    </row>
    <row r="13678" spans="1:16" x14ac:dyDescent="0.25">
      <c r="A13678" s="12">
        <v>41542.916666666664</v>
      </c>
      <c r="D13678" s="52"/>
      <c r="F13678" s="13">
        <v>0.23</v>
      </c>
      <c r="G13678" s="13">
        <v>0.23</v>
      </c>
      <c r="H13678" s="14">
        <f t="shared" si="2327"/>
        <v>0.29784607315682243</v>
      </c>
      <c r="I13678" s="14"/>
      <c r="J13678" s="14"/>
      <c r="K13678" s="14"/>
      <c r="L13678" s="14"/>
      <c r="M13678" s="14"/>
      <c r="N13678" s="14"/>
      <c r="O13678" s="14"/>
      <c r="P13678" s="14"/>
    </row>
    <row r="13679" spans="1:16" x14ac:dyDescent="0.25">
      <c r="A13679" s="12">
        <v>41542.9375</v>
      </c>
      <c r="D13679" s="52"/>
      <c r="F13679" s="13">
        <v>0.26</v>
      </c>
      <c r="G13679" s="13">
        <v>0.26</v>
      </c>
      <c r="H13679" s="14">
        <f t="shared" si="2327"/>
        <v>0.34084893536290373</v>
      </c>
      <c r="I13679" s="14"/>
      <c r="J13679" s="14"/>
      <c r="K13679" s="14"/>
      <c r="L13679" s="14"/>
      <c r="M13679" s="14"/>
      <c r="N13679" s="14"/>
      <c r="O13679" s="14"/>
      <c r="P13679" s="14"/>
    </row>
    <row r="13680" spans="1:16" x14ac:dyDescent="0.25">
      <c r="A13680" s="12">
        <v>41542.958333333336</v>
      </c>
      <c r="D13680" s="52"/>
      <c r="F13680" s="13">
        <v>0.21</v>
      </c>
      <c r="G13680" s="13">
        <v>0.21</v>
      </c>
      <c r="H13680" s="14">
        <f t="shared" si="2327"/>
        <v>0.26948368864234423</v>
      </c>
      <c r="I13680" s="14"/>
      <c r="J13680" s="14"/>
      <c r="K13680" s="14"/>
      <c r="L13680" s="14"/>
      <c r="M13680" s="14"/>
      <c r="N13680" s="14"/>
      <c r="O13680" s="14"/>
      <c r="P13680" s="14"/>
    </row>
    <row r="13681" spans="1:16" x14ac:dyDescent="0.25">
      <c r="A13681" s="12">
        <v>41542.979166666664</v>
      </c>
      <c r="D13681" s="52"/>
      <c r="F13681" s="13">
        <v>0.23</v>
      </c>
      <c r="G13681" s="13">
        <v>0.23</v>
      </c>
      <c r="H13681" s="14">
        <f t="shared" si="2327"/>
        <v>0.29784607315682243</v>
      </c>
      <c r="I13681" s="14"/>
      <c r="J13681" s="14"/>
      <c r="K13681" s="14"/>
      <c r="L13681" s="14"/>
      <c r="M13681" s="14"/>
      <c r="N13681" s="14"/>
      <c r="O13681" s="14"/>
      <c r="P13681" s="14"/>
    </row>
    <row r="13682" spans="1:16" x14ac:dyDescent="0.25">
      <c r="A13682" s="12">
        <v>41543</v>
      </c>
      <c r="B13682" s="13">
        <v>0.5</v>
      </c>
      <c r="C13682" s="13">
        <f t="shared" ref="C13682:C13745" si="2328">B13682*28.3168466</f>
        <v>14.158423300000001</v>
      </c>
      <c r="D13682" s="52">
        <f t="shared" ref="D13682:D13745" si="2329">C13682*1800*10^6/(5.84*10^12)</f>
        <v>4.3638975924657538E-3</v>
      </c>
      <c r="E13682" s="13">
        <f t="shared" ref="E13682:E13745" si="2330">C13682*86400*10^6/(5.84*10^12)</f>
        <v>0.20946708443835615</v>
      </c>
      <c r="F13682" s="13">
        <v>0.24</v>
      </c>
      <c r="G13682" s="13">
        <v>0.24</v>
      </c>
      <c r="H13682" s="14">
        <f t="shared" si="2327"/>
        <v>0.31212145655432016</v>
      </c>
      <c r="I13682" s="14">
        <f t="shared" ref="I13682:I13745" si="2331">C13682*H13682</f>
        <v>4.4191477029086244</v>
      </c>
      <c r="J13682" s="14">
        <f t="shared" ref="J13682:J13745" si="2332">I13682*1800*10^-6</f>
        <v>7.954465865235523E-3</v>
      </c>
      <c r="K13682" s="14">
        <f t="shared" ref="K13682" si="2333">SUM(J13682:J13729)</f>
        <v>0.40685604626361921</v>
      </c>
      <c r="L13682" s="14">
        <f>K13682/5.84</f>
        <v>6.9667131209523836E-2</v>
      </c>
      <c r="M13682" s="14">
        <f t="shared" ref="M13682:M13745" si="2334">J13682/5.84</f>
        <v>1.362066072814302E-3</v>
      </c>
      <c r="N13682" s="14">
        <f t="shared" ref="N13682" si="2335">AVERAGE(H13682:H13729)</f>
        <v>0.3882844945830583</v>
      </c>
      <c r="O13682" s="14">
        <f t="shared" ref="O13682" si="2336">AVERAGE(E13682:E13729)</f>
        <v>0.18075263827993149</v>
      </c>
      <c r="P13682" s="14">
        <f>MAX(E13682:E13729)</f>
        <v>0.20946708443835615</v>
      </c>
    </row>
    <row r="13683" spans="1:16" x14ac:dyDescent="0.25">
      <c r="A13683" s="12">
        <v>41543.020833333336</v>
      </c>
      <c r="B13683" s="13">
        <v>0.5</v>
      </c>
      <c r="C13683" s="13">
        <f t="shared" si="2328"/>
        <v>14.158423300000001</v>
      </c>
      <c r="D13683" s="52">
        <f t="shared" si="2329"/>
        <v>4.3638975924657538E-3</v>
      </c>
      <c r="E13683" s="13">
        <f t="shared" si="2330"/>
        <v>0.20946708443835615</v>
      </c>
      <c r="F13683" s="13">
        <v>0.24</v>
      </c>
      <c r="G13683" s="13">
        <v>0.24</v>
      </c>
      <c r="H13683" s="14">
        <f t="shared" si="2327"/>
        <v>0.31212145655432016</v>
      </c>
      <c r="I13683" s="14">
        <f t="shared" si="2331"/>
        <v>4.4191477029086244</v>
      </c>
      <c r="J13683" s="14">
        <f t="shared" si="2332"/>
        <v>7.954465865235523E-3</v>
      </c>
      <c r="K13683" s="14"/>
      <c r="L13683" s="14"/>
      <c r="M13683" s="14">
        <f t="shared" si="2334"/>
        <v>1.362066072814302E-3</v>
      </c>
      <c r="N13683" s="14"/>
      <c r="O13683" s="14"/>
      <c r="P13683" s="14"/>
    </row>
    <row r="13684" spans="1:16" x14ac:dyDescent="0.25">
      <c r="A13684" s="12">
        <v>41543.041666666664</v>
      </c>
      <c r="B13684" s="13">
        <v>0.5</v>
      </c>
      <c r="C13684" s="13">
        <f t="shared" si="2328"/>
        <v>14.158423300000001</v>
      </c>
      <c r="D13684" s="52">
        <f t="shared" si="2329"/>
        <v>4.3638975924657538E-3</v>
      </c>
      <c r="E13684" s="13">
        <f t="shared" si="2330"/>
        <v>0.20946708443835615</v>
      </c>
      <c r="F13684" s="13">
        <v>0.2</v>
      </c>
      <c r="G13684" s="13">
        <v>0.2</v>
      </c>
      <c r="H13684" s="14">
        <f t="shared" si="2327"/>
        <v>0.25540197675623538</v>
      </c>
      <c r="I13684" s="14">
        <f t="shared" si="2331"/>
        <v>3.6160892985715418</v>
      </c>
      <c r="J13684" s="14">
        <f t="shared" si="2332"/>
        <v>6.5089607374287746E-3</v>
      </c>
      <c r="K13684" s="14"/>
      <c r="L13684" s="14"/>
      <c r="M13684" s="14">
        <f t="shared" si="2334"/>
        <v>1.11454807147753E-3</v>
      </c>
      <c r="N13684" s="14"/>
      <c r="O13684" s="14"/>
      <c r="P13684" s="14"/>
    </row>
    <row r="13685" spans="1:16" x14ac:dyDescent="0.25">
      <c r="A13685" s="12">
        <v>41543.0625</v>
      </c>
      <c r="B13685" s="13">
        <v>0.5</v>
      </c>
      <c r="C13685" s="13">
        <f t="shared" si="2328"/>
        <v>14.158423300000001</v>
      </c>
      <c r="D13685" s="52">
        <f t="shared" si="2329"/>
        <v>4.3638975924657538E-3</v>
      </c>
      <c r="E13685" s="13">
        <f t="shared" si="2330"/>
        <v>0.20946708443835615</v>
      </c>
      <c r="F13685" s="13">
        <v>0.22</v>
      </c>
      <c r="G13685" s="13">
        <v>0.22</v>
      </c>
      <c r="H13685" s="14">
        <f t="shared" si="2327"/>
        <v>0.2836326404208242</v>
      </c>
      <c r="I13685" s="14">
        <f t="shared" si="2331"/>
        <v>4.0157909847747195</v>
      </c>
      <c r="J13685" s="14">
        <f t="shared" si="2332"/>
        <v>7.2284237725944948E-3</v>
      </c>
      <c r="K13685" s="14"/>
      <c r="L13685" s="14"/>
      <c r="M13685" s="14">
        <f t="shared" si="2334"/>
        <v>1.2377437966771395E-3</v>
      </c>
      <c r="N13685" s="14"/>
      <c r="O13685" s="14"/>
      <c r="P13685" s="14"/>
    </row>
    <row r="13686" spans="1:16" x14ac:dyDescent="0.25">
      <c r="A13686" s="12">
        <v>41543.083333333336</v>
      </c>
      <c r="B13686" s="13">
        <v>0.5</v>
      </c>
      <c r="C13686" s="13">
        <f t="shared" si="2328"/>
        <v>14.158423300000001</v>
      </c>
      <c r="D13686" s="52">
        <f t="shared" si="2329"/>
        <v>4.3638975924657538E-3</v>
      </c>
      <c r="E13686" s="13">
        <f t="shared" si="2330"/>
        <v>0.20946708443835615</v>
      </c>
      <c r="F13686" s="13">
        <v>0.21</v>
      </c>
      <c r="G13686" s="13">
        <v>0.21</v>
      </c>
      <c r="H13686" s="14">
        <f t="shared" si="2327"/>
        <v>0.26948368864234423</v>
      </c>
      <c r="I13686" s="14">
        <f t="shared" si="2331"/>
        <v>3.8154641362437123</v>
      </c>
      <c r="J13686" s="14">
        <f t="shared" si="2332"/>
        <v>6.8678354452386819E-3</v>
      </c>
      <c r="K13686" s="14"/>
      <c r="L13686" s="14"/>
      <c r="M13686" s="14">
        <f t="shared" si="2334"/>
        <v>1.1759992200751168E-3</v>
      </c>
      <c r="N13686" s="14"/>
      <c r="O13686" s="14"/>
      <c r="P13686" s="14"/>
    </row>
    <row r="13687" spans="1:16" x14ac:dyDescent="0.25">
      <c r="A13687" s="12">
        <v>41543.104166666664</v>
      </c>
      <c r="B13687" s="13">
        <v>0.5</v>
      </c>
      <c r="C13687" s="13">
        <f t="shared" si="2328"/>
        <v>14.158423300000001</v>
      </c>
      <c r="D13687" s="52">
        <f t="shared" si="2329"/>
        <v>4.3638975924657538E-3</v>
      </c>
      <c r="E13687" s="13">
        <f t="shared" si="2330"/>
        <v>0.20946708443835615</v>
      </c>
      <c r="F13687" s="13">
        <v>0.22</v>
      </c>
      <c r="G13687" s="13">
        <v>0.22</v>
      </c>
      <c r="H13687" s="14">
        <f t="shared" si="2327"/>
        <v>0.2836326404208242</v>
      </c>
      <c r="I13687" s="14">
        <f t="shared" si="2331"/>
        <v>4.0157909847747195</v>
      </c>
      <c r="J13687" s="14">
        <f t="shared" si="2332"/>
        <v>7.2284237725944948E-3</v>
      </c>
      <c r="K13687" s="14"/>
      <c r="L13687" s="14"/>
      <c r="M13687" s="14">
        <f t="shared" si="2334"/>
        <v>1.2377437966771395E-3</v>
      </c>
      <c r="N13687" s="14"/>
      <c r="O13687" s="14"/>
      <c r="P13687" s="14"/>
    </row>
    <row r="13688" spans="1:16" x14ac:dyDescent="0.25">
      <c r="A13688" s="12">
        <v>41543.125</v>
      </c>
      <c r="B13688" s="13">
        <v>0.5</v>
      </c>
      <c r="C13688" s="13">
        <f t="shared" si="2328"/>
        <v>14.158423300000001</v>
      </c>
      <c r="D13688" s="52">
        <f t="shared" si="2329"/>
        <v>4.3638975924657538E-3</v>
      </c>
      <c r="E13688" s="13">
        <f t="shared" si="2330"/>
        <v>0.20946708443835615</v>
      </c>
      <c r="F13688" s="13">
        <v>0.27</v>
      </c>
      <c r="G13688" s="13">
        <v>0.27</v>
      </c>
      <c r="H13688" s="14">
        <f t="shared" si="2327"/>
        <v>0.35529688477210081</v>
      </c>
      <c r="I13688" s="14">
        <f t="shared" si="2331"/>
        <v>5.0304436917747273</v>
      </c>
      <c r="J13688" s="14">
        <f t="shared" si="2332"/>
        <v>9.0547986451945082E-3</v>
      </c>
      <c r="K13688" s="14"/>
      <c r="L13688" s="14"/>
      <c r="M13688" s="14">
        <f t="shared" si="2334"/>
        <v>1.5504792200675527E-3</v>
      </c>
      <c r="N13688" s="14"/>
      <c r="O13688" s="14"/>
      <c r="P13688" s="14"/>
    </row>
    <row r="13689" spans="1:16" x14ac:dyDescent="0.25">
      <c r="A13689" s="12">
        <v>41543.145833333336</v>
      </c>
      <c r="B13689" s="13">
        <v>0.5</v>
      </c>
      <c r="C13689" s="13">
        <f t="shared" si="2328"/>
        <v>14.158423300000001</v>
      </c>
      <c r="D13689" s="52">
        <f t="shared" si="2329"/>
        <v>4.3638975924657538E-3</v>
      </c>
      <c r="E13689" s="13">
        <f t="shared" si="2330"/>
        <v>0.20946708443835615</v>
      </c>
      <c r="F13689" s="13">
        <v>0.3</v>
      </c>
      <c r="G13689" s="13">
        <v>0.3</v>
      </c>
      <c r="H13689" s="14">
        <f t="shared" si="2327"/>
        <v>0.39895566775434588</v>
      </c>
      <c r="I13689" s="14">
        <f t="shared" si="2331"/>
        <v>5.6485832220001893</v>
      </c>
      <c r="J13689" s="14">
        <f t="shared" si="2332"/>
        <v>1.0167449799600341E-2</v>
      </c>
      <c r="K13689" s="14"/>
      <c r="L13689" s="14"/>
      <c r="M13689" s="14">
        <f t="shared" si="2334"/>
        <v>1.7410016780137572E-3</v>
      </c>
      <c r="N13689" s="14"/>
      <c r="O13689" s="14"/>
      <c r="P13689" s="14"/>
    </row>
    <row r="13690" spans="1:16" x14ac:dyDescent="0.25">
      <c r="A13690" s="12">
        <v>41543.166666666664</v>
      </c>
      <c r="B13690" s="13">
        <v>0.5</v>
      </c>
      <c r="C13690" s="13">
        <f t="shared" si="2328"/>
        <v>14.158423300000001</v>
      </c>
      <c r="D13690" s="52">
        <f t="shared" si="2329"/>
        <v>4.3638975924657538E-3</v>
      </c>
      <c r="E13690" s="13">
        <f t="shared" si="2330"/>
        <v>0.20946708443835615</v>
      </c>
      <c r="F13690" s="13">
        <v>0.24</v>
      </c>
      <c r="G13690" s="13">
        <v>0.24</v>
      </c>
      <c r="H13690" s="14">
        <f t="shared" si="2327"/>
        <v>0.31212145655432016</v>
      </c>
      <c r="I13690" s="14">
        <f t="shared" si="2331"/>
        <v>4.4191477029086244</v>
      </c>
      <c r="J13690" s="14">
        <f t="shared" si="2332"/>
        <v>7.954465865235523E-3</v>
      </c>
      <c r="K13690" s="14"/>
      <c r="L13690" s="14"/>
      <c r="M13690" s="14">
        <f t="shared" si="2334"/>
        <v>1.362066072814302E-3</v>
      </c>
      <c r="N13690" s="14"/>
      <c r="O13690" s="14"/>
      <c r="P13690" s="14"/>
    </row>
    <row r="13691" spans="1:16" x14ac:dyDescent="0.25">
      <c r="A13691" s="12">
        <v>41543.1875</v>
      </c>
      <c r="B13691" s="13">
        <v>0.5</v>
      </c>
      <c r="C13691" s="13">
        <f t="shared" si="2328"/>
        <v>14.158423300000001</v>
      </c>
      <c r="D13691" s="52">
        <f t="shared" si="2329"/>
        <v>4.3638975924657538E-3</v>
      </c>
      <c r="E13691" s="13">
        <f t="shared" si="2330"/>
        <v>0.20946708443835615</v>
      </c>
      <c r="F13691" s="13">
        <v>0.22</v>
      </c>
      <c r="G13691" s="13">
        <v>0.22</v>
      </c>
      <c r="H13691" s="14">
        <f t="shared" si="2327"/>
        <v>0.2836326404208242</v>
      </c>
      <c r="I13691" s="14">
        <f t="shared" si="2331"/>
        <v>4.0157909847747195</v>
      </c>
      <c r="J13691" s="14">
        <f t="shared" si="2332"/>
        <v>7.2284237725944948E-3</v>
      </c>
      <c r="K13691" s="14"/>
      <c r="L13691" s="14"/>
      <c r="M13691" s="14">
        <f t="shared" si="2334"/>
        <v>1.2377437966771395E-3</v>
      </c>
      <c r="N13691" s="14"/>
      <c r="O13691" s="14"/>
      <c r="P13691" s="14"/>
    </row>
    <row r="13692" spans="1:16" x14ac:dyDescent="0.25">
      <c r="A13692" s="12">
        <v>41543.208333333336</v>
      </c>
      <c r="B13692" s="13">
        <v>0.5</v>
      </c>
      <c r="C13692" s="13">
        <f t="shared" si="2328"/>
        <v>14.158423300000001</v>
      </c>
      <c r="D13692" s="52">
        <f t="shared" si="2329"/>
        <v>4.3638975924657538E-3</v>
      </c>
      <c r="E13692" s="13">
        <f t="shared" si="2330"/>
        <v>0.20946708443835615</v>
      </c>
      <c r="F13692" s="13">
        <v>0.32</v>
      </c>
      <c r="G13692" s="13">
        <v>0.32</v>
      </c>
      <c r="H13692" s="14">
        <f t="shared" si="2327"/>
        <v>0.42830804824454505</v>
      </c>
      <c r="I13692" s="14">
        <f t="shared" si="2331"/>
        <v>6.0641666498430906</v>
      </c>
      <c r="J13692" s="14">
        <f t="shared" si="2332"/>
        <v>1.0915499969717562E-2</v>
      </c>
      <c r="K13692" s="14"/>
      <c r="L13692" s="14"/>
      <c r="M13692" s="14">
        <f t="shared" si="2334"/>
        <v>1.8690924605680758E-3</v>
      </c>
      <c r="N13692" s="14"/>
      <c r="O13692" s="14"/>
      <c r="P13692" s="14"/>
    </row>
    <row r="13693" spans="1:16" x14ac:dyDescent="0.25">
      <c r="A13693" s="12">
        <v>41543.229166666664</v>
      </c>
      <c r="B13693" s="13">
        <v>0.5</v>
      </c>
      <c r="C13693" s="13">
        <f t="shared" si="2328"/>
        <v>14.158423300000001</v>
      </c>
      <c r="D13693" s="52">
        <f t="shared" si="2329"/>
        <v>4.3638975924657538E-3</v>
      </c>
      <c r="E13693" s="13">
        <f t="shared" si="2330"/>
        <v>0.20946708443835615</v>
      </c>
      <c r="F13693" s="13">
        <v>0.28999999999999998</v>
      </c>
      <c r="G13693" s="13">
        <v>0.28999999999999998</v>
      </c>
      <c r="H13693" s="14">
        <f t="shared" si="2327"/>
        <v>0.38435192163695486</v>
      </c>
      <c r="I13693" s="14">
        <f t="shared" si="2331"/>
        <v>5.4418172027044358</v>
      </c>
      <c r="J13693" s="14">
        <f t="shared" si="2332"/>
        <v>9.7952709648679841E-3</v>
      </c>
      <c r="K13693" s="14"/>
      <c r="L13693" s="14"/>
      <c r="M13693" s="14">
        <f t="shared" si="2334"/>
        <v>1.6772724254910931E-3</v>
      </c>
      <c r="N13693" s="14"/>
      <c r="O13693" s="14"/>
      <c r="P13693" s="14"/>
    </row>
    <row r="13694" spans="1:16" x14ac:dyDescent="0.25">
      <c r="A13694" s="12">
        <v>41543.25</v>
      </c>
      <c r="B13694" s="13">
        <v>0.41</v>
      </c>
      <c r="C13694" s="13">
        <f t="shared" si="2328"/>
        <v>11.609907106</v>
      </c>
      <c r="D13694" s="52">
        <f t="shared" si="2329"/>
        <v>3.5783960258219177E-3</v>
      </c>
      <c r="E13694" s="13">
        <f t="shared" si="2330"/>
        <v>0.17176300923945204</v>
      </c>
      <c r="F13694" s="13">
        <v>0.31</v>
      </c>
      <c r="G13694" s="13">
        <v>0.31</v>
      </c>
      <c r="H13694" s="14">
        <f t="shared" si="2327"/>
        <v>0.41360818284378509</v>
      </c>
      <c r="I13694" s="14">
        <f t="shared" si="2331"/>
        <v>4.8019525810978072</v>
      </c>
      <c r="J13694" s="14">
        <f t="shared" si="2332"/>
        <v>8.6435146459760519E-3</v>
      </c>
      <c r="K13694" s="14"/>
      <c r="L13694" s="14"/>
      <c r="M13694" s="14">
        <f t="shared" si="2334"/>
        <v>1.4800538777356253E-3</v>
      </c>
      <c r="N13694" s="14"/>
      <c r="O13694" s="14"/>
      <c r="P13694" s="14"/>
    </row>
    <row r="13695" spans="1:16" x14ac:dyDescent="0.25">
      <c r="A13695" s="12">
        <v>41543.270833333336</v>
      </c>
      <c r="B13695" s="13">
        <v>0.5</v>
      </c>
      <c r="C13695" s="13">
        <f t="shared" si="2328"/>
        <v>14.158423300000001</v>
      </c>
      <c r="D13695" s="52">
        <f t="shared" si="2329"/>
        <v>4.3638975924657538E-3</v>
      </c>
      <c r="E13695" s="13">
        <f t="shared" si="2330"/>
        <v>0.20946708443835615</v>
      </c>
      <c r="F13695" s="13">
        <v>0.37</v>
      </c>
      <c r="G13695" s="13">
        <v>0.37</v>
      </c>
      <c r="H13695" s="14">
        <f t="shared" si="2327"/>
        <v>0.50247349205480529</v>
      </c>
      <c r="I13695" s="14">
        <f t="shared" si="2331"/>
        <v>7.1142323975411204</v>
      </c>
      <c r="J13695" s="14">
        <f t="shared" si="2332"/>
        <v>1.2805618315574016E-2</v>
      </c>
      <c r="K13695" s="14"/>
      <c r="L13695" s="14"/>
      <c r="M13695" s="14">
        <f t="shared" si="2334"/>
        <v>2.1927428622558246E-3</v>
      </c>
      <c r="N13695" s="14"/>
      <c r="O13695" s="14"/>
      <c r="P13695" s="14"/>
    </row>
    <row r="13696" spans="1:16" x14ac:dyDescent="0.25">
      <c r="A13696" s="12">
        <v>41543.291666666664</v>
      </c>
      <c r="B13696" s="13">
        <v>0.5</v>
      </c>
      <c r="C13696" s="13">
        <f t="shared" si="2328"/>
        <v>14.158423300000001</v>
      </c>
      <c r="D13696" s="52">
        <f t="shared" si="2329"/>
        <v>4.3638975924657538E-3</v>
      </c>
      <c r="E13696" s="13">
        <f t="shared" si="2330"/>
        <v>0.20946708443835615</v>
      </c>
      <c r="F13696" s="13">
        <v>0.28000000000000003</v>
      </c>
      <c r="G13696" s="13">
        <v>0.28000000000000003</v>
      </c>
      <c r="H13696" s="14">
        <f t="shared" si="2327"/>
        <v>0.36979845599322192</v>
      </c>
      <c r="I13696" s="14">
        <f t="shared" si="2331"/>
        <v>5.2357630756384586</v>
      </c>
      <c r="J13696" s="14">
        <f t="shared" si="2332"/>
        <v>9.4243735361492255E-3</v>
      </c>
      <c r="K13696" s="14"/>
      <c r="L13696" s="14"/>
      <c r="M13696" s="14">
        <f t="shared" si="2334"/>
        <v>1.6137625918063742E-3</v>
      </c>
      <c r="N13696" s="14"/>
      <c r="O13696" s="14"/>
      <c r="P13696" s="14"/>
    </row>
    <row r="13697" spans="1:16" x14ac:dyDescent="0.25">
      <c r="A13697" s="12">
        <v>41543.3125</v>
      </c>
      <c r="B13697" s="13">
        <v>0.5</v>
      </c>
      <c r="C13697" s="13">
        <f t="shared" si="2328"/>
        <v>14.158423300000001</v>
      </c>
      <c r="D13697" s="52">
        <f t="shared" si="2329"/>
        <v>4.3638975924657538E-3</v>
      </c>
      <c r="E13697" s="13">
        <f t="shared" si="2330"/>
        <v>0.20946708443835615</v>
      </c>
      <c r="F13697" s="13">
        <v>0.28999999999999998</v>
      </c>
      <c r="G13697" s="13">
        <v>0.28999999999999998</v>
      </c>
      <c r="H13697" s="14">
        <f t="shared" si="2327"/>
        <v>0.38435192163695486</v>
      </c>
      <c r="I13697" s="14">
        <f t="shared" si="2331"/>
        <v>5.4418172027044358</v>
      </c>
      <c r="J13697" s="14">
        <f t="shared" si="2332"/>
        <v>9.7952709648679841E-3</v>
      </c>
      <c r="K13697" s="14"/>
      <c r="L13697" s="14"/>
      <c r="M13697" s="14">
        <f t="shared" si="2334"/>
        <v>1.6772724254910931E-3</v>
      </c>
      <c r="N13697" s="14"/>
      <c r="O13697" s="14"/>
      <c r="P13697" s="14"/>
    </row>
    <row r="13698" spans="1:16" x14ac:dyDescent="0.25">
      <c r="A13698" s="12">
        <v>41543.333333333336</v>
      </c>
      <c r="B13698" s="13">
        <v>0.5</v>
      </c>
      <c r="C13698" s="13">
        <f t="shared" si="2328"/>
        <v>14.158423300000001</v>
      </c>
      <c r="D13698" s="52">
        <f t="shared" si="2329"/>
        <v>4.3638975924657538E-3</v>
      </c>
      <c r="E13698" s="13">
        <f t="shared" si="2330"/>
        <v>0.20946708443835615</v>
      </c>
      <c r="F13698" s="13">
        <v>0.31</v>
      </c>
      <c r="G13698" s="13">
        <v>0.31</v>
      </c>
      <c r="H13698" s="14">
        <f t="shared" si="2327"/>
        <v>0.41360818284378509</v>
      </c>
      <c r="I13698" s="14">
        <f t="shared" si="2331"/>
        <v>5.8560397330461074</v>
      </c>
      <c r="J13698" s="14">
        <f t="shared" si="2332"/>
        <v>1.0540871519482992E-2</v>
      </c>
      <c r="K13698" s="14"/>
      <c r="L13698" s="14"/>
      <c r="M13698" s="14">
        <f t="shared" si="2334"/>
        <v>1.8049437533361288E-3</v>
      </c>
      <c r="N13698" s="14"/>
      <c r="O13698" s="14"/>
      <c r="P13698" s="14"/>
    </row>
    <row r="13699" spans="1:16" x14ac:dyDescent="0.25">
      <c r="A13699" s="12">
        <v>41543.354166666664</v>
      </c>
      <c r="B13699" s="13">
        <v>0.5</v>
      </c>
      <c r="C13699" s="13">
        <f t="shared" si="2328"/>
        <v>14.158423300000001</v>
      </c>
      <c r="D13699" s="52">
        <f t="shared" si="2329"/>
        <v>4.3638975924657538E-3</v>
      </c>
      <c r="E13699" s="13">
        <f t="shared" si="2330"/>
        <v>0.20946708443835615</v>
      </c>
      <c r="F13699" s="13">
        <v>0.31</v>
      </c>
      <c r="G13699" s="13">
        <v>0.31</v>
      </c>
      <c r="H13699" s="14">
        <f t="shared" si="2327"/>
        <v>0.41360818284378509</v>
      </c>
      <c r="I13699" s="14">
        <f t="shared" si="2331"/>
        <v>5.8560397330461074</v>
      </c>
      <c r="J13699" s="14">
        <f t="shared" si="2332"/>
        <v>1.0540871519482992E-2</v>
      </c>
      <c r="K13699" s="14"/>
      <c r="L13699" s="14"/>
      <c r="M13699" s="14">
        <f t="shared" si="2334"/>
        <v>1.8049437533361288E-3</v>
      </c>
      <c r="N13699" s="14"/>
      <c r="O13699" s="14"/>
      <c r="P13699" s="14"/>
    </row>
    <row r="13700" spans="1:16" x14ac:dyDescent="0.25">
      <c r="A13700" s="12">
        <v>41543.375</v>
      </c>
      <c r="B13700" s="13">
        <v>0.5</v>
      </c>
      <c r="C13700" s="13">
        <f t="shared" si="2328"/>
        <v>14.158423300000001</v>
      </c>
      <c r="D13700" s="52">
        <f t="shared" si="2329"/>
        <v>4.3638975924657538E-3</v>
      </c>
      <c r="E13700" s="13">
        <f t="shared" si="2330"/>
        <v>0.20946708443835615</v>
      </c>
      <c r="F13700" s="13">
        <v>0.35</v>
      </c>
      <c r="G13700" s="13">
        <v>0.35</v>
      </c>
      <c r="H13700" s="14">
        <f t="shared" si="2327"/>
        <v>0.47267878208054537</v>
      </c>
      <c r="I13700" s="14">
        <f t="shared" si="2331"/>
        <v>6.6923862816248167</v>
      </c>
      <c r="J13700" s="14">
        <f t="shared" si="2332"/>
        <v>1.204629530692467E-2</v>
      </c>
      <c r="K13700" s="14"/>
      <c r="L13700" s="14"/>
      <c r="M13700" s="14">
        <f t="shared" si="2334"/>
        <v>2.0627217991309368E-3</v>
      </c>
      <c r="N13700" s="14"/>
      <c r="O13700" s="14"/>
      <c r="P13700" s="14"/>
    </row>
    <row r="13701" spans="1:16" x14ac:dyDescent="0.25">
      <c r="A13701" s="12">
        <v>41543.395833333336</v>
      </c>
      <c r="B13701" s="13">
        <v>0.5</v>
      </c>
      <c r="C13701" s="13">
        <f t="shared" si="2328"/>
        <v>14.158423300000001</v>
      </c>
      <c r="D13701" s="52">
        <f t="shared" si="2329"/>
        <v>4.3638975924657538E-3</v>
      </c>
      <c r="E13701" s="13">
        <f t="shared" si="2330"/>
        <v>0.20946708443835615</v>
      </c>
      <c r="F13701" s="13">
        <v>0.41</v>
      </c>
      <c r="G13701" s="13">
        <v>0.41</v>
      </c>
      <c r="H13701" s="14">
        <f t="shared" si="2327"/>
        <v>0.56254011994295106</v>
      </c>
      <c r="I13701" s="14">
        <f t="shared" si="2331"/>
        <v>7.9646811413850731</v>
      </c>
      <c r="J13701" s="14">
        <f t="shared" si="2332"/>
        <v>1.433642605449313E-2</v>
      </c>
      <c r="K13701" s="14"/>
      <c r="L13701" s="14"/>
      <c r="M13701" s="14">
        <f t="shared" si="2334"/>
        <v>2.45486747508444E-3</v>
      </c>
      <c r="N13701" s="14"/>
      <c r="O13701" s="14"/>
      <c r="P13701" s="14"/>
    </row>
    <row r="13702" spans="1:16" x14ac:dyDescent="0.25">
      <c r="A13702" s="12">
        <v>41543.416666666664</v>
      </c>
      <c r="B13702" s="13">
        <v>0.34</v>
      </c>
      <c r="C13702" s="13">
        <f t="shared" si="2328"/>
        <v>9.6277278440000007</v>
      </c>
      <c r="D13702" s="52">
        <f t="shared" si="2329"/>
        <v>2.9674503628767126E-3</v>
      </c>
      <c r="E13702" s="13">
        <f t="shared" si="2330"/>
        <v>0.1424376174180822</v>
      </c>
      <c r="F13702" s="13">
        <v>0.28000000000000003</v>
      </c>
      <c r="G13702" s="13">
        <v>0.28000000000000003</v>
      </c>
      <c r="H13702" s="14">
        <f t="shared" si="2327"/>
        <v>0.36979845599322192</v>
      </c>
      <c r="I13702" s="14">
        <f t="shared" si="2331"/>
        <v>3.5603188914341515</v>
      </c>
      <c r="J13702" s="14">
        <f t="shared" si="2332"/>
        <v>6.4085740045814726E-3</v>
      </c>
      <c r="K13702" s="14"/>
      <c r="L13702" s="14"/>
      <c r="M13702" s="14">
        <f t="shared" si="2334"/>
        <v>1.0973585624283345E-3</v>
      </c>
      <c r="N13702" s="14"/>
      <c r="O13702" s="14"/>
      <c r="P13702" s="14"/>
    </row>
    <row r="13703" spans="1:16" x14ac:dyDescent="0.25">
      <c r="A13703" s="12">
        <v>41543.4375</v>
      </c>
      <c r="B13703" s="13">
        <v>0.5</v>
      </c>
      <c r="C13703" s="13">
        <f t="shared" si="2328"/>
        <v>14.158423300000001</v>
      </c>
      <c r="D13703" s="52">
        <f t="shared" si="2329"/>
        <v>4.3638975924657538E-3</v>
      </c>
      <c r="E13703" s="13">
        <f t="shared" si="2330"/>
        <v>0.20946708443835615</v>
      </c>
      <c r="F13703" s="13">
        <v>0.26</v>
      </c>
      <c r="G13703" s="13">
        <v>0.26</v>
      </c>
      <c r="H13703" s="14">
        <f t="shared" si="2327"/>
        <v>0.34084893536290373</v>
      </c>
      <c r="I13703" s="14">
        <f t="shared" si="2331"/>
        <v>4.8258835082223301</v>
      </c>
      <c r="J13703" s="14">
        <f t="shared" si="2332"/>
        <v>8.6865903148001938E-3</v>
      </c>
      <c r="K13703" s="14"/>
      <c r="L13703" s="14"/>
      <c r="M13703" s="14">
        <f t="shared" si="2334"/>
        <v>1.4874298484246907E-3</v>
      </c>
      <c r="N13703" s="14"/>
      <c r="O13703" s="14"/>
      <c r="P13703" s="14"/>
    </row>
    <row r="13704" spans="1:16" x14ac:dyDescent="0.25">
      <c r="A13704" s="12">
        <v>41543.458333333336</v>
      </c>
      <c r="B13704" s="13">
        <v>0.41</v>
      </c>
      <c r="C13704" s="13">
        <f t="shared" si="2328"/>
        <v>11.609907106</v>
      </c>
      <c r="D13704" s="52">
        <f t="shared" si="2329"/>
        <v>3.5783960258219177E-3</v>
      </c>
      <c r="E13704" s="13">
        <f t="shared" si="2330"/>
        <v>0.17176300923945204</v>
      </c>
      <c r="F13704" s="13">
        <v>0.28999999999999998</v>
      </c>
      <c r="G13704" s="13">
        <v>0.28999999999999998</v>
      </c>
      <c r="H13704" s="14">
        <f t="shared" si="2327"/>
        <v>0.38435192163695486</v>
      </c>
      <c r="I13704" s="14">
        <f t="shared" si="2331"/>
        <v>4.4622901062176377</v>
      </c>
      <c r="J13704" s="14">
        <f t="shared" si="2332"/>
        <v>8.0321221911917474E-3</v>
      </c>
      <c r="K13704" s="14"/>
      <c r="L13704" s="14"/>
      <c r="M13704" s="14">
        <f t="shared" si="2334"/>
        <v>1.3753633889026964E-3</v>
      </c>
      <c r="N13704" s="14"/>
      <c r="O13704" s="14"/>
      <c r="P13704" s="14"/>
    </row>
    <row r="13705" spans="1:16" x14ac:dyDescent="0.25">
      <c r="A13705" s="12">
        <v>41543.479166666664</v>
      </c>
      <c r="B13705" s="13">
        <v>0.41</v>
      </c>
      <c r="C13705" s="13">
        <f t="shared" si="2328"/>
        <v>11.609907106</v>
      </c>
      <c r="D13705" s="52">
        <f t="shared" si="2329"/>
        <v>3.5783960258219177E-3</v>
      </c>
      <c r="E13705" s="13">
        <f t="shared" si="2330"/>
        <v>0.17176300923945204</v>
      </c>
      <c r="F13705" s="13">
        <v>0.36</v>
      </c>
      <c r="G13705" s="13">
        <v>0.36</v>
      </c>
      <c r="H13705" s="14">
        <f t="shared" si="2327"/>
        <v>0.48755544378161442</v>
      </c>
      <c r="I13705" s="14">
        <f t="shared" si="2331"/>
        <v>5.6604734113291482</v>
      </c>
      <c r="J13705" s="14">
        <f t="shared" si="2332"/>
        <v>1.0188852140392465E-2</v>
      </c>
      <c r="K13705" s="14"/>
      <c r="L13705" s="14"/>
      <c r="M13705" s="14">
        <f t="shared" si="2334"/>
        <v>1.74466646239597E-3</v>
      </c>
      <c r="N13705" s="14"/>
      <c r="O13705" s="14"/>
      <c r="P13705" s="14"/>
    </row>
    <row r="13706" spans="1:16" x14ac:dyDescent="0.25">
      <c r="A13706" s="12">
        <v>41543.5</v>
      </c>
      <c r="B13706" s="13">
        <v>0.34</v>
      </c>
      <c r="C13706" s="13">
        <f t="shared" si="2328"/>
        <v>9.6277278440000007</v>
      </c>
      <c r="D13706" s="52">
        <f t="shared" si="2329"/>
        <v>2.9674503628767126E-3</v>
      </c>
      <c r="E13706" s="13">
        <f t="shared" si="2330"/>
        <v>0.1424376174180822</v>
      </c>
      <c r="F13706" s="13">
        <v>0.32</v>
      </c>
      <c r="G13706" s="13">
        <v>0.32</v>
      </c>
      <c r="H13706" s="14">
        <f t="shared" si="2327"/>
        <v>0.42830804824454505</v>
      </c>
      <c r="I13706" s="14">
        <f t="shared" si="2331"/>
        <v>4.1236333218933021</v>
      </c>
      <c r="J13706" s="14">
        <f t="shared" si="2332"/>
        <v>7.4225399794079433E-3</v>
      </c>
      <c r="K13706" s="14"/>
      <c r="L13706" s="14"/>
      <c r="M13706" s="14">
        <f t="shared" si="2334"/>
        <v>1.2709828731862916E-3</v>
      </c>
      <c r="N13706" s="14"/>
      <c r="O13706" s="14"/>
      <c r="P13706" s="14"/>
    </row>
    <row r="13707" spans="1:16" x14ac:dyDescent="0.25">
      <c r="A13707" s="12">
        <v>41543.520833333336</v>
      </c>
      <c r="B13707" s="13">
        <v>0.34</v>
      </c>
      <c r="C13707" s="13">
        <f t="shared" si="2328"/>
        <v>9.6277278440000007</v>
      </c>
      <c r="D13707" s="52">
        <f t="shared" si="2329"/>
        <v>2.9674503628767126E-3</v>
      </c>
      <c r="E13707" s="13">
        <f t="shared" si="2330"/>
        <v>0.1424376174180822</v>
      </c>
      <c r="F13707" s="13">
        <v>0.28000000000000003</v>
      </c>
      <c r="G13707" s="13">
        <v>0.28000000000000003</v>
      </c>
      <c r="H13707" s="14">
        <f t="shared" si="2327"/>
        <v>0.36979845599322192</v>
      </c>
      <c r="I13707" s="14">
        <f t="shared" si="2331"/>
        <v>3.5603188914341515</v>
      </c>
      <c r="J13707" s="14">
        <f t="shared" si="2332"/>
        <v>6.4085740045814726E-3</v>
      </c>
      <c r="K13707" s="14"/>
      <c r="L13707" s="14"/>
      <c r="M13707" s="14">
        <f t="shared" si="2334"/>
        <v>1.0973585624283345E-3</v>
      </c>
      <c r="N13707" s="14"/>
      <c r="O13707" s="14"/>
      <c r="P13707" s="14"/>
    </row>
    <row r="13708" spans="1:16" x14ac:dyDescent="0.25">
      <c r="A13708" s="12">
        <v>41543.541666666664</v>
      </c>
      <c r="B13708" s="13">
        <v>0.41</v>
      </c>
      <c r="C13708" s="13">
        <f t="shared" si="2328"/>
        <v>11.609907106</v>
      </c>
      <c r="D13708" s="52">
        <f t="shared" si="2329"/>
        <v>3.5783960258219177E-3</v>
      </c>
      <c r="E13708" s="13">
        <f t="shared" si="2330"/>
        <v>0.17176300923945204</v>
      </c>
      <c r="F13708" s="13">
        <v>0.27</v>
      </c>
      <c r="G13708" s="13">
        <v>0.27</v>
      </c>
      <c r="H13708" s="14">
        <f t="shared" si="2327"/>
        <v>0.35529688477210081</v>
      </c>
      <c r="I13708" s="14">
        <f t="shared" si="2331"/>
        <v>4.124963827255276</v>
      </c>
      <c r="J13708" s="14">
        <f t="shared" si="2332"/>
        <v>7.4249348890594964E-3</v>
      </c>
      <c r="K13708" s="14"/>
      <c r="L13708" s="14"/>
      <c r="M13708" s="14">
        <f t="shared" si="2334"/>
        <v>1.2713929604553933E-3</v>
      </c>
      <c r="N13708" s="14"/>
      <c r="O13708" s="14"/>
      <c r="P13708" s="14"/>
    </row>
    <row r="13709" spans="1:16" x14ac:dyDescent="0.25">
      <c r="A13709" s="12">
        <v>41543.5625</v>
      </c>
      <c r="B13709" s="13">
        <v>0.34</v>
      </c>
      <c r="C13709" s="13">
        <f t="shared" si="2328"/>
        <v>9.6277278440000007</v>
      </c>
      <c r="D13709" s="52">
        <f t="shared" si="2329"/>
        <v>2.9674503628767126E-3</v>
      </c>
      <c r="E13709" s="13">
        <f t="shared" si="2330"/>
        <v>0.1424376174180822</v>
      </c>
      <c r="F13709" s="13">
        <v>0.27</v>
      </c>
      <c r="G13709" s="13">
        <v>0.27</v>
      </c>
      <c r="H13709" s="14">
        <f t="shared" si="2327"/>
        <v>0.35529688477210081</v>
      </c>
      <c r="I13709" s="14">
        <f t="shared" si="2331"/>
        <v>3.4207017104068149</v>
      </c>
      <c r="J13709" s="14">
        <f t="shared" si="2332"/>
        <v>6.1572630787322669E-3</v>
      </c>
      <c r="K13709" s="14"/>
      <c r="L13709" s="14"/>
      <c r="M13709" s="14">
        <f t="shared" si="2334"/>
        <v>1.054325869645936E-3</v>
      </c>
      <c r="N13709" s="14"/>
      <c r="O13709" s="14"/>
      <c r="P13709" s="14"/>
    </row>
    <row r="13710" spans="1:16" x14ac:dyDescent="0.25">
      <c r="A13710" s="12">
        <v>41543.583333333336</v>
      </c>
      <c r="B13710" s="13">
        <v>0.41</v>
      </c>
      <c r="C13710" s="13">
        <f t="shared" si="2328"/>
        <v>11.609907106</v>
      </c>
      <c r="D13710" s="52">
        <f t="shared" si="2329"/>
        <v>3.5783960258219177E-3</v>
      </c>
      <c r="E13710" s="13">
        <f t="shared" si="2330"/>
        <v>0.17176300923945204</v>
      </c>
      <c r="F13710" s="13">
        <v>0.27</v>
      </c>
      <c r="G13710" s="13">
        <v>0.27</v>
      </c>
      <c r="H13710" s="14">
        <f t="shared" si="2327"/>
        <v>0.35529688477210081</v>
      </c>
      <c r="I13710" s="14">
        <f t="shared" si="2331"/>
        <v>4.124963827255276</v>
      </c>
      <c r="J13710" s="14">
        <f t="shared" si="2332"/>
        <v>7.4249348890594964E-3</v>
      </c>
      <c r="K13710" s="14"/>
      <c r="L13710" s="14"/>
      <c r="M13710" s="14">
        <f t="shared" si="2334"/>
        <v>1.2713929604553933E-3</v>
      </c>
      <c r="N13710" s="14"/>
      <c r="O13710" s="14"/>
      <c r="P13710" s="14"/>
    </row>
    <row r="13711" spans="1:16" x14ac:dyDescent="0.25">
      <c r="A13711" s="12">
        <v>41543.604166666664</v>
      </c>
      <c r="B13711" s="13">
        <v>0.41</v>
      </c>
      <c r="C13711" s="13">
        <f t="shared" si="2328"/>
        <v>11.609907106</v>
      </c>
      <c r="D13711" s="52">
        <f t="shared" si="2329"/>
        <v>3.5783960258219177E-3</v>
      </c>
      <c r="E13711" s="13">
        <f t="shared" si="2330"/>
        <v>0.17176300923945204</v>
      </c>
      <c r="F13711" s="13">
        <v>0.32</v>
      </c>
      <c r="G13711" s="13">
        <v>0.32</v>
      </c>
      <c r="H13711" s="14">
        <f t="shared" si="2327"/>
        <v>0.42830804824454505</v>
      </c>
      <c r="I13711" s="14">
        <f t="shared" si="2331"/>
        <v>4.9726166528713343</v>
      </c>
      <c r="J13711" s="14">
        <f t="shared" si="2332"/>
        <v>8.950709975168402E-3</v>
      </c>
      <c r="K13711" s="14"/>
      <c r="L13711" s="14"/>
      <c r="M13711" s="14">
        <f t="shared" si="2334"/>
        <v>1.5326558176658224E-3</v>
      </c>
      <c r="N13711" s="14"/>
      <c r="O13711" s="14"/>
      <c r="P13711" s="14"/>
    </row>
    <row r="13712" spans="1:16" x14ac:dyDescent="0.25">
      <c r="A13712" s="12">
        <v>41543.625</v>
      </c>
      <c r="B13712" s="13">
        <v>0.41</v>
      </c>
      <c r="C13712" s="13">
        <f t="shared" si="2328"/>
        <v>11.609907106</v>
      </c>
      <c r="D13712" s="52">
        <f t="shared" si="2329"/>
        <v>3.5783960258219177E-3</v>
      </c>
      <c r="E13712" s="13">
        <f t="shared" si="2330"/>
        <v>0.17176300923945204</v>
      </c>
      <c r="F13712" s="13">
        <v>0.26</v>
      </c>
      <c r="G13712" s="13">
        <v>0.26</v>
      </c>
      <c r="H13712" s="14">
        <f t="shared" si="2327"/>
        <v>0.34084893536290373</v>
      </c>
      <c r="I13712" s="14">
        <f t="shared" si="2331"/>
        <v>3.9572244767423106</v>
      </c>
      <c r="J13712" s="14">
        <f t="shared" si="2332"/>
        <v>7.1230040581361587E-3</v>
      </c>
      <c r="K13712" s="14"/>
      <c r="L13712" s="14"/>
      <c r="M13712" s="14">
        <f t="shared" si="2334"/>
        <v>1.2196924757082463E-3</v>
      </c>
      <c r="N13712" s="14"/>
      <c r="O13712" s="14"/>
      <c r="P13712" s="14"/>
    </row>
    <row r="13713" spans="1:16" x14ac:dyDescent="0.25">
      <c r="A13713" s="12">
        <v>41543.645833333336</v>
      </c>
      <c r="B13713" s="13">
        <v>0.34</v>
      </c>
      <c r="C13713" s="13">
        <f t="shared" si="2328"/>
        <v>9.6277278440000007</v>
      </c>
      <c r="D13713" s="52">
        <f t="shared" si="2329"/>
        <v>2.9674503628767126E-3</v>
      </c>
      <c r="E13713" s="13">
        <f t="shared" si="2330"/>
        <v>0.1424376174180822</v>
      </c>
      <c r="F13713" s="13">
        <v>0.28999999999999998</v>
      </c>
      <c r="G13713" s="13">
        <v>0.28999999999999998</v>
      </c>
      <c r="H13713" s="14">
        <f t="shared" si="2327"/>
        <v>0.38435192163695486</v>
      </c>
      <c r="I13713" s="14">
        <f t="shared" si="2331"/>
        <v>3.7004356978390165</v>
      </c>
      <c r="J13713" s="14">
        <f t="shared" si="2332"/>
        <v>6.6607842561102297E-3</v>
      </c>
      <c r="K13713" s="14"/>
      <c r="L13713" s="14"/>
      <c r="M13713" s="14">
        <f t="shared" si="2334"/>
        <v>1.1405452493339434E-3</v>
      </c>
      <c r="N13713" s="14"/>
      <c r="O13713" s="14"/>
      <c r="P13713" s="14"/>
    </row>
    <row r="13714" spans="1:16" x14ac:dyDescent="0.25">
      <c r="A13714" s="12">
        <v>41543.666666666664</v>
      </c>
      <c r="B13714" s="13">
        <v>0.41</v>
      </c>
      <c r="C13714" s="13">
        <f t="shared" si="2328"/>
        <v>11.609907106</v>
      </c>
      <c r="D13714" s="52">
        <f t="shared" si="2329"/>
        <v>3.5783960258219177E-3</v>
      </c>
      <c r="E13714" s="13">
        <f t="shared" si="2330"/>
        <v>0.17176300923945204</v>
      </c>
      <c r="F13714" s="13">
        <v>0.25</v>
      </c>
      <c r="G13714" s="13">
        <v>0.25</v>
      </c>
      <c r="H13714" s="14">
        <f t="shared" si="2327"/>
        <v>0.32645646123604655</v>
      </c>
      <c r="I13714" s="14">
        <f t="shared" si="2331"/>
        <v>3.7901291891039901</v>
      </c>
      <c r="J13714" s="14">
        <f t="shared" si="2332"/>
        <v>6.8222325403871813E-3</v>
      </c>
      <c r="K13714" s="14"/>
      <c r="L13714" s="14"/>
      <c r="M13714" s="14">
        <f t="shared" si="2334"/>
        <v>1.1681905034909557E-3</v>
      </c>
      <c r="N13714" s="14"/>
      <c r="O13714" s="14"/>
      <c r="P13714" s="14"/>
    </row>
    <row r="13715" spans="1:16" x14ac:dyDescent="0.25">
      <c r="A13715" s="12">
        <v>41543.6875</v>
      </c>
      <c r="B13715" s="13">
        <v>0.41</v>
      </c>
      <c r="C13715" s="13">
        <f t="shared" si="2328"/>
        <v>11.609907106</v>
      </c>
      <c r="D13715" s="52">
        <f t="shared" si="2329"/>
        <v>3.5783960258219177E-3</v>
      </c>
      <c r="E13715" s="13">
        <f t="shared" si="2330"/>
        <v>0.17176300923945204</v>
      </c>
      <c r="F13715" s="13">
        <v>0.24</v>
      </c>
      <c r="G13715" s="13">
        <v>0.24</v>
      </c>
      <c r="H13715" s="14">
        <f t="shared" si="2327"/>
        <v>0.31212145655432016</v>
      </c>
      <c r="I13715" s="14">
        <f t="shared" si="2331"/>
        <v>3.6237011163850719</v>
      </c>
      <c r="J13715" s="14">
        <f t="shared" si="2332"/>
        <v>6.5226620094931296E-3</v>
      </c>
      <c r="K13715" s="14"/>
      <c r="L13715" s="14"/>
      <c r="M13715" s="14">
        <f t="shared" si="2334"/>
        <v>1.1168941797077277E-3</v>
      </c>
      <c r="N13715" s="14"/>
      <c r="O13715" s="14"/>
      <c r="P13715" s="14"/>
    </row>
    <row r="13716" spans="1:16" x14ac:dyDescent="0.25">
      <c r="A13716" s="12">
        <v>41543.708333333336</v>
      </c>
      <c r="B13716" s="13">
        <v>0.34</v>
      </c>
      <c r="C13716" s="13">
        <f t="shared" si="2328"/>
        <v>9.6277278440000007</v>
      </c>
      <c r="D13716" s="52">
        <f t="shared" si="2329"/>
        <v>2.9674503628767126E-3</v>
      </c>
      <c r="E13716" s="13">
        <f t="shared" si="2330"/>
        <v>0.1424376174180822</v>
      </c>
      <c r="F13716" s="13">
        <v>0.28999999999999998</v>
      </c>
      <c r="G13716" s="13">
        <v>0.28999999999999998</v>
      </c>
      <c r="H13716" s="14">
        <f t="shared" si="2327"/>
        <v>0.38435192163695486</v>
      </c>
      <c r="I13716" s="14">
        <f t="shared" si="2331"/>
        <v>3.7004356978390165</v>
      </c>
      <c r="J13716" s="14">
        <f t="shared" si="2332"/>
        <v>6.6607842561102297E-3</v>
      </c>
      <c r="K13716" s="14"/>
      <c r="L13716" s="14"/>
      <c r="M13716" s="14">
        <f t="shared" si="2334"/>
        <v>1.1405452493339434E-3</v>
      </c>
      <c r="N13716" s="14"/>
      <c r="O13716" s="14"/>
      <c r="P13716" s="14"/>
    </row>
    <row r="13717" spans="1:16" x14ac:dyDescent="0.25">
      <c r="A13717" s="12">
        <v>41543.729166666664</v>
      </c>
      <c r="B13717" s="13">
        <v>0.41</v>
      </c>
      <c r="C13717" s="13">
        <f t="shared" si="2328"/>
        <v>11.609907106</v>
      </c>
      <c r="D13717" s="52">
        <f t="shared" si="2329"/>
        <v>3.5783960258219177E-3</v>
      </c>
      <c r="E13717" s="13">
        <f t="shared" si="2330"/>
        <v>0.17176300923945204</v>
      </c>
      <c r="F13717" s="13">
        <v>0.31</v>
      </c>
      <c r="G13717" s="13">
        <v>0.31</v>
      </c>
      <c r="H13717" s="14">
        <f t="shared" ref="H13717:H13780" si="2337">1.5*(G13717^1.1)</f>
        <v>0.41360818284378509</v>
      </c>
      <c r="I13717" s="14">
        <f t="shared" si="2331"/>
        <v>4.8019525810978072</v>
      </c>
      <c r="J13717" s="14">
        <f t="shared" si="2332"/>
        <v>8.6435146459760519E-3</v>
      </c>
      <c r="K13717" s="14"/>
      <c r="L13717" s="14"/>
      <c r="M13717" s="14">
        <f t="shared" si="2334"/>
        <v>1.4800538777356253E-3</v>
      </c>
      <c r="N13717" s="14"/>
      <c r="O13717" s="14"/>
      <c r="P13717" s="14"/>
    </row>
    <row r="13718" spans="1:16" x14ac:dyDescent="0.25">
      <c r="A13718" s="12">
        <v>41543.75</v>
      </c>
      <c r="B13718" s="13">
        <v>0.34</v>
      </c>
      <c r="C13718" s="13">
        <f t="shared" si="2328"/>
        <v>9.6277278440000007</v>
      </c>
      <c r="D13718" s="52">
        <f t="shared" si="2329"/>
        <v>2.9674503628767126E-3</v>
      </c>
      <c r="E13718" s="13">
        <f t="shared" si="2330"/>
        <v>0.1424376174180822</v>
      </c>
      <c r="F13718" s="13">
        <v>0.37</v>
      </c>
      <c r="G13718" s="13">
        <v>0.37</v>
      </c>
      <c r="H13718" s="14">
        <f t="shared" si="2337"/>
        <v>0.50247349205480529</v>
      </c>
      <c r="I13718" s="14">
        <f t="shared" si="2331"/>
        <v>4.8376780303279618</v>
      </c>
      <c r="J13718" s="14">
        <f t="shared" si="2332"/>
        <v>8.7078204545903322E-3</v>
      </c>
      <c r="K13718" s="14"/>
      <c r="L13718" s="14"/>
      <c r="M13718" s="14">
        <f t="shared" si="2334"/>
        <v>1.491065146333961E-3</v>
      </c>
      <c r="N13718" s="14"/>
      <c r="O13718" s="14"/>
      <c r="P13718" s="14"/>
    </row>
    <row r="13719" spans="1:16" x14ac:dyDescent="0.25">
      <c r="A13719" s="12">
        <v>41543.770833333336</v>
      </c>
      <c r="B13719" s="13">
        <v>0.34</v>
      </c>
      <c r="C13719" s="13">
        <f t="shared" si="2328"/>
        <v>9.6277278440000007</v>
      </c>
      <c r="D13719" s="52">
        <f t="shared" si="2329"/>
        <v>2.9674503628767126E-3</v>
      </c>
      <c r="E13719" s="13">
        <f t="shared" si="2330"/>
        <v>0.1424376174180822</v>
      </c>
      <c r="F13719" s="13">
        <v>0.32</v>
      </c>
      <c r="G13719" s="13">
        <v>0.32</v>
      </c>
      <c r="H13719" s="14">
        <f t="shared" si="2337"/>
        <v>0.42830804824454505</v>
      </c>
      <c r="I13719" s="14">
        <f t="shared" si="2331"/>
        <v>4.1236333218933021</v>
      </c>
      <c r="J13719" s="14">
        <f t="shared" si="2332"/>
        <v>7.4225399794079433E-3</v>
      </c>
      <c r="K13719" s="14"/>
      <c r="L13719" s="14"/>
      <c r="M13719" s="14">
        <f t="shared" si="2334"/>
        <v>1.2709828731862916E-3</v>
      </c>
      <c r="N13719" s="14"/>
      <c r="O13719" s="14"/>
      <c r="P13719" s="14"/>
    </row>
    <row r="13720" spans="1:16" x14ac:dyDescent="0.25">
      <c r="A13720" s="12">
        <v>41543.791666666664</v>
      </c>
      <c r="B13720" s="13">
        <v>0.34</v>
      </c>
      <c r="C13720" s="13">
        <f t="shared" si="2328"/>
        <v>9.6277278440000007</v>
      </c>
      <c r="D13720" s="52">
        <f t="shared" si="2329"/>
        <v>2.9674503628767126E-3</v>
      </c>
      <c r="E13720" s="13">
        <f t="shared" si="2330"/>
        <v>0.1424376174180822</v>
      </c>
      <c r="F13720" s="13">
        <v>0.36</v>
      </c>
      <c r="G13720" s="13">
        <v>0.36</v>
      </c>
      <c r="H13720" s="14">
        <f t="shared" si="2337"/>
        <v>0.48755544378161442</v>
      </c>
      <c r="I13720" s="14">
        <f t="shared" si="2331"/>
        <v>4.694051121590026</v>
      </c>
      <c r="J13720" s="14">
        <f t="shared" si="2332"/>
        <v>8.4492920188620462E-3</v>
      </c>
      <c r="K13720" s="14"/>
      <c r="L13720" s="14"/>
      <c r="M13720" s="14">
        <f t="shared" si="2334"/>
        <v>1.4467965785722682E-3</v>
      </c>
      <c r="N13720" s="14"/>
      <c r="O13720" s="14"/>
      <c r="P13720" s="14"/>
    </row>
    <row r="13721" spans="1:16" x14ac:dyDescent="0.25">
      <c r="A13721" s="12">
        <v>41543.8125</v>
      </c>
      <c r="B13721" s="13">
        <v>0.41</v>
      </c>
      <c r="C13721" s="13">
        <f t="shared" si="2328"/>
        <v>11.609907106</v>
      </c>
      <c r="D13721" s="52">
        <f t="shared" si="2329"/>
        <v>3.5783960258219177E-3</v>
      </c>
      <c r="E13721" s="13">
        <f t="shared" si="2330"/>
        <v>0.17176300923945204</v>
      </c>
      <c r="F13721" s="13">
        <v>0.37</v>
      </c>
      <c r="G13721" s="13">
        <v>0.37</v>
      </c>
      <c r="H13721" s="14">
        <f t="shared" si="2337"/>
        <v>0.50247349205480529</v>
      </c>
      <c r="I13721" s="14">
        <f t="shared" si="2331"/>
        <v>5.8336705659837182</v>
      </c>
      <c r="J13721" s="14">
        <f t="shared" si="2332"/>
        <v>1.0500607018770694E-2</v>
      </c>
      <c r="K13721" s="14"/>
      <c r="L13721" s="14"/>
      <c r="M13721" s="14">
        <f t="shared" si="2334"/>
        <v>1.7980491470497764E-3</v>
      </c>
      <c r="N13721" s="14"/>
      <c r="O13721" s="14"/>
      <c r="P13721" s="14"/>
    </row>
    <row r="13722" spans="1:16" x14ac:dyDescent="0.25">
      <c r="A13722" s="12">
        <v>41543.833333333336</v>
      </c>
      <c r="B13722" s="13">
        <v>0.41</v>
      </c>
      <c r="C13722" s="13">
        <f t="shared" si="2328"/>
        <v>11.609907106</v>
      </c>
      <c r="D13722" s="52">
        <f t="shared" si="2329"/>
        <v>3.5783960258219177E-3</v>
      </c>
      <c r="E13722" s="13">
        <f t="shared" si="2330"/>
        <v>0.17176300923945204</v>
      </c>
      <c r="F13722" s="13">
        <v>0.36</v>
      </c>
      <c r="G13722" s="13">
        <v>0.36</v>
      </c>
      <c r="H13722" s="14">
        <f t="shared" si="2337"/>
        <v>0.48755544378161442</v>
      </c>
      <c r="I13722" s="14">
        <f t="shared" si="2331"/>
        <v>5.6604734113291482</v>
      </c>
      <c r="J13722" s="14">
        <f t="shared" si="2332"/>
        <v>1.0188852140392465E-2</v>
      </c>
      <c r="K13722" s="14"/>
      <c r="L13722" s="14"/>
      <c r="M13722" s="14">
        <f t="shared" si="2334"/>
        <v>1.74466646239597E-3</v>
      </c>
      <c r="N13722" s="14"/>
      <c r="O13722" s="14"/>
      <c r="P13722" s="14"/>
    </row>
    <row r="13723" spans="1:16" x14ac:dyDescent="0.25">
      <c r="A13723" s="12">
        <v>41543.854166666664</v>
      </c>
      <c r="B13723" s="13">
        <v>0.34</v>
      </c>
      <c r="C13723" s="13">
        <f t="shared" si="2328"/>
        <v>9.6277278440000007</v>
      </c>
      <c r="D13723" s="52">
        <f t="shared" si="2329"/>
        <v>2.9674503628767126E-3</v>
      </c>
      <c r="E13723" s="13">
        <f t="shared" si="2330"/>
        <v>0.1424376174180822</v>
      </c>
      <c r="F13723" s="13">
        <v>0.36</v>
      </c>
      <c r="G13723" s="13">
        <v>0.36</v>
      </c>
      <c r="H13723" s="14">
        <f t="shared" si="2337"/>
        <v>0.48755544378161442</v>
      </c>
      <c r="I13723" s="14">
        <f t="shared" si="2331"/>
        <v>4.694051121590026</v>
      </c>
      <c r="J13723" s="14">
        <f t="shared" si="2332"/>
        <v>8.4492920188620462E-3</v>
      </c>
      <c r="K13723" s="14"/>
      <c r="L13723" s="14"/>
      <c r="M13723" s="14">
        <f t="shared" si="2334"/>
        <v>1.4467965785722682E-3</v>
      </c>
      <c r="N13723" s="14"/>
      <c r="O13723" s="14"/>
      <c r="P13723" s="14"/>
    </row>
    <row r="13724" spans="1:16" x14ac:dyDescent="0.25">
      <c r="A13724" s="12">
        <v>41543.875</v>
      </c>
      <c r="B13724" s="13">
        <v>0.41</v>
      </c>
      <c r="C13724" s="13">
        <f t="shared" si="2328"/>
        <v>11.609907106</v>
      </c>
      <c r="D13724" s="52">
        <f t="shared" si="2329"/>
        <v>3.5783960258219177E-3</v>
      </c>
      <c r="E13724" s="13">
        <f t="shared" si="2330"/>
        <v>0.17176300923945204</v>
      </c>
      <c r="F13724" s="13">
        <v>0.35</v>
      </c>
      <c r="G13724" s="13">
        <v>0.35</v>
      </c>
      <c r="H13724" s="14">
        <f t="shared" si="2337"/>
        <v>0.47267878208054537</v>
      </c>
      <c r="I13724" s="14">
        <f t="shared" si="2331"/>
        <v>5.4877567509323493</v>
      </c>
      <c r="J13724" s="14">
        <f t="shared" si="2332"/>
        <v>9.8779621516782278E-3</v>
      </c>
      <c r="K13724" s="14"/>
      <c r="L13724" s="14"/>
      <c r="M13724" s="14">
        <f t="shared" si="2334"/>
        <v>1.6914318752873677E-3</v>
      </c>
      <c r="N13724" s="14"/>
      <c r="O13724" s="14"/>
      <c r="P13724" s="14"/>
    </row>
    <row r="13725" spans="1:16" x14ac:dyDescent="0.25">
      <c r="A13725" s="12">
        <v>41543.895833333336</v>
      </c>
      <c r="B13725" s="13">
        <v>0.41</v>
      </c>
      <c r="C13725" s="13">
        <f t="shared" si="2328"/>
        <v>11.609907106</v>
      </c>
      <c r="D13725" s="52">
        <f t="shared" si="2329"/>
        <v>3.5783960258219177E-3</v>
      </c>
      <c r="E13725" s="13">
        <f t="shared" si="2330"/>
        <v>0.17176300923945204</v>
      </c>
      <c r="F13725" s="13">
        <v>0.28999999999999998</v>
      </c>
      <c r="G13725" s="13">
        <v>0.28999999999999998</v>
      </c>
      <c r="H13725" s="14">
        <f t="shared" si="2337"/>
        <v>0.38435192163695486</v>
      </c>
      <c r="I13725" s="14">
        <f t="shared" si="2331"/>
        <v>4.4622901062176377</v>
      </c>
      <c r="J13725" s="14">
        <f t="shared" si="2332"/>
        <v>8.0321221911917474E-3</v>
      </c>
      <c r="K13725" s="14"/>
      <c r="L13725" s="14"/>
      <c r="M13725" s="14">
        <f t="shared" si="2334"/>
        <v>1.3753633889026964E-3</v>
      </c>
      <c r="N13725" s="14"/>
      <c r="O13725" s="14"/>
      <c r="P13725" s="14"/>
    </row>
    <row r="13726" spans="1:16" x14ac:dyDescent="0.25">
      <c r="A13726" s="12">
        <v>41543.916666666664</v>
      </c>
      <c r="B13726" s="13">
        <v>0.41</v>
      </c>
      <c r="C13726" s="13">
        <f t="shared" si="2328"/>
        <v>11.609907106</v>
      </c>
      <c r="D13726" s="52">
        <f t="shared" si="2329"/>
        <v>3.5783960258219177E-3</v>
      </c>
      <c r="E13726" s="13">
        <f t="shared" si="2330"/>
        <v>0.17176300923945204</v>
      </c>
      <c r="F13726" s="13">
        <v>0.26</v>
      </c>
      <c r="G13726" s="13">
        <v>0.26</v>
      </c>
      <c r="H13726" s="14">
        <f t="shared" si="2337"/>
        <v>0.34084893536290373</v>
      </c>
      <c r="I13726" s="14">
        <f t="shared" si="2331"/>
        <v>3.9572244767423106</v>
      </c>
      <c r="J13726" s="14">
        <f t="shared" si="2332"/>
        <v>7.1230040581361587E-3</v>
      </c>
      <c r="K13726" s="14"/>
      <c r="L13726" s="14"/>
      <c r="M13726" s="14">
        <f t="shared" si="2334"/>
        <v>1.2196924757082463E-3</v>
      </c>
      <c r="N13726" s="14"/>
      <c r="O13726" s="14"/>
      <c r="P13726" s="14"/>
    </row>
    <row r="13727" spans="1:16" x14ac:dyDescent="0.25">
      <c r="A13727" s="12">
        <v>41543.9375</v>
      </c>
      <c r="B13727" s="13">
        <v>0.34</v>
      </c>
      <c r="C13727" s="13">
        <f t="shared" si="2328"/>
        <v>9.6277278440000007</v>
      </c>
      <c r="D13727" s="52">
        <f t="shared" si="2329"/>
        <v>2.9674503628767126E-3</v>
      </c>
      <c r="E13727" s="13">
        <f t="shared" si="2330"/>
        <v>0.1424376174180822</v>
      </c>
      <c r="F13727" s="13">
        <v>0.28000000000000003</v>
      </c>
      <c r="G13727" s="13">
        <v>0.28000000000000003</v>
      </c>
      <c r="H13727" s="14">
        <f t="shared" si="2337"/>
        <v>0.36979845599322192</v>
      </c>
      <c r="I13727" s="14">
        <f t="shared" si="2331"/>
        <v>3.5603188914341515</v>
      </c>
      <c r="J13727" s="14">
        <f t="shared" si="2332"/>
        <v>6.4085740045814726E-3</v>
      </c>
      <c r="K13727" s="14"/>
      <c r="L13727" s="14"/>
      <c r="M13727" s="14">
        <f t="shared" si="2334"/>
        <v>1.0973585624283345E-3</v>
      </c>
      <c r="N13727" s="14"/>
      <c r="O13727" s="14"/>
      <c r="P13727" s="14"/>
    </row>
    <row r="13728" spans="1:16" x14ac:dyDescent="0.25">
      <c r="A13728" s="12">
        <v>41543.958333333336</v>
      </c>
      <c r="B13728" s="13">
        <v>0.41</v>
      </c>
      <c r="C13728" s="13">
        <f t="shared" si="2328"/>
        <v>11.609907106</v>
      </c>
      <c r="D13728" s="52">
        <f t="shared" si="2329"/>
        <v>3.5783960258219177E-3</v>
      </c>
      <c r="E13728" s="13">
        <f t="shared" si="2330"/>
        <v>0.17176300923945204</v>
      </c>
      <c r="F13728" s="13">
        <v>0.24</v>
      </c>
      <c r="G13728" s="13">
        <v>0.24</v>
      </c>
      <c r="H13728" s="14">
        <f t="shared" si="2337"/>
        <v>0.31212145655432016</v>
      </c>
      <c r="I13728" s="14">
        <f t="shared" si="2331"/>
        <v>3.6237011163850719</v>
      </c>
      <c r="J13728" s="14">
        <f t="shared" si="2332"/>
        <v>6.5226620094931296E-3</v>
      </c>
      <c r="K13728" s="14"/>
      <c r="L13728" s="14"/>
      <c r="M13728" s="14">
        <f t="shared" si="2334"/>
        <v>1.1168941797077277E-3</v>
      </c>
      <c r="N13728" s="14"/>
      <c r="O13728" s="14"/>
      <c r="P13728" s="14"/>
    </row>
    <row r="13729" spans="1:16" x14ac:dyDescent="0.25">
      <c r="A13729" s="12">
        <v>41543.979166666664</v>
      </c>
      <c r="B13729" s="13">
        <v>0.41</v>
      </c>
      <c r="C13729" s="13">
        <f t="shared" si="2328"/>
        <v>11.609907106</v>
      </c>
      <c r="D13729" s="52">
        <f t="shared" si="2329"/>
        <v>3.5783960258219177E-3</v>
      </c>
      <c r="E13729" s="13">
        <f t="shared" si="2330"/>
        <v>0.17176300923945204</v>
      </c>
      <c r="F13729" s="13">
        <v>0.31</v>
      </c>
      <c r="G13729" s="13">
        <v>0.31</v>
      </c>
      <c r="H13729" s="14">
        <f t="shared" si="2337"/>
        <v>0.41360818284378509</v>
      </c>
      <c r="I13729" s="14">
        <f t="shared" si="2331"/>
        <v>4.8019525810978072</v>
      </c>
      <c r="J13729" s="14">
        <f t="shared" si="2332"/>
        <v>8.6435146459760519E-3</v>
      </c>
      <c r="K13729" s="14"/>
      <c r="L13729" s="14"/>
      <c r="M13729" s="14">
        <f t="shared" si="2334"/>
        <v>1.4800538777356253E-3</v>
      </c>
      <c r="N13729" s="14"/>
      <c r="O13729" s="14"/>
      <c r="P13729" s="14"/>
    </row>
    <row r="13730" spans="1:16" x14ac:dyDescent="0.25">
      <c r="A13730" s="12">
        <v>41544</v>
      </c>
      <c r="B13730" s="13">
        <v>0.41</v>
      </c>
      <c r="C13730" s="13">
        <f t="shared" si="2328"/>
        <v>11.609907106</v>
      </c>
      <c r="D13730" s="52">
        <f t="shared" si="2329"/>
        <v>3.5783960258219177E-3</v>
      </c>
      <c r="E13730" s="13">
        <f t="shared" si="2330"/>
        <v>0.17176300923945204</v>
      </c>
      <c r="F13730" s="13">
        <v>0.27</v>
      </c>
      <c r="G13730" s="13">
        <v>0.27</v>
      </c>
      <c r="H13730" s="14">
        <f t="shared" si="2337"/>
        <v>0.35529688477210081</v>
      </c>
      <c r="I13730" s="14">
        <f t="shared" si="2331"/>
        <v>4.124963827255276</v>
      </c>
      <c r="J13730" s="14">
        <f t="shared" si="2332"/>
        <v>7.4249348890594964E-3</v>
      </c>
      <c r="K13730" s="14">
        <f t="shared" ref="K13730" si="2338">SUM(J13730:J13777)</f>
        <v>0.45548734956465403</v>
      </c>
      <c r="L13730" s="14">
        <f>K13730/5.84</f>
        <v>7.7994409172029808E-2</v>
      </c>
      <c r="M13730" s="14">
        <f t="shared" si="2334"/>
        <v>1.2713929604553933E-3</v>
      </c>
      <c r="N13730" s="14">
        <f t="shared" ref="N13730" si="2339">AVERAGE(H13730:H13777)</f>
        <v>0.46044665376573474</v>
      </c>
      <c r="O13730" s="14">
        <f t="shared" ref="O13730" si="2340">AVERAGE(E13730:E13777)</f>
        <v>0.16931922658767132</v>
      </c>
      <c r="P13730" s="14">
        <f>MAX(E13730:E13777)</f>
        <v>0.17176300923945204</v>
      </c>
    </row>
    <row r="13731" spans="1:16" x14ac:dyDescent="0.25">
      <c r="A13731" s="12">
        <v>41544.020833333336</v>
      </c>
      <c r="B13731" s="13">
        <v>0.34</v>
      </c>
      <c r="C13731" s="13">
        <f t="shared" si="2328"/>
        <v>9.6277278440000007</v>
      </c>
      <c r="D13731" s="52">
        <f t="shared" si="2329"/>
        <v>2.9674503628767126E-3</v>
      </c>
      <c r="E13731" s="13">
        <f t="shared" si="2330"/>
        <v>0.1424376174180822</v>
      </c>
      <c r="F13731" s="13">
        <v>0.39</v>
      </c>
      <c r="G13731" s="13">
        <v>0.39</v>
      </c>
      <c r="H13731" s="14">
        <f t="shared" si="2337"/>
        <v>0.53242976557245958</v>
      </c>
      <c r="I13731" s="14">
        <f t="shared" si="2331"/>
        <v>5.1260888789763621</v>
      </c>
      <c r="J13731" s="14">
        <f t="shared" si="2332"/>
        <v>9.2269599821574524E-3</v>
      </c>
      <c r="K13731" s="14"/>
      <c r="L13731" s="14"/>
      <c r="M13731" s="14">
        <f t="shared" si="2334"/>
        <v>1.5799589010543583E-3</v>
      </c>
      <c r="N13731" s="14"/>
      <c r="O13731" s="14"/>
      <c r="P13731" s="14"/>
    </row>
    <row r="13732" spans="1:16" x14ac:dyDescent="0.25">
      <c r="A13732" s="12">
        <v>41544.041666666664</v>
      </c>
      <c r="B13732" s="13">
        <v>0.34</v>
      </c>
      <c r="C13732" s="13">
        <f t="shared" si="2328"/>
        <v>9.6277278440000007</v>
      </c>
      <c r="D13732" s="52">
        <f t="shared" si="2329"/>
        <v>2.9674503628767126E-3</v>
      </c>
      <c r="E13732" s="13">
        <f t="shared" si="2330"/>
        <v>0.1424376174180822</v>
      </c>
      <c r="F13732" s="13">
        <v>0.27</v>
      </c>
      <c r="G13732" s="13">
        <v>0.27</v>
      </c>
      <c r="H13732" s="14">
        <f t="shared" si="2337"/>
        <v>0.35529688477210081</v>
      </c>
      <c r="I13732" s="14">
        <f t="shared" si="2331"/>
        <v>3.4207017104068149</v>
      </c>
      <c r="J13732" s="14">
        <f t="shared" si="2332"/>
        <v>6.1572630787322669E-3</v>
      </c>
      <c r="K13732" s="14"/>
      <c r="L13732" s="14"/>
      <c r="M13732" s="14">
        <f t="shared" si="2334"/>
        <v>1.054325869645936E-3</v>
      </c>
      <c r="N13732" s="14"/>
      <c r="O13732" s="14"/>
      <c r="P13732" s="14"/>
    </row>
    <row r="13733" spans="1:16" x14ac:dyDescent="0.25">
      <c r="A13733" s="12">
        <v>41544.0625</v>
      </c>
      <c r="B13733" s="13">
        <v>0.41</v>
      </c>
      <c r="C13733" s="13">
        <f t="shared" si="2328"/>
        <v>11.609907106</v>
      </c>
      <c r="D13733" s="52">
        <f t="shared" si="2329"/>
        <v>3.5783960258219177E-3</v>
      </c>
      <c r="E13733" s="13">
        <f t="shared" si="2330"/>
        <v>0.17176300923945204</v>
      </c>
      <c r="F13733" s="13">
        <v>0.28000000000000003</v>
      </c>
      <c r="G13733" s="13">
        <v>0.28000000000000003</v>
      </c>
      <c r="H13733" s="14">
        <f t="shared" si="2337"/>
        <v>0.36979845599322192</v>
      </c>
      <c r="I13733" s="14">
        <f t="shared" si="2331"/>
        <v>4.2933257220235355</v>
      </c>
      <c r="J13733" s="14">
        <f t="shared" si="2332"/>
        <v>7.7279862996423631E-3</v>
      </c>
      <c r="K13733" s="14"/>
      <c r="L13733" s="14"/>
      <c r="M13733" s="14">
        <f t="shared" si="2334"/>
        <v>1.3232853252812266E-3</v>
      </c>
      <c r="N13733" s="14"/>
      <c r="O13733" s="14"/>
      <c r="P13733" s="14"/>
    </row>
    <row r="13734" spans="1:16" x14ac:dyDescent="0.25">
      <c r="A13734" s="12">
        <v>41544.083333333336</v>
      </c>
      <c r="B13734" s="13">
        <v>0.41</v>
      </c>
      <c r="C13734" s="13">
        <f t="shared" si="2328"/>
        <v>11.609907106</v>
      </c>
      <c r="D13734" s="52">
        <f t="shared" si="2329"/>
        <v>3.5783960258219177E-3</v>
      </c>
      <c r="E13734" s="13">
        <f t="shared" si="2330"/>
        <v>0.17176300923945204</v>
      </c>
      <c r="F13734" s="13">
        <v>0.27</v>
      </c>
      <c r="G13734" s="13">
        <v>0.27</v>
      </c>
      <c r="H13734" s="14">
        <f t="shared" si="2337"/>
        <v>0.35529688477210081</v>
      </c>
      <c r="I13734" s="14">
        <f t="shared" si="2331"/>
        <v>4.124963827255276</v>
      </c>
      <c r="J13734" s="14">
        <f t="shared" si="2332"/>
        <v>7.4249348890594964E-3</v>
      </c>
      <c r="K13734" s="14"/>
      <c r="L13734" s="14"/>
      <c r="M13734" s="14">
        <f t="shared" si="2334"/>
        <v>1.2713929604553933E-3</v>
      </c>
      <c r="N13734" s="14"/>
      <c r="O13734" s="14"/>
      <c r="P13734" s="14"/>
    </row>
    <row r="13735" spans="1:16" x14ac:dyDescent="0.25">
      <c r="A13735" s="12">
        <v>41544.104166666664</v>
      </c>
      <c r="B13735" s="13">
        <v>0.41</v>
      </c>
      <c r="C13735" s="13">
        <f t="shared" si="2328"/>
        <v>11.609907106</v>
      </c>
      <c r="D13735" s="52">
        <f t="shared" si="2329"/>
        <v>3.5783960258219177E-3</v>
      </c>
      <c r="E13735" s="13">
        <f t="shared" si="2330"/>
        <v>0.17176300923945204</v>
      </c>
      <c r="F13735" s="13">
        <v>0.31</v>
      </c>
      <c r="G13735" s="13">
        <v>0.31</v>
      </c>
      <c r="H13735" s="14">
        <f t="shared" si="2337"/>
        <v>0.41360818284378509</v>
      </c>
      <c r="I13735" s="14">
        <f t="shared" si="2331"/>
        <v>4.8019525810978072</v>
      </c>
      <c r="J13735" s="14">
        <f t="shared" si="2332"/>
        <v>8.6435146459760519E-3</v>
      </c>
      <c r="K13735" s="14"/>
      <c r="L13735" s="14"/>
      <c r="M13735" s="14">
        <f t="shared" si="2334"/>
        <v>1.4800538777356253E-3</v>
      </c>
      <c r="N13735" s="14"/>
      <c r="O13735" s="14"/>
      <c r="P13735" s="14"/>
    </row>
    <row r="13736" spans="1:16" x14ac:dyDescent="0.25">
      <c r="A13736" s="12">
        <v>41544.125</v>
      </c>
      <c r="B13736" s="13">
        <v>0.41</v>
      </c>
      <c r="C13736" s="13">
        <f t="shared" si="2328"/>
        <v>11.609907106</v>
      </c>
      <c r="D13736" s="52">
        <f t="shared" si="2329"/>
        <v>3.5783960258219177E-3</v>
      </c>
      <c r="E13736" s="13">
        <f t="shared" si="2330"/>
        <v>0.17176300923945204</v>
      </c>
      <c r="F13736" s="13">
        <v>0.26</v>
      </c>
      <c r="G13736" s="13">
        <v>0.26</v>
      </c>
      <c r="H13736" s="14">
        <f t="shared" si="2337"/>
        <v>0.34084893536290373</v>
      </c>
      <c r="I13736" s="14">
        <f t="shared" si="2331"/>
        <v>3.9572244767423106</v>
      </c>
      <c r="J13736" s="14">
        <f t="shared" si="2332"/>
        <v>7.1230040581361587E-3</v>
      </c>
      <c r="K13736" s="14"/>
      <c r="L13736" s="14"/>
      <c r="M13736" s="14">
        <f t="shared" si="2334"/>
        <v>1.2196924757082463E-3</v>
      </c>
      <c r="N13736" s="14"/>
      <c r="O13736" s="14"/>
      <c r="P13736" s="14"/>
    </row>
    <row r="13737" spans="1:16" x14ac:dyDescent="0.25">
      <c r="A13737" s="12">
        <v>41544.145833333336</v>
      </c>
      <c r="B13737" s="13">
        <v>0.34</v>
      </c>
      <c r="C13737" s="13">
        <f t="shared" si="2328"/>
        <v>9.6277278440000007</v>
      </c>
      <c r="D13737" s="52">
        <f t="shared" si="2329"/>
        <v>2.9674503628767126E-3</v>
      </c>
      <c r="E13737" s="13">
        <f t="shared" si="2330"/>
        <v>0.1424376174180822</v>
      </c>
      <c r="F13737" s="13">
        <v>0.28999999999999998</v>
      </c>
      <c r="G13737" s="13">
        <v>0.28999999999999998</v>
      </c>
      <c r="H13737" s="14">
        <f t="shared" si="2337"/>
        <v>0.38435192163695486</v>
      </c>
      <c r="I13737" s="14">
        <f t="shared" si="2331"/>
        <v>3.7004356978390165</v>
      </c>
      <c r="J13737" s="14">
        <f t="shared" si="2332"/>
        <v>6.6607842561102297E-3</v>
      </c>
      <c r="K13737" s="14"/>
      <c r="L13737" s="14"/>
      <c r="M13737" s="14">
        <f t="shared" si="2334"/>
        <v>1.1405452493339434E-3</v>
      </c>
      <c r="N13737" s="14"/>
      <c r="O13737" s="14"/>
      <c r="P13737" s="14"/>
    </row>
    <row r="13738" spans="1:16" x14ac:dyDescent="0.25">
      <c r="A13738" s="12">
        <v>41544.166666666664</v>
      </c>
      <c r="B13738" s="13">
        <v>0.41</v>
      </c>
      <c r="C13738" s="13">
        <f t="shared" si="2328"/>
        <v>11.609907106</v>
      </c>
      <c r="D13738" s="52">
        <f t="shared" si="2329"/>
        <v>3.5783960258219177E-3</v>
      </c>
      <c r="E13738" s="13">
        <f t="shared" si="2330"/>
        <v>0.17176300923945204</v>
      </c>
      <c r="F13738" s="13">
        <v>0.24</v>
      </c>
      <c r="G13738" s="13">
        <v>0.24</v>
      </c>
      <c r="H13738" s="14">
        <f t="shared" si="2337"/>
        <v>0.31212145655432016</v>
      </c>
      <c r="I13738" s="14">
        <f t="shared" si="2331"/>
        <v>3.6237011163850719</v>
      </c>
      <c r="J13738" s="14">
        <f t="shared" si="2332"/>
        <v>6.5226620094931296E-3</v>
      </c>
      <c r="K13738" s="14"/>
      <c r="L13738" s="14"/>
      <c r="M13738" s="14">
        <f t="shared" si="2334"/>
        <v>1.1168941797077277E-3</v>
      </c>
      <c r="N13738" s="14"/>
      <c r="O13738" s="14"/>
      <c r="P13738" s="14"/>
    </row>
    <row r="13739" spans="1:16" x14ac:dyDescent="0.25">
      <c r="A13739" s="12">
        <v>41544.1875</v>
      </c>
      <c r="B13739" s="13">
        <v>0.41</v>
      </c>
      <c r="C13739" s="13">
        <f t="shared" si="2328"/>
        <v>11.609907106</v>
      </c>
      <c r="D13739" s="52">
        <f t="shared" si="2329"/>
        <v>3.5783960258219177E-3</v>
      </c>
      <c r="E13739" s="13">
        <f t="shared" si="2330"/>
        <v>0.17176300923945204</v>
      </c>
      <c r="F13739" s="13">
        <v>0.24</v>
      </c>
      <c r="G13739" s="13">
        <v>0.24</v>
      </c>
      <c r="H13739" s="14">
        <f t="shared" si="2337"/>
        <v>0.31212145655432016</v>
      </c>
      <c r="I13739" s="14">
        <f t="shared" si="2331"/>
        <v>3.6237011163850719</v>
      </c>
      <c r="J13739" s="14">
        <f t="shared" si="2332"/>
        <v>6.5226620094931296E-3</v>
      </c>
      <c r="K13739" s="14"/>
      <c r="L13739" s="14"/>
      <c r="M13739" s="14">
        <f t="shared" si="2334"/>
        <v>1.1168941797077277E-3</v>
      </c>
      <c r="N13739" s="14"/>
      <c r="O13739" s="14"/>
      <c r="P13739" s="14"/>
    </row>
    <row r="13740" spans="1:16" x14ac:dyDescent="0.25">
      <c r="A13740" s="12">
        <v>41544.208333333336</v>
      </c>
      <c r="B13740" s="13">
        <v>0.41</v>
      </c>
      <c r="C13740" s="13">
        <f t="shared" si="2328"/>
        <v>11.609907106</v>
      </c>
      <c r="D13740" s="52">
        <f t="shared" si="2329"/>
        <v>3.5783960258219177E-3</v>
      </c>
      <c r="E13740" s="13">
        <f t="shared" si="2330"/>
        <v>0.17176300923945204</v>
      </c>
      <c r="F13740" s="13">
        <v>0.25</v>
      </c>
      <c r="G13740" s="13">
        <v>0.25</v>
      </c>
      <c r="H13740" s="14">
        <f t="shared" si="2337"/>
        <v>0.32645646123604655</v>
      </c>
      <c r="I13740" s="14">
        <f t="shared" si="2331"/>
        <v>3.7901291891039901</v>
      </c>
      <c r="J13740" s="14">
        <f t="shared" si="2332"/>
        <v>6.8222325403871813E-3</v>
      </c>
      <c r="K13740" s="14"/>
      <c r="L13740" s="14"/>
      <c r="M13740" s="14">
        <f t="shared" si="2334"/>
        <v>1.1681905034909557E-3</v>
      </c>
      <c r="N13740" s="14"/>
      <c r="O13740" s="14"/>
      <c r="P13740" s="14"/>
    </row>
    <row r="13741" spans="1:16" x14ac:dyDescent="0.25">
      <c r="A13741" s="12">
        <v>41544.229166666664</v>
      </c>
      <c r="B13741" s="13">
        <v>0.41</v>
      </c>
      <c r="C13741" s="13">
        <f t="shared" si="2328"/>
        <v>11.609907106</v>
      </c>
      <c r="D13741" s="52">
        <f t="shared" si="2329"/>
        <v>3.5783960258219177E-3</v>
      </c>
      <c r="E13741" s="13">
        <f t="shared" si="2330"/>
        <v>0.17176300923945204</v>
      </c>
      <c r="F13741" s="13">
        <v>0.28999999999999998</v>
      </c>
      <c r="G13741" s="13">
        <v>0.28999999999999998</v>
      </c>
      <c r="H13741" s="14">
        <f t="shared" si="2337"/>
        <v>0.38435192163695486</v>
      </c>
      <c r="I13741" s="14">
        <f t="shared" si="2331"/>
        <v>4.4622901062176377</v>
      </c>
      <c r="J13741" s="14">
        <f t="shared" si="2332"/>
        <v>8.0321221911917474E-3</v>
      </c>
      <c r="K13741" s="14"/>
      <c r="L13741" s="14"/>
      <c r="M13741" s="14">
        <f t="shared" si="2334"/>
        <v>1.3753633889026964E-3</v>
      </c>
      <c r="N13741" s="14"/>
      <c r="O13741" s="14"/>
      <c r="P13741" s="14"/>
    </row>
    <row r="13742" spans="1:16" x14ac:dyDescent="0.25">
      <c r="A13742" s="12">
        <v>41544.25</v>
      </c>
      <c r="B13742" s="13">
        <v>0.41</v>
      </c>
      <c r="C13742" s="13">
        <f t="shared" si="2328"/>
        <v>11.609907106</v>
      </c>
      <c r="D13742" s="52">
        <f t="shared" si="2329"/>
        <v>3.5783960258219177E-3</v>
      </c>
      <c r="E13742" s="13">
        <f t="shared" si="2330"/>
        <v>0.17176300923945204</v>
      </c>
      <c r="F13742" s="13">
        <v>0.25</v>
      </c>
      <c r="G13742" s="13">
        <v>0.25</v>
      </c>
      <c r="H13742" s="14">
        <f t="shared" si="2337"/>
        <v>0.32645646123604655</v>
      </c>
      <c r="I13742" s="14">
        <f t="shared" si="2331"/>
        <v>3.7901291891039901</v>
      </c>
      <c r="J13742" s="14">
        <f t="shared" si="2332"/>
        <v>6.8222325403871813E-3</v>
      </c>
      <c r="K13742" s="14"/>
      <c r="L13742" s="14"/>
      <c r="M13742" s="14">
        <f t="shared" si="2334"/>
        <v>1.1681905034909557E-3</v>
      </c>
      <c r="N13742" s="14"/>
      <c r="O13742" s="14"/>
      <c r="P13742" s="14"/>
    </row>
    <row r="13743" spans="1:16" x14ac:dyDescent="0.25">
      <c r="A13743" s="12">
        <v>41544.270833333336</v>
      </c>
      <c r="B13743" s="13">
        <v>0.41</v>
      </c>
      <c r="C13743" s="13">
        <f t="shared" si="2328"/>
        <v>11.609907106</v>
      </c>
      <c r="D13743" s="52">
        <f t="shared" si="2329"/>
        <v>3.5783960258219177E-3</v>
      </c>
      <c r="E13743" s="13">
        <f t="shared" si="2330"/>
        <v>0.17176300923945204</v>
      </c>
      <c r="F13743" s="13">
        <v>0.28999999999999998</v>
      </c>
      <c r="G13743" s="13">
        <v>0.28999999999999998</v>
      </c>
      <c r="H13743" s="14">
        <f t="shared" si="2337"/>
        <v>0.38435192163695486</v>
      </c>
      <c r="I13743" s="14">
        <f t="shared" si="2331"/>
        <v>4.4622901062176377</v>
      </c>
      <c r="J13743" s="14">
        <f t="shared" si="2332"/>
        <v>8.0321221911917474E-3</v>
      </c>
      <c r="K13743" s="14"/>
      <c r="L13743" s="14"/>
      <c r="M13743" s="14">
        <f t="shared" si="2334"/>
        <v>1.3753633889026964E-3</v>
      </c>
      <c r="N13743" s="14"/>
      <c r="O13743" s="14"/>
      <c r="P13743" s="14"/>
    </row>
    <row r="13744" spans="1:16" x14ac:dyDescent="0.25">
      <c r="A13744" s="12">
        <v>41544.291666666664</v>
      </c>
      <c r="B13744" s="13">
        <v>0.41</v>
      </c>
      <c r="C13744" s="13">
        <f t="shared" si="2328"/>
        <v>11.609907106</v>
      </c>
      <c r="D13744" s="52">
        <f t="shared" si="2329"/>
        <v>3.5783960258219177E-3</v>
      </c>
      <c r="E13744" s="13">
        <f t="shared" si="2330"/>
        <v>0.17176300923945204</v>
      </c>
      <c r="F13744" s="13">
        <v>0.28000000000000003</v>
      </c>
      <c r="G13744" s="13">
        <v>0.28000000000000003</v>
      </c>
      <c r="H13744" s="14">
        <f t="shared" si="2337"/>
        <v>0.36979845599322192</v>
      </c>
      <c r="I13744" s="14">
        <f t="shared" si="2331"/>
        <v>4.2933257220235355</v>
      </c>
      <c r="J13744" s="14">
        <f t="shared" si="2332"/>
        <v>7.7279862996423631E-3</v>
      </c>
      <c r="K13744" s="14"/>
      <c r="L13744" s="14"/>
      <c r="M13744" s="14">
        <f t="shared" si="2334"/>
        <v>1.3232853252812266E-3</v>
      </c>
      <c r="N13744" s="14"/>
      <c r="O13744" s="14"/>
      <c r="P13744" s="14"/>
    </row>
    <row r="13745" spans="1:16" x14ac:dyDescent="0.25">
      <c r="A13745" s="12">
        <v>41544.3125</v>
      </c>
      <c r="B13745" s="13">
        <v>0.41</v>
      </c>
      <c r="C13745" s="13">
        <f t="shared" si="2328"/>
        <v>11.609907106</v>
      </c>
      <c r="D13745" s="52">
        <f t="shared" si="2329"/>
        <v>3.5783960258219177E-3</v>
      </c>
      <c r="E13745" s="13">
        <f t="shared" si="2330"/>
        <v>0.17176300923945204</v>
      </c>
      <c r="F13745" s="13">
        <v>0.46</v>
      </c>
      <c r="G13745" s="13">
        <v>0.46</v>
      </c>
      <c r="H13745" s="14">
        <f t="shared" si="2337"/>
        <v>0.6384470342602514</v>
      </c>
      <c r="I13745" s="14">
        <f t="shared" si="2331"/>
        <v>7.4123107598627183</v>
      </c>
      <c r="J13745" s="14">
        <f t="shared" si="2332"/>
        <v>1.3342159367752892E-2</v>
      </c>
      <c r="K13745" s="14"/>
      <c r="L13745" s="14"/>
      <c r="M13745" s="14">
        <f t="shared" si="2334"/>
        <v>2.2846163300946731E-3</v>
      </c>
      <c r="N13745" s="14"/>
      <c r="O13745" s="14"/>
      <c r="P13745" s="14"/>
    </row>
    <row r="13746" spans="1:16" x14ac:dyDescent="0.25">
      <c r="A13746" s="12">
        <v>41544.333333333336</v>
      </c>
      <c r="B13746" s="13">
        <v>0.41</v>
      </c>
      <c r="C13746" s="13">
        <f t="shared" ref="C13746:C13809" si="2341">B13746*28.3168466</f>
        <v>11.609907106</v>
      </c>
      <c r="D13746" s="52">
        <f t="shared" ref="D13746:D13809" si="2342">C13746*1800*10^6/(5.84*10^12)</f>
        <v>3.5783960258219177E-3</v>
      </c>
      <c r="E13746" s="13">
        <f t="shared" ref="E13746:E13809" si="2343">C13746*86400*10^6/(5.84*10^12)</f>
        <v>0.17176300923945204</v>
      </c>
      <c r="F13746" s="13">
        <v>0.4</v>
      </c>
      <c r="G13746" s="13">
        <v>0.4</v>
      </c>
      <c r="H13746" s="14">
        <f t="shared" si="2337"/>
        <v>0.54746612193328859</v>
      </c>
      <c r="I13746" s="14">
        <f t="shared" ref="I13746:I13809" si="2344">C13746*H13746</f>
        <v>6.3560308193275494</v>
      </c>
      <c r="J13746" s="14">
        <f t="shared" ref="J13746:J13809" si="2345">I13746*1800*10^-6</f>
        <v>1.1440855474789588E-2</v>
      </c>
      <c r="K13746" s="14"/>
      <c r="L13746" s="14"/>
      <c r="M13746" s="14">
        <f t="shared" ref="M13746:M13809" si="2346">J13746/5.84</f>
        <v>1.9590505949982173E-3</v>
      </c>
      <c r="N13746" s="14"/>
      <c r="O13746" s="14"/>
      <c r="P13746" s="14"/>
    </row>
    <row r="13747" spans="1:16" x14ac:dyDescent="0.25">
      <c r="A13747" s="12">
        <v>41544.354166666664</v>
      </c>
      <c r="B13747" s="13">
        <v>0.41</v>
      </c>
      <c r="C13747" s="13">
        <f t="shared" si="2341"/>
        <v>11.609907106</v>
      </c>
      <c r="D13747" s="52">
        <f t="shared" si="2342"/>
        <v>3.5783960258219177E-3</v>
      </c>
      <c r="E13747" s="13">
        <f t="shared" si="2343"/>
        <v>0.17176300923945204</v>
      </c>
      <c r="F13747" s="13">
        <v>0.36</v>
      </c>
      <c r="G13747" s="13">
        <v>0.36</v>
      </c>
      <c r="H13747" s="14">
        <f t="shared" si="2337"/>
        <v>0.48755544378161442</v>
      </c>
      <c r="I13747" s="14">
        <f t="shared" si="2344"/>
        <v>5.6604734113291482</v>
      </c>
      <c r="J13747" s="14">
        <f t="shared" si="2345"/>
        <v>1.0188852140392465E-2</v>
      </c>
      <c r="K13747" s="14"/>
      <c r="L13747" s="14"/>
      <c r="M13747" s="14">
        <f t="shared" si="2346"/>
        <v>1.74466646239597E-3</v>
      </c>
      <c r="N13747" s="14"/>
      <c r="O13747" s="14"/>
      <c r="P13747" s="14"/>
    </row>
    <row r="13748" spans="1:16" x14ac:dyDescent="0.25">
      <c r="A13748" s="12">
        <v>41544.375</v>
      </c>
      <c r="B13748" s="13">
        <v>0.41</v>
      </c>
      <c r="C13748" s="13">
        <f t="shared" si="2341"/>
        <v>11.609907106</v>
      </c>
      <c r="D13748" s="52">
        <f t="shared" si="2342"/>
        <v>3.5783960258219177E-3</v>
      </c>
      <c r="E13748" s="13">
        <f t="shared" si="2343"/>
        <v>0.17176300923945204</v>
      </c>
      <c r="F13748" s="13">
        <v>0.34</v>
      </c>
      <c r="G13748" s="13">
        <v>0.34</v>
      </c>
      <c r="H13748" s="14">
        <f t="shared" si="2337"/>
        <v>0.45784456994376244</v>
      </c>
      <c r="I13748" s="14">
        <f t="shared" si="2344"/>
        <v>5.3155329260336011</v>
      </c>
      <c r="J13748" s="14">
        <f t="shared" si="2345"/>
        <v>9.5679592668604808E-3</v>
      </c>
      <c r="K13748" s="14"/>
      <c r="L13748" s="14"/>
      <c r="M13748" s="14">
        <f t="shared" si="2346"/>
        <v>1.6383491895309043E-3</v>
      </c>
      <c r="N13748" s="14"/>
      <c r="O13748" s="14"/>
      <c r="P13748" s="14"/>
    </row>
    <row r="13749" spans="1:16" x14ac:dyDescent="0.25">
      <c r="A13749" s="12">
        <v>41544.395833333336</v>
      </c>
      <c r="B13749" s="13">
        <v>0.41</v>
      </c>
      <c r="C13749" s="13">
        <f t="shared" si="2341"/>
        <v>11.609907106</v>
      </c>
      <c r="D13749" s="52">
        <f t="shared" si="2342"/>
        <v>3.5783960258219177E-3</v>
      </c>
      <c r="E13749" s="13">
        <f t="shared" si="2343"/>
        <v>0.17176300923945204</v>
      </c>
      <c r="F13749" s="13">
        <v>0.36</v>
      </c>
      <c r="G13749" s="13">
        <v>0.36</v>
      </c>
      <c r="H13749" s="14">
        <f t="shared" si="2337"/>
        <v>0.48755544378161442</v>
      </c>
      <c r="I13749" s="14">
        <f t="shared" si="2344"/>
        <v>5.6604734113291482</v>
      </c>
      <c r="J13749" s="14">
        <f t="shared" si="2345"/>
        <v>1.0188852140392465E-2</v>
      </c>
      <c r="K13749" s="14"/>
      <c r="L13749" s="14"/>
      <c r="M13749" s="14">
        <f t="shared" si="2346"/>
        <v>1.74466646239597E-3</v>
      </c>
      <c r="N13749" s="14"/>
      <c r="O13749" s="14"/>
      <c r="P13749" s="14"/>
    </row>
    <row r="13750" spans="1:16" x14ac:dyDescent="0.25">
      <c r="A13750" s="12">
        <v>41544.416666666664</v>
      </c>
      <c r="B13750" s="13">
        <v>0.41</v>
      </c>
      <c r="C13750" s="13">
        <f t="shared" si="2341"/>
        <v>11.609907106</v>
      </c>
      <c r="D13750" s="52">
        <f t="shared" si="2342"/>
        <v>3.5783960258219177E-3</v>
      </c>
      <c r="E13750" s="13">
        <f t="shared" si="2343"/>
        <v>0.17176300923945204</v>
      </c>
      <c r="F13750" s="13">
        <v>0.35</v>
      </c>
      <c r="G13750" s="13">
        <v>0.35</v>
      </c>
      <c r="H13750" s="14">
        <f t="shared" si="2337"/>
        <v>0.47267878208054537</v>
      </c>
      <c r="I13750" s="14">
        <f t="shared" si="2344"/>
        <v>5.4877567509323493</v>
      </c>
      <c r="J13750" s="14">
        <f t="shared" si="2345"/>
        <v>9.8779621516782278E-3</v>
      </c>
      <c r="K13750" s="14"/>
      <c r="L13750" s="14"/>
      <c r="M13750" s="14">
        <f t="shared" si="2346"/>
        <v>1.6914318752873677E-3</v>
      </c>
      <c r="N13750" s="14"/>
      <c r="O13750" s="14"/>
      <c r="P13750" s="14"/>
    </row>
    <row r="13751" spans="1:16" x14ac:dyDescent="0.25">
      <c r="A13751" s="12">
        <v>41544.4375</v>
      </c>
      <c r="B13751" s="13">
        <v>0.41</v>
      </c>
      <c r="C13751" s="13">
        <f t="shared" si="2341"/>
        <v>11.609907106</v>
      </c>
      <c r="D13751" s="52">
        <f t="shared" si="2342"/>
        <v>3.5783960258219177E-3</v>
      </c>
      <c r="E13751" s="13">
        <f t="shared" si="2343"/>
        <v>0.17176300923945204</v>
      </c>
      <c r="F13751" s="13">
        <v>0.33</v>
      </c>
      <c r="G13751" s="13">
        <v>0.33</v>
      </c>
      <c r="H13751" s="14">
        <f t="shared" si="2337"/>
        <v>0.44305392970399404</v>
      </c>
      <c r="I13751" s="14">
        <f t="shared" si="2344"/>
        <v>5.1438149668116244</v>
      </c>
      <c r="J13751" s="14">
        <f t="shared" si="2345"/>
        <v>9.258866940260924E-3</v>
      </c>
      <c r="K13751" s="14"/>
      <c r="L13751" s="14"/>
      <c r="M13751" s="14">
        <f t="shared" si="2346"/>
        <v>1.5854224212775556E-3</v>
      </c>
      <c r="N13751" s="14"/>
      <c r="O13751" s="14"/>
      <c r="P13751" s="14"/>
    </row>
    <row r="13752" spans="1:16" x14ac:dyDescent="0.25">
      <c r="A13752" s="12">
        <v>41544.458333333336</v>
      </c>
      <c r="B13752" s="13">
        <v>0.41</v>
      </c>
      <c r="C13752" s="13">
        <f t="shared" si="2341"/>
        <v>11.609907106</v>
      </c>
      <c r="D13752" s="52">
        <f t="shared" si="2342"/>
        <v>3.5783960258219177E-3</v>
      </c>
      <c r="E13752" s="13">
        <f t="shared" si="2343"/>
        <v>0.17176300923945204</v>
      </c>
      <c r="F13752" s="13">
        <v>0.46</v>
      </c>
      <c r="G13752" s="13">
        <v>0.46</v>
      </c>
      <c r="H13752" s="14">
        <f t="shared" si="2337"/>
        <v>0.6384470342602514</v>
      </c>
      <c r="I13752" s="14">
        <f t="shared" si="2344"/>
        <v>7.4123107598627183</v>
      </c>
      <c r="J13752" s="14">
        <f t="shared" si="2345"/>
        <v>1.3342159367752892E-2</v>
      </c>
      <c r="K13752" s="14"/>
      <c r="L13752" s="14"/>
      <c r="M13752" s="14">
        <f t="shared" si="2346"/>
        <v>2.2846163300946731E-3</v>
      </c>
      <c r="N13752" s="14"/>
      <c r="O13752" s="14"/>
      <c r="P13752" s="14"/>
    </row>
    <row r="13753" spans="1:16" x14ac:dyDescent="0.25">
      <c r="A13753" s="12">
        <v>41544.479166666664</v>
      </c>
      <c r="B13753" s="13">
        <v>0.41</v>
      </c>
      <c r="C13753" s="13">
        <f t="shared" si="2341"/>
        <v>11.609907106</v>
      </c>
      <c r="D13753" s="52">
        <f t="shared" si="2342"/>
        <v>3.5783960258219177E-3</v>
      </c>
      <c r="E13753" s="13">
        <f t="shared" si="2343"/>
        <v>0.17176300923945204</v>
      </c>
      <c r="F13753" s="13">
        <v>0.41</v>
      </c>
      <c r="G13753" s="13">
        <v>0.41</v>
      </c>
      <c r="H13753" s="14">
        <f t="shared" si="2337"/>
        <v>0.56254011994295106</v>
      </c>
      <c r="I13753" s="14">
        <f t="shared" si="2344"/>
        <v>6.5310385359357594</v>
      </c>
      <c r="J13753" s="14">
        <f t="shared" si="2345"/>
        <v>1.1755869364684366E-2</v>
      </c>
      <c r="K13753" s="14"/>
      <c r="L13753" s="14"/>
      <c r="M13753" s="14">
        <f t="shared" si="2346"/>
        <v>2.0129913295692408E-3</v>
      </c>
      <c r="N13753" s="14"/>
      <c r="O13753" s="14"/>
      <c r="P13753" s="14"/>
    </row>
    <row r="13754" spans="1:16" x14ac:dyDescent="0.25">
      <c r="A13754" s="12">
        <v>41544.5</v>
      </c>
      <c r="B13754" s="13">
        <v>0.41</v>
      </c>
      <c r="C13754" s="13">
        <f t="shared" si="2341"/>
        <v>11.609907106</v>
      </c>
      <c r="D13754" s="52">
        <f t="shared" si="2342"/>
        <v>3.5783960258219177E-3</v>
      </c>
      <c r="E13754" s="13">
        <f t="shared" si="2343"/>
        <v>0.17176300923945204</v>
      </c>
      <c r="F13754" s="13">
        <v>0.35</v>
      </c>
      <c r="G13754" s="13">
        <v>0.35</v>
      </c>
      <c r="H13754" s="14">
        <f t="shared" si="2337"/>
        <v>0.47267878208054537</v>
      </c>
      <c r="I13754" s="14">
        <f t="shared" si="2344"/>
        <v>5.4877567509323493</v>
      </c>
      <c r="J13754" s="14">
        <f t="shared" si="2345"/>
        <v>9.8779621516782278E-3</v>
      </c>
      <c r="K13754" s="14"/>
      <c r="L13754" s="14"/>
      <c r="M13754" s="14">
        <f t="shared" si="2346"/>
        <v>1.6914318752873677E-3</v>
      </c>
      <c r="N13754" s="14"/>
      <c r="O13754" s="14"/>
      <c r="P13754" s="14"/>
    </row>
    <row r="13755" spans="1:16" x14ac:dyDescent="0.25">
      <c r="A13755" s="12">
        <v>41544.520833333336</v>
      </c>
      <c r="B13755" s="13">
        <v>0.41</v>
      </c>
      <c r="C13755" s="13">
        <f t="shared" si="2341"/>
        <v>11.609907106</v>
      </c>
      <c r="D13755" s="52">
        <f t="shared" si="2342"/>
        <v>3.5783960258219177E-3</v>
      </c>
      <c r="E13755" s="13">
        <f t="shared" si="2343"/>
        <v>0.17176300923945204</v>
      </c>
      <c r="F13755" s="13">
        <v>0.38</v>
      </c>
      <c r="G13755" s="13">
        <v>0.38</v>
      </c>
      <c r="H13755" s="14">
        <f t="shared" si="2337"/>
        <v>0.51743191858878079</v>
      </c>
      <c r="I13755" s="14">
        <f t="shared" si="2344"/>
        <v>6.0073365084950998</v>
      </c>
      <c r="J13755" s="14">
        <f t="shared" si="2345"/>
        <v>1.081320571529118E-2</v>
      </c>
      <c r="K13755" s="14"/>
      <c r="L13755" s="14"/>
      <c r="M13755" s="14">
        <f t="shared" si="2346"/>
        <v>1.8515763211115034E-3</v>
      </c>
      <c r="N13755" s="14"/>
      <c r="O13755" s="14"/>
      <c r="P13755" s="14"/>
    </row>
    <row r="13756" spans="1:16" x14ac:dyDescent="0.25">
      <c r="A13756" s="12">
        <v>41544.541666666664</v>
      </c>
      <c r="B13756" s="13">
        <v>0.41</v>
      </c>
      <c r="C13756" s="13">
        <f t="shared" si="2341"/>
        <v>11.609907106</v>
      </c>
      <c r="D13756" s="52">
        <f t="shared" si="2342"/>
        <v>3.5783960258219177E-3</v>
      </c>
      <c r="E13756" s="13">
        <f t="shared" si="2343"/>
        <v>0.17176300923945204</v>
      </c>
      <c r="F13756" s="13">
        <v>0.41</v>
      </c>
      <c r="G13756" s="13">
        <v>0.41</v>
      </c>
      <c r="H13756" s="14">
        <f t="shared" si="2337"/>
        <v>0.56254011994295106</v>
      </c>
      <c r="I13756" s="14">
        <f t="shared" si="2344"/>
        <v>6.5310385359357594</v>
      </c>
      <c r="J13756" s="14">
        <f t="shared" si="2345"/>
        <v>1.1755869364684366E-2</v>
      </c>
      <c r="K13756" s="14"/>
      <c r="L13756" s="14"/>
      <c r="M13756" s="14">
        <f t="shared" si="2346"/>
        <v>2.0129913295692408E-3</v>
      </c>
      <c r="N13756" s="14"/>
      <c r="O13756" s="14"/>
      <c r="P13756" s="14"/>
    </row>
    <row r="13757" spans="1:16" x14ac:dyDescent="0.25">
      <c r="A13757" s="12">
        <v>41544.5625</v>
      </c>
      <c r="B13757" s="13">
        <v>0.41</v>
      </c>
      <c r="C13757" s="13">
        <f t="shared" si="2341"/>
        <v>11.609907106</v>
      </c>
      <c r="D13757" s="52">
        <f t="shared" si="2342"/>
        <v>3.5783960258219177E-3</v>
      </c>
      <c r="E13757" s="13">
        <f t="shared" si="2343"/>
        <v>0.17176300923945204</v>
      </c>
      <c r="F13757" s="13">
        <v>0.46</v>
      </c>
      <c r="G13757" s="13">
        <v>0.46</v>
      </c>
      <c r="H13757" s="14">
        <f t="shared" si="2337"/>
        <v>0.6384470342602514</v>
      </c>
      <c r="I13757" s="14">
        <f t="shared" si="2344"/>
        <v>7.4123107598627183</v>
      </c>
      <c r="J13757" s="14">
        <f t="shared" si="2345"/>
        <v>1.3342159367752892E-2</v>
      </c>
      <c r="K13757" s="14"/>
      <c r="L13757" s="14"/>
      <c r="M13757" s="14">
        <f t="shared" si="2346"/>
        <v>2.2846163300946731E-3</v>
      </c>
      <c r="N13757" s="14"/>
      <c r="O13757" s="14"/>
      <c r="P13757" s="14"/>
    </row>
    <row r="13758" spans="1:16" x14ac:dyDescent="0.25">
      <c r="A13758" s="12">
        <v>41544.583333333336</v>
      </c>
      <c r="B13758" s="13">
        <v>0.41</v>
      </c>
      <c r="C13758" s="13">
        <f t="shared" si="2341"/>
        <v>11.609907106</v>
      </c>
      <c r="D13758" s="52">
        <f t="shared" si="2342"/>
        <v>3.5783960258219177E-3</v>
      </c>
      <c r="E13758" s="13">
        <f t="shared" si="2343"/>
        <v>0.17176300923945204</v>
      </c>
      <c r="F13758" s="13">
        <v>0.43</v>
      </c>
      <c r="G13758" s="13">
        <v>0.43</v>
      </c>
      <c r="H13758" s="14">
        <f t="shared" si="2337"/>
        <v>0.59279776857721722</v>
      </c>
      <c r="I13758" s="14">
        <f t="shared" si="2344"/>
        <v>6.8823270258255773</v>
      </c>
      <c r="J13758" s="14">
        <f t="shared" si="2345"/>
        <v>1.238818864648604E-2</v>
      </c>
      <c r="K13758" s="14"/>
      <c r="L13758" s="14"/>
      <c r="M13758" s="14">
        <f t="shared" si="2346"/>
        <v>2.1212651791928149E-3</v>
      </c>
      <c r="N13758" s="14"/>
      <c r="O13758" s="14"/>
      <c r="P13758" s="14"/>
    </row>
    <row r="13759" spans="1:16" x14ac:dyDescent="0.25">
      <c r="A13759" s="12">
        <v>41544.604166666664</v>
      </c>
      <c r="B13759" s="13">
        <v>0.41</v>
      </c>
      <c r="C13759" s="13">
        <f t="shared" si="2341"/>
        <v>11.609907106</v>
      </c>
      <c r="D13759" s="52">
        <f t="shared" si="2342"/>
        <v>3.5783960258219177E-3</v>
      </c>
      <c r="E13759" s="13">
        <f t="shared" si="2343"/>
        <v>0.17176300923945204</v>
      </c>
      <c r="F13759" s="13">
        <v>0.39</v>
      </c>
      <c r="G13759" s="13">
        <v>0.39</v>
      </c>
      <c r="H13759" s="14">
        <f t="shared" si="2337"/>
        <v>0.53242976557245958</v>
      </c>
      <c r="I13759" s="14">
        <f t="shared" si="2344"/>
        <v>6.1814601187656129</v>
      </c>
      <c r="J13759" s="14">
        <f t="shared" si="2345"/>
        <v>1.1126628213778102E-2</v>
      </c>
      <c r="K13759" s="14"/>
      <c r="L13759" s="14"/>
      <c r="M13759" s="14">
        <f t="shared" si="2346"/>
        <v>1.9052445571537846E-3</v>
      </c>
      <c r="N13759" s="14"/>
      <c r="O13759" s="14"/>
      <c r="P13759" s="14"/>
    </row>
    <row r="13760" spans="1:16" x14ac:dyDescent="0.25">
      <c r="A13760" s="12">
        <v>41544.625</v>
      </c>
      <c r="B13760" s="13">
        <v>0.41</v>
      </c>
      <c r="C13760" s="13">
        <f t="shared" si="2341"/>
        <v>11.609907106</v>
      </c>
      <c r="D13760" s="52">
        <f t="shared" si="2342"/>
        <v>3.5783960258219177E-3</v>
      </c>
      <c r="E13760" s="13">
        <f t="shared" si="2343"/>
        <v>0.17176300923945204</v>
      </c>
      <c r="F13760" s="13">
        <v>0.41</v>
      </c>
      <c r="G13760" s="13">
        <v>0.41</v>
      </c>
      <c r="H13760" s="14">
        <f t="shared" si="2337"/>
        <v>0.56254011994295106</v>
      </c>
      <c r="I13760" s="14">
        <f t="shared" si="2344"/>
        <v>6.5310385359357594</v>
      </c>
      <c r="J13760" s="14">
        <f t="shared" si="2345"/>
        <v>1.1755869364684366E-2</v>
      </c>
      <c r="K13760" s="14"/>
      <c r="L13760" s="14"/>
      <c r="M13760" s="14">
        <f t="shared" si="2346"/>
        <v>2.0129913295692408E-3</v>
      </c>
      <c r="N13760" s="14"/>
      <c r="O13760" s="14"/>
      <c r="P13760" s="14"/>
    </row>
    <row r="13761" spans="1:16" x14ac:dyDescent="0.25">
      <c r="A13761" s="12">
        <v>41544.645833333336</v>
      </c>
      <c r="B13761" s="13">
        <v>0.41</v>
      </c>
      <c r="C13761" s="13">
        <f t="shared" si="2341"/>
        <v>11.609907106</v>
      </c>
      <c r="D13761" s="52">
        <f t="shared" si="2342"/>
        <v>3.5783960258219177E-3</v>
      </c>
      <c r="E13761" s="13">
        <f t="shared" si="2343"/>
        <v>0.17176300923945204</v>
      </c>
      <c r="F13761" s="13">
        <v>0.4</v>
      </c>
      <c r="G13761" s="13">
        <v>0.4</v>
      </c>
      <c r="H13761" s="14">
        <f t="shared" si="2337"/>
        <v>0.54746612193328859</v>
      </c>
      <c r="I13761" s="14">
        <f t="shared" si="2344"/>
        <v>6.3560308193275494</v>
      </c>
      <c r="J13761" s="14">
        <f t="shared" si="2345"/>
        <v>1.1440855474789588E-2</v>
      </c>
      <c r="K13761" s="14"/>
      <c r="L13761" s="14"/>
      <c r="M13761" s="14">
        <f t="shared" si="2346"/>
        <v>1.9590505949982173E-3</v>
      </c>
      <c r="N13761" s="14"/>
      <c r="O13761" s="14"/>
      <c r="P13761" s="14"/>
    </row>
    <row r="13762" spans="1:16" x14ac:dyDescent="0.25">
      <c r="A13762" s="12">
        <v>41544.666666666664</v>
      </c>
      <c r="B13762" s="13">
        <v>0.34</v>
      </c>
      <c r="C13762" s="13">
        <f t="shared" si="2341"/>
        <v>9.6277278440000007</v>
      </c>
      <c r="D13762" s="52">
        <f t="shared" si="2342"/>
        <v>2.9674503628767126E-3</v>
      </c>
      <c r="E13762" s="13">
        <f t="shared" si="2343"/>
        <v>0.1424376174180822</v>
      </c>
      <c r="F13762" s="13">
        <v>0.38</v>
      </c>
      <c r="G13762" s="13">
        <v>0.38</v>
      </c>
      <c r="H13762" s="14">
        <f t="shared" si="2337"/>
        <v>0.51743191858878079</v>
      </c>
      <c r="I13762" s="14">
        <f t="shared" si="2344"/>
        <v>4.9816936899715465</v>
      </c>
      <c r="J13762" s="14">
        <f t="shared" si="2345"/>
        <v>8.9670486419487841E-3</v>
      </c>
      <c r="K13762" s="14"/>
      <c r="L13762" s="14"/>
      <c r="M13762" s="14">
        <f t="shared" si="2346"/>
        <v>1.5354535345802713E-3</v>
      </c>
      <c r="N13762" s="14"/>
      <c r="O13762" s="14"/>
      <c r="P13762" s="14"/>
    </row>
    <row r="13763" spans="1:16" x14ac:dyDescent="0.25">
      <c r="A13763" s="12">
        <v>41544.6875</v>
      </c>
      <c r="B13763" s="13">
        <v>0.41</v>
      </c>
      <c r="C13763" s="13">
        <f t="shared" si="2341"/>
        <v>11.609907106</v>
      </c>
      <c r="D13763" s="52">
        <f t="shared" si="2342"/>
        <v>3.5783960258219177E-3</v>
      </c>
      <c r="E13763" s="13">
        <f t="shared" si="2343"/>
        <v>0.17176300923945204</v>
      </c>
      <c r="F13763" s="13">
        <v>0.34</v>
      </c>
      <c r="G13763" s="13">
        <v>0.34</v>
      </c>
      <c r="H13763" s="14">
        <f t="shared" si="2337"/>
        <v>0.45784456994376244</v>
      </c>
      <c r="I13763" s="14">
        <f t="shared" si="2344"/>
        <v>5.3155329260336011</v>
      </c>
      <c r="J13763" s="14">
        <f t="shared" si="2345"/>
        <v>9.5679592668604808E-3</v>
      </c>
      <c r="K13763" s="14"/>
      <c r="L13763" s="14"/>
      <c r="M13763" s="14">
        <f t="shared" si="2346"/>
        <v>1.6383491895309043E-3</v>
      </c>
      <c r="N13763" s="14"/>
      <c r="O13763" s="14"/>
      <c r="P13763" s="14"/>
    </row>
    <row r="13764" spans="1:16" x14ac:dyDescent="0.25">
      <c r="A13764" s="12">
        <v>41544.708333333336</v>
      </c>
      <c r="B13764" s="13">
        <v>0.41</v>
      </c>
      <c r="C13764" s="13">
        <f t="shared" si="2341"/>
        <v>11.609907106</v>
      </c>
      <c r="D13764" s="52">
        <f t="shared" si="2342"/>
        <v>3.5783960258219177E-3</v>
      </c>
      <c r="E13764" s="13">
        <f t="shared" si="2343"/>
        <v>0.17176300923945204</v>
      </c>
      <c r="F13764" s="13">
        <v>0.36</v>
      </c>
      <c r="G13764" s="13">
        <v>0.36</v>
      </c>
      <c r="H13764" s="14">
        <f t="shared" si="2337"/>
        <v>0.48755544378161442</v>
      </c>
      <c r="I13764" s="14">
        <f t="shared" si="2344"/>
        <v>5.6604734113291482</v>
      </c>
      <c r="J13764" s="14">
        <f t="shared" si="2345"/>
        <v>1.0188852140392465E-2</v>
      </c>
      <c r="K13764" s="14"/>
      <c r="L13764" s="14"/>
      <c r="M13764" s="14">
        <f t="shared" si="2346"/>
        <v>1.74466646239597E-3</v>
      </c>
      <c r="N13764" s="14"/>
      <c r="O13764" s="14"/>
      <c r="P13764" s="14"/>
    </row>
    <row r="13765" spans="1:16" x14ac:dyDescent="0.25">
      <c r="A13765" s="12">
        <v>41544.729166666664</v>
      </c>
      <c r="B13765" s="13">
        <v>0.41</v>
      </c>
      <c r="C13765" s="13">
        <f t="shared" si="2341"/>
        <v>11.609907106</v>
      </c>
      <c r="D13765" s="52">
        <f t="shared" si="2342"/>
        <v>3.5783960258219177E-3</v>
      </c>
      <c r="E13765" s="13">
        <f t="shared" si="2343"/>
        <v>0.17176300923945204</v>
      </c>
      <c r="F13765" s="13">
        <v>0.39</v>
      </c>
      <c r="G13765" s="13">
        <v>0.39</v>
      </c>
      <c r="H13765" s="14">
        <f t="shared" si="2337"/>
        <v>0.53242976557245958</v>
      </c>
      <c r="I13765" s="14">
        <f t="shared" si="2344"/>
        <v>6.1814601187656129</v>
      </c>
      <c r="J13765" s="14">
        <f t="shared" si="2345"/>
        <v>1.1126628213778102E-2</v>
      </c>
      <c r="K13765" s="14"/>
      <c r="L13765" s="14"/>
      <c r="M13765" s="14">
        <f t="shared" si="2346"/>
        <v>1.9052445571537846E-3</v>
      </c>
      <c r="N13765" s="14"/>
      <c r="O13765" s="14"/>
      <c r="P13765" s="14"/>
    </row>
    <row r="13766" spans="1:16" x14ac:dyDescent="0.25">
      <c r="A13766" s="12">
        <v>41544.75</v>
      </c>
      <c r="B13766" s="13">
        <v>0.41</v>
      </c>
      <c r="C13766" s="13">
        <f t="shared" si="2341"/>
        <v>11.609907106</v>
      </c>
      <c r="D13766" s="52">
        <f t="shared" si="2342"/>
        <v>3.5783960258219177E-3</v>
      </c>
      <c r="E13766" s="13">
        <f t="shared" si="2343"/>
        <v>0.17176300923945204</v>
      </c>
      <c r="F13766" s="13">
        <v>0.34</v>
      </c>
      <c r="G13766" s="13">
        <v>0.34</v>
      </c>
      <c r="H13766" s="14">
        <f t="shared" si="2337"/>
        <v>0.45784456994376244</v>
      </c>
      <c r="I13766" s="14">
        <f t="shared" si="2344"/>
        <v>5.3155329260336011</v>
      </c>
      <c r="J13766" s="14">
        <f t="shared" si="2345"/>
        <v>9.5679592668604808E-3</v>
      </c>
      <c r="K13766" s="14"/>
      <c r="L13766" s="14"/>
      <c r="M13766" s="14">
        <f t="shared" si="2346"/>
        <v>1.6383491895309043E-3</v>
      </c>
      <c r="N13766" s="14"/>
      <c r="O13766" s="14"/>
      <c r="P13766" s="14"/>
    </row>
    <row r="13767" spans="1:16" x14ac:dyDescent="0.25">
      <c r="A13767" s="12">
        <v>41544.770833333336</v>
      </c>
      <c r="B13767" s="13">
        <v>0.41</v>
      </c>
      <c r="C13767" s="13">
        <f t="shared" si="2341"/>
        <v>11.609907106</v>
      </c>
      <c r="D13767" s="52">
        <f t="shared" si="2342"/>
        <v>3.5783960258219177E-3</v>
      </c>
      <c r="E13767" s="13">
        <f t="shared" si="2343"/>
        <v>0.17176300923945204</v>
      </c>
      <c r="F13767" s="13">
        <v>0.35</v>
      </c>
      <c r="G13767" s="13">
        <v>0.35</v>
      </c>
      <c r="H13767" s="14">
        <f t="shared" si="2337"/>
        <v>0.47267878208054537</v>
      </c>
      <c r="I13767" s="14">
        <f t="shared" si="2344"/>
        <v>5.4877567509323493</v>
      </c>
      <c r="J13767" s="14">
        <f t="shared" si="2345"/>
        <v>9.8779621516782278E-3</v>
      </c>
      <c r="K13767" s="14"/>
      <c r="L13767" s="14"/>
      <c r="M13767" s="14">
        <f t="shared" si="2346"/>
        <v>1.6914318752873677E-3</v>
      </c>
      <c r="N13767" s="14"/>
      <c r="O13767" s="14"/>
      <c r="P13767" s="14"/>
    </row>
    <row r="13768" spans="1:16" x14ac:dyDescent="0.25">
      <c r="A13768" s="12">
        <v>41544.791666666664</v>
      </c>
      <c r="B13768" s="13">
        <v>0.41</v>
      </c>
      <c r="C13768" s="13">
        <f t="shared" si="2341"/>
        <v>11.609907106</v>
      </c>
      <c r="D13768" s="52">
        <f t="shared" si="2342"/>
        <v>3.5783960258219177E-3</v>
      </c>
      <c r="E13768" s="13">
        <f t="shared" si="2343"/>
        <v>0.17176300923945204</v>
      </c>
      <c r="F13768" s="13">
        <v>0.34</v>
      </c>
      <c r="G13768" s="13">
        <v>0.34</v>
      </c>
      <c r="H13768" s="14">
        <f t="shared" si="2337"/>
        <v>0.45784456994376244</v>
      </c>
      <c r="I13768" s="14">
        <f t="shared" si="2344"/>
        <v>5.3155329260336011</v>
      </c>
      <c r="J13768" s="14">
        <f t="shared" si="2345"/>
        <v>9.5679592668604808E-3</v>
      </c>
      <c r="K13768" s="14"/>
      <c r="L13768" s="14"/>
      <c r="M13768" s="14">
        <f t="shared" si="2346"/>
        <v>1.6383491895309043E-3</v>
      </c>
      <c r="N13768" s="14"/>
      <c r="O13768" s="14"/>
      <c r="P13768" s="14"/>
    </row>
    <row r="13769" spans="1:16" x14ac:dyDescent="0.25">
      <c r="A13769" s="12">
        <v>41544.8125</v>
      </c>
      <c r="B13769" s="13">
        <v>0.41</v>
      </c>
      <c r="C13769" s="13">
        <f t="shared" si="2341"/>
        <v>11.609907106</v>
      </c>
      <c r="D13769" s="52">
        <f t="shared" si="2342"/>
        <v>3.5783960258219177E-3</v>
      </c>
      <c r="E13769" s="13">
        <f t="shared" si="2343"/>
        <v>0.17176300923945204</v>
      </c>
      <c r="F13769" s="13">
        <v>0.34</v>
      </c>
      <c r="G13769" s="13">
        <v>0.34</v>
      </c>
      <c r="H13769" s="14">
        <f t="shared" si="2337"/>
        <v>0.45784456994376244</v>
      </c>
      <c r="I13769" s="14">
        <f t="shared" si="2344"/>
        <v>5.3155329260336011</v>
      </c>
      <c r="J13769" s="14">
        <f t="shared" si="2345"/>
        <v>9.5679592668604808E-3</v>
      </c>
      <c r="K13769" s="14"/>
      <c r="L13769" s="14"/>
      <c r="M13769" s="14">
        <f t="shared" si="2346"/>
        <v>1.6383491895309043E-3</v>
      </c>
      <c r="N13769" s="14"/>
      <c r="O13769" s="14"/>
      <c r="P13769" s="14"/>
    </row>
    <row r="13770" spans="1:16" x14ac:dyDescent="0.25">
      <c r="A13770" s="12">
        <v>41544.833333333336</v>
      </c>
      <c r="B13770" s="13">
        <v>0.41</v>
      </c>
      <c r="C13770" s="13">
        <f t="shared" si="2341"/>
        <v>11.609907106</v>
      </c>
      <c r="D13770" s="52">
        <f t="shared" si="2342"/>
        <v>3.5783960258219177E-3</v>
      </c>
      <c r="E13770" s="13">
        <f t="shared" si="2343"/>
        <v>0.17176300923945204</v>
      </c>
      <c r="F13770" s="13">
        <v>0.36</v>
      </c>
      <c r="G13770" s="13">
        <v>0.36</v>
      </c>
      <c r="H13770" s="14">
        <f t="shared" si="2337"/>
        <v>0.48755544378161442</v>
      </c>
      <c r="I13770" s="14">
        <f t="shared" si="2344"/>
        <v>5.6604734113291482</v>
      </c>
      <c r="J13770" s="14">
        <f t="shared" si="2345"/>
        <v>1.0188852140392465E-2</v>
      </c>
      <c r="K13770" s="14"/>
      <c r="L13770" s="14"/>
      <c r="M13770" s="14">
        <f t="shared" si="2346"/>
        <v>1.74466646239597E-3</v>
      </c>
      <c r="N13770" s="14"/>
      <c r="O13770" s="14"/>
      <c r="P13770" s="14"/>
    </row>
    <row r="13771" spans="1:16" x14ac:dyDescent="0.25">
      <c r="A13771" s="12">
        <v>41544.854166666664</v>
      </c>
      <c r="B13771" s="13">
        <v>0.41</v>
      </c>
      <c r="C13771" s="13">
        <f t="shared" si="2341"/>
        <v>11.609907106</v>
      </c>
      <c r="D13771" s="52">
        <f t="shared" si="2342"/>
        <v>3.5783960258219177E-3</v>
      </c>
      <c r="E13771" s="13">
        <f t="shared" si="2343"/>
        <v>0.17176300923945204</v>
      </c>
      <c r="F13771" s="13">
        <v>0.34</v>
      </c>
      <c r="G13771" s="13">
        <v>0.34</v>
      </c>
      <c r="H13771" s="14">
        <f t="shared" si="2337"/>
        <v>0.45784456994376244</v>
      </c>
      <c r="I13771" s="14">
        <f t="shared" si="2344"/>
        <v>5.3155329260336011</v>
      </c>
      <c r="J13771" s="14">
        <f t="shared" si="2345"/>
        <v>9.5679592668604808E-3</v>
      </c>
      <c r="K13771" s="14"/>
      <c r="L13771" s="14"/>
      <c r="M13771" s="14">
        <f t="shared" si="2346"/>
        <v>1.6383491895309043E-3</v>
      </c>
      <c r="N13771" s="14"/>
      <c r="O13771" s="14"/>
      <c r="P13771" s="14"/>
    </row>
    <row r="13772" spans="1:16" x14ac:dyDescent="0.25">
      <c r="A13772" s="12">
        <v>41544.875</v>
      </c>
      <c r="B13772" s="13">
        <v>0.41</v>
      </c>
      <c r="C13772" s="13">
        <f t="shared" si="2341"/>
        <v>11.609907106</v>
      </c>
      <c r="D13772" s="52">
        <f t="shared" si="2342"/>
        <v>3.5783960258219177E-3</v>
      </c>
      <c r="E13772" s="13">
        <f t="shared" si="2343"/>
        <v>0.17176300923945204</v>
      </c>
      <c r="F13772" s="13">
        <v>0.34</v>
      </c>
      <c r="G13772" s="13">
        <v>0.34</v>
      </c>
      <c r="H13772" s="14">
        <f t="shared" si="2337"/>
        <v>0.45784456994376244</v>
      </c>
      <c r="I13772" s="14">
        <f t="shared" si="2344"/>
        <v>5.3155329260336011</v>
      </c>
      <c r="J13772" s="14">
        <f t="shared" si="2345"/>
        <v>9.5679592668604808E-3</v>
      </c>
      <c r="K13772" s="14"/>
      <c r="L13772" s="14"/>
      <c r="M13772" s="14">
        <f t="shared" si="2346"/>
        <v>1.6383491895309043E-3</v>
      </c>
      <c r="N13772" s="14"/>
      <c r="O13772" s="14"/>
      <c r="P13772" s="14"/>
    </row>
    <row r="13773" spans="1:16" x14ac:dyDescent="0.25">
      <c r="A13773" s="12">
        <v>41544.895833333336</v>
      </c>
      <c r="B13773" s="13">
        <v>0.41</v>
      </c>
      <c r="C13773" s="13">
        <f t="shared" si="2341"/>
        <v>11.609907106</v>
      </c>
      <c r="D13773" s="52">
        <f t="shared" si="2342"/>
        <v>3.5783960258219177E-3</v>
      </c>
      <c r="E13773" s="13">
        <f t="shared" si="2343"/>
        <v>0.17176300923945204</v>
      </c>
      <c r="F13773" s="13">
        <v>0.37</v>
      </c>
      <c r="G13773" s="13">
        <v>0.37</v>
      </c>
      <c r="H13773" s="14">
        <f t="shared" si="2337"/>
        <v>0.50247349205480529</v>
      </c>
      <c r="I13773" s="14">
        <f t="shared" si="2344"/>
        <v>5.8336705659837182</v>
      </c>
      <c r="J13773" s="14">
        <f t="shared" si="2345"/>
        <v>1.0500607018770694E-2</v>
      </c>
      <c r="K13773" s="14"/>
      <c r="L13773" s="14"/>
      <c r="M13773" s="14">
        <f t="shared" si="2346"/>
        <v>1.7980491470497764E-3</v>
      </c>
      <c r="N13773" s="14"/>
      <c r="O13773" s="14"/>
      <c r="P13773" s="14"/>
    </row>
    <row r="13774" spans="1:16" x14ac:dyDescent="0.25">
      <c r="A13774" s="12">
        <v>41544.916666666664</v>
      </c>
      <c r="B13774" s="13">
        <v>0.41</v>
      </c>
      <c r="C13774" s="13">
        <f t="shared" si="2341"/>
        <v>11.609907106</v>
      </c>
      <c r="D13774" s="52">
        <f t="shared" si="2342"/>
        <v>3.5783960258219177E-3</v>
      </c>
      <c r="E13774" s="13">
        <f t="shared" si="2343"/>
        <v>0.17176300923945204</v>
      </c>
      <c r="F13774" s="13">
        <v>0.35</v>
      </c>
      <c r="G13774" s="13">
        <v>0.35</v>
      </c>
      <c r="H13774" s="14">
        <f t="shared" si="2337"/>
        <v>0.47267878208054537</v>
      </c>
      <c r="I13774" s="14">
        <f t="shared" si="2344"/>
        <v>5.4877567509323493</v>
      </c>
      <c r="J13774" s="14">
        <f t="shared" si="2345"/>
        <v>9.8779621516782278E-3</v>
      </c>
      <c r="K13774" s="14"/>
      <c r="L13774" s="14"/>
      <c r="M13774" s="14">
        <f t="shared" si="2346"/>
        <v>1.6914318752873677E-3</v>
      </c>
      <c r="N13774" s="14"/>
      <c r="O13774" s="14"/>
      <c r="P13774" s="14"/>
    </row>
    <row r="13775" spans="1:16" x14ac:dyDescent="0.25">
      <c r="A13775" s="12">
        <v>41544.9375</v>
      </c>
      <c r="B13775" s="13">
        <v>0.41</v>
      </c>
      <c r="C13775" s="13">
        <f t="shared" si="2341"/>
        <v>11.609907106</v>
      </c>
      <c r="D13775" s="52">
        <f t="shared" si="2342"/>
        <v>3.5783960258219177E-3</v>
      </c>
      <c r="E13775" s="13">
        <f t="shared" si="2343"/>
        <v>0.17176300923945204</v>
      </c>
      <c r="F13775" s="13">
        <v>0.32</v>
      </c>
      <c r="G13775" s="13">
        <v>0.32</v>
      </c>
      <c r="H13775" s="14">
        <f t="shared" si="2337"/>
        <v>0.42830804824454505</v>
      </c>
      <c r="I13775" s="14">
        <f t="shared" si="2344"/>
        <v>4.9726166528713343</v>
      </c>
      <c r="J13775" s="14">
        <f t="shared" si="2345"/>
        <v>8.950709975168402E-3</v>
      </c>
      <c r="K13775" s="14"/>
      <c r="L13775" s="14"/>
      <c r="M13775" s="14">
        <f t="shared" si="2346"/>
        <v>1.5326558176658224E-3</v>
      </c>
      <c r="N13775" s="14"/>
      <c r="O13775" s="14"/>
      <c r="P13775" s="14"/>
    </row>
    <row r="13776" spans="1:16" x14ac:dyDescent="0.25">
      <c r="A13776" s="12">
        <v>41544.958333333336</v>
      </c>
      <c r="B13776" s="13">
        <v>0.41</v>
      </c>
      <c r="C13776" s="13">
        <f t="shared" si="2341"/>
        <v>11.609907106</v>
      </c>
      <c r="D13776" s="52">
        <f t="shared" si="2342"/>
        <v>3.5783960258219177E-3</v>
      </c>
      <c r="E13776" s="13">
        <f t="shared" si="2343"/>
        <v>0.17176300923945204</v>
      </c>
      <c r="F13776" s="13">
        <v>0.28000000000000003</v>
      </c>
      <c r="G13776" s="13">
        <v>0.28000000000000003</v>
      </c>
      <c r="H13776" s="14">
        <f t="shared" si="2337"/>
        <v>0.36979845599322192</v>
      </c>
      <c r="I13776" s="14">
        <f t="shared" si="2344"/>
        <v>4.2933257220235355</v>
      </c>
      <c r="J13776" s="14">
        <f t="shared" si="2345"/>
        <v>7.7279862996423631E-3</v>
      </c>
      <c r="K13776" s="14"/>
      <c r="L13776" s="14"/>
      <c r="M13776" s="14">
        <f t="shared" si="2346"/>
        <v>1.3232853252812266E-3</v>
      </c>
      <c r="N13776" s="14"/>
      <c r="O13776" s="14"/>
      <c r="P13776" s="14"/>
    </row>
    <row r="13777" spans="1:16" x14ac:dyDescent="0.25">
      <c r="A13777" s="12">
        <v>41544.979166666664</v>
      </c>
      <c r="B13777" s="13">
        <v>0.41</v>
      </c>
      <c r="C13777" s="13">
        <f t="shared" si="2341"/>
        <v>11.609907106</v>
      </c>
      <c r="D13777" s="52">
        <f t="shared" si="2342"/>
        <v>3.5783960258219177E-3</v>
      </c>
      <c r="E13777" s="13">
        <f t="shared" si="2343"/>
        <v>0.17176300923945204</v>
      </c>
      <c r="F13777" s="13">
        <v>0.3</v>
      </c>
      <c r="G13777" s="13">
        <v>0.3</v>
      </c>
      <c r="H13777" s="14">
        <f t="shared" si="2337"/>
        <v>0.39895566775434588</v>
      </c>
      <c r="I13777" s="14">
        <f t="shared" si="2344"/>
        <v>4.6318382420401552</v>
      </c>
      <c r="J13777" s="14">
        <f t="shared" si="2345"/>
        <v>8.3373088356722795E-3</v>
      </c>
      <c r="K13777" s="14"/>
      <c r="L13777" s="14"/>
      <c r="M13777" s="14">
        <f t="shared" si="2346"/>
        <v>1.4276213759712808E-3</v>
      </c>
      <c r="N13777" s="14"/>
      <c r="O13777" s="14"/>
      <c r="P13777" s="14"/>
    </row>
    <row r="13778" spans="1:16" x14ac:dyDescent="0.25">
      <c r="A13778" s="12">
        <v>41545</v>
      </c>
      <c r="B13778" s="13">
        <v>0.41</v>
      </c>
      <c r="C13778" s="13">
        <f t="shared" si="2341"/>
        <v>11.609907106</v>
      </c>
      <c r="D13778" s="52">
        <f t="shared" si="2342"/>
        <v>3.5783960258219177E-3</v>
      </c>
      <c r="E13778" s="13">
        <f t="shared" si="2343"/>
        <v>0.17176300923945204</v>
      </c>
      <c r="F13778" s="13">
        <v>0.3</v>
      </c>
      <c r="G13778" s="13">
        <v>0.3</v>
      </c>
      <c r="H13778" s="14">
        <f t="shared" si="2337"/>
        <v>0.39895566775434588</v>
      </c>
      <c r="I13778" s="14">
        <f t="shared" si="2344"/>
        <v>4.6318382420401552</v>
      </c>
      <c r="J13778" s="14">
        <f t="shared" si="2345"/>
        <v>8.3373088356722795E-3</v>
      </c>
      <c r="K13778" s="14">
        <f t="shared" ref="K13778" si="2347">SUM(J13778:J13825)</f>
        <v>0.51949866223438124</v>
      </c>
      <c r="L13778" s="14">
        <f>K13778/5.84</f>
        <v>8.8955250382599535E-2</v>
      </c>
      <c r="M13778" s="14">
        <f t="shared" si="2346"/>
        <v>1.4276213759712808E-3</v>
      </c>
      <c r="N13778" s="14">
        <f t="shared" ref="N13778" si="2348">AVERAGE(H13778:H13825)</f>
        <v>0.51789527195921703</v>
      </c>
      <c r="O13778" s="14">
        <f t="shared" ref="O13778" si="2349">AVERAGE(E13778:E13825)</f>
        <v>0.17176300923945212</v>
      </c>
      <c r="P13778" s="14">
        <f>MAX(E13778:E13825)</f>
        <v>0.17176300923945204</v>
      </c>
    </row>
    <row r="13779" spans="1:16" x14ac:dyDescent="0.25">
      <c r="A13779" s="12">
        <v>41545.020833333336</v>
      </c>
      <c r="B13779" s="13">
        <v>0.41</v>
      </c>
      <c r="C13779" s="13">
        <f t="shared" si="2341"/>
        <v>11.609907106</v>
      </c>
      <c r="D13779" s="52">
        <f t="shared" si="2342"/>
        <v>3.5783960258219177E-3</v>
      </c>
      <c r="E13779" s="13">
        <f t="shared" si="2343"/>
        <v>0.17176300923945204</v>
      </c>
      <c r="F13779" s="13">
        <v>0.33</v>
      </c>
      <c r="G13779" s="13">
        <v>0.33</v>
      </c>
      <c r="H13779" s="14">
        <f t="shared" si="2337"/>
        <v>0.44305392970399404</v>
      </c>
      <c r="I13779" s="14">
        <f t="shared" si="2344"/>
        <v>5.1438149668116244</v>
      </c>
      <c r="J13779" s="14">
        <f t="shared" si="2345"/>
        <v>9.258866940260924E-3</v>
      </c>
      <c r="K13779" s="14"/>
      <c r="L13779" s="14"/>
      <c r="M13779" s="14">
        <f t="shared" si="2346"/>
        <v>1.5854224212775556E-3</v>
      </c>
      <c r="N13779" s="14"/>
      <c r="O13779" s="14"/>
      <c r="P13779" s="14"/>
    </row>
    <row r="13780" spans="1:16" x14ac:dyDescent="0.25">
      <c r="A13780" s="12">
        <v>41545.041666666664</v>
      </c>
      <c r="B13780" s="13">
        <v>0.41</v>
      </c>
      <c r="C13780" s="13">
        <f t="shared" si="2341"/>
        <v>11.609907106</v>
      </c>
      <c r="D13780" s="52">
        <f t="shared" si="2342"/>
        <v>3.5783960258219177E-3</v>
      </c>
      <c r="E13780" s="13">
        <f t="shared" si="2343"/>
        <v>0.17176300923945204</v>
      </c>
      <c r="F13780" s="13">
        <v>0.34</v>
      </c>
      <c r="G13780" s="13">
        <v>0.34</v>
      </c>
      <c r="H13780" s="14">
        <f t="shared" si="2337"/>
        <v>0.45784456994376244</v>
      </c>
      <c r="I13780" s="14">
        <f t="shared" si="2344"/>
        <v>5.3155329260336011</v>
      </c>
      <c r="J13780" s="14">
        <f t="shared" si="2345"/>
        <v>9.5679592668604808E-3</v>
      </c>
      <c r="K13780" s="14"/>
      <c r="L13780" s="14"/>
      <c r="M13780" s="14">
        <f t="shared" si="2346"/>
        <v>1.6383491895309043E-3</v>
      </c>
      <c r="N13780" s="14"/>
      <c r="O13780" s="14"/>
      <c r="P13780" s="14"/>
    </row>
    <row r="13781" spans="1:16" x14ac:dyDescent="0.25">
      <c r="A13781" s="12">
        <v>41545.0625</v>
      </c>
      <c r="B13781" s="13">
        <v>0.41</v>
      </c>
      <c r="C13781" s="13">
        <f t="shared" si="2341"/>
        <v>11.609907106</v>
      </c>
      <c r="D13781" s="52">
        <f t="shared" si="2342"/>
        <v>3.5783960258219177E-3</v>
      </c>
      <c r="E13781" s="13">
        <f t="shared" si="2343"/>
        <v>0.17176300923945204</v>
      </c>
      <c r="F13781" s="13">
        <v>0.32</v>
      </c>
      <c r="G13781" s="13">
        <v>0.32</v>
      </c>
      <c r="H13781" s="14">
        <f t="shared" ref="H13781:H13844" si="2350">1.5*(G13781^1.1)</f>
        <v>0.42830804824454505</v>
      </c>
      <c r="I13781" s="14">
        <f t="shared" si="2344"/>
        <v>4.9726166528713343</v>
      </c>
      <c r="J13781" s="14">
        <f t="shared" si="2345"/>
        <v>8.950709975168402E-3</v>
      </c>
      <c r="K13781" s="14"/>
      <c r="L13781" s="14"/>
      <c r="M13781" s="14">
        <f t="shared" si="2346"/>
        <v>1.5326558176658224E-3</v>
      </c>
      <c r="N13781" s="14"/>
      <c r="O13781" s="14"/>
      <c r="P13781" s="14"/>
    </row>
    <row r="13782" spans="1:16" x14ac:dyDescent="0.25">
      <c r="A13782" s="12">
        <v>41545.083333333336</v>
      </c>
      <c r="B13782" s="13">
        <v>0.41</v>
      </c>
      <c r="C13782" s="13">
        <f t="shared" si="2341"/>
        <v>11.609907106</v>
      </c>
      <c r="D13782" s="52">
        <f t="shared" si="2342"/>
        <v>3.5783960258219177E-3</v>
      </c>
      <c r="E13782" s="13">
        <f t="shared" si="2343"/>
        <v>0.17176300923945204</v>
      </c>
      <c r="F13782" s="13">
        <v>0.28000000000000003</v>
      </c>
      <c r="G13782" s="13">
        <v>0.28000000000000003</v>
      </c>
      <c r="H13782" s="14">
        <f t="shared" si="2350"/>
        <v>0.36979845599322192</v>
      </c>
      <c r="I13782" s="14">
        <f t="shared" si="2344"/>
        <v>4.2933257220235355</v>
      </c>
      <c r="J13782" s="14">
        <f t="shared" si="2345"/>
        <v>7.7279862996423631E-3</v>
      </c>
      <c r="K13782" s="14"/>
      <c r="L13782" s="14"/>
      <c r="M13782" s="14">
        <f t="shared" si="2346"/>
        <v>1.3232853252812266E-3</v>
      </c>
      <c r="N13782" s="14"/>
      <c r="O13782" s="14"/>
      <c r="P13782" s="14"/>
    </row>
    <row r="13783" spans="1:16" x14ac:dyDescent="0.25">
      <c r="A13783" s="12">
        <v>41545.104166666664</v>
      </c>
      <c r="B13783" s="13">
        <v>0.41</v>
      </c>
      <c r="C13783" s="13">
        <f t="shared" si="2341"/>
        <v>11.609907106</v>
      </c>
      <c r="D13783" s="52">
        <f t="shared" si="2342"/>
        <v>3.5783960258219177E-3</v>
      </c>
      <c r="E13783" s="13">
        <f t="shared" si="2343"/>
        <v>0.17176300923945204</v>
      </c>
      <c r="F13783" s="13">
        <v>0.42</v>
      </c>
      <c r="G13783" s="13">
        <v>0.42</v>
      </c>
      <c r="H13783" s="14">
        <f t="shared" si="2350"/>
        <v>0.57765093214651519</v>
      </c>
      <c r="I13783" s="14">
        <f t="shared" si="2344"/>
        <v>6.70647366191535</v>
      </c>
      <c r="J13783" s="14">
        <f t="shared" si="2345"/>
        <v>1.2071652591447629E-2</v>
      </c>
      <c r="K13783" s="14"/>
      <c r="L13783" s="14"/>
      <c r="M13783" s="14">
        <f t="shared" si="2346"/>
        <v>2.0670637999054158E-3</v>
      </c>
      <c r="N13783" s="14"/>
      <c r="O13783" s="14"/>
      <c r="P13783" s="14"/>
    </row>
    <row r="13784" spans="1:16" x14ac:dyDescent="0.25">
      <c r="A13784" s="12">
        <v>41545.125</v>
      </c>
      <c r="B13784" s="13">
        <v>0.41</v>
      </c>
      <c r="C13784" s="13">
        <f t="shared" si="2341"/>
        <v>11.609907106</v>
      </c>
      <c r="D13784" s="52">
        <f t="shared" si="2342"/>
        <v>3.5783960258219177E-3</v>
      </c>
      <c r="E13784" s="13">
        <f t="shared" si="2343"/>
        <v>0.17176300923945204</v>
      </c>
      <c r="F13784" s="13">
        <v>0.42</v>
      </c>
      <c r="G13784" s="13">
        <v>0.42</v>
      </c>
      <c r="H13784" s="14">
        <f t="shared" si="2350"/>
        <v>0.57765093214651519</v>
      </c>
      <c r="I13784" s="14">
        <f t="shared" si="2344"/>
        <v>6.70647366191535</v>
      </c>
      <c r="J13784" s="14">
        <f t="shared" si="2345"/>
        <v>1.2071652591447629E-2</v>
      </c>
      <c r="K13784" s="14"/>
      <c r="L13784" s="14"/>
      <c r="M13784" s="14">
        <f t="shared" si="2346"/>
        <v>2.0670637999054158E-3</v>
      </c>
      <c r="N13784" s="14"/>
      <c r="O13784" s="14"/>
      <c r="P13784" s="14"/>
    </row>
    <row r="13785" spans="1:16" x14ac:dyDescent="0.25">
      <c r="A13785" s="12">
        <v>41545.145833333336</v>
      </c>
      <c r="B13785" s="13">
        <v>0.41</v>
      </c>
      <c r="C13785" s="13">
        <f t="shared" si="2341"/>
        <v>11.609907106</v>
      </c>
      <c r="D13785" s="52">
        <f t="shared" si="2342"/>
        <v>3.5783960258219177E-3</v>
      </c>
      <c r="E13785" s="13">
        <f t="shared" si="2343"/>
        <v>0.17176300923945204</v>
      </c>
      <c r="F13785" s="13">
        <v>0.72</v>
      </c>
      <c r="G13785" s="13">
        <v>0.72</v>
      </c>
      <c r="H13785" s="14">
        <f t="shared" si="2350"/>
        <v>1.0450979723204801</v>
      </c>
      <c r="I13785" s="14">
        <f t="shared" si="2344"/>
        <v>12.133490375309732</v>
      </c>
      <c r="J13785" s="14">
        <f t="shared" si="2345"/>
        <v>2.1840282675557519E-2</v>
      </c>
      <c r="K13785" s="14"/>
      <c r="L13785" s="14"/>
      <c r="M13785" s="14">
        <f t="shared" si="2346"/>
        <v>3.7397744307461505E-3</v>
      </c>
      <c r="N13785" s="14"/>
      <c r="O13785" s="14"/>
      <c r="P13785" s="14"/>
    </row>
    <row r="13786" spans="1:16" x14ac:dyDescent="0.25">
      <c r="A13786" s="12">
        <v>41545.166666666664</v>
      </c>
      <c r="B13786" s="13">
        <v>0.41</v>
      </c>
      <c r="C13786" s="13">
        <f t="shared" si="2341"/>
        <v>11.609907106</v>
      </c>
      <c r="D13786" s="52">
        <f t="shared" si="2342"/>
        <v>3.5783960258219177E-3</v>
      </c>
      <c r="E13786" s="13">
        <f t="shared" si="2343"/>
        <v>0.17176300923945204</v>
      </c>
      <c r="F13786" s="13">
        <v>0.39</v>
      </c>
      <c r="G13786" s="13">
        <v>0.39</v>
      </c>
      <c r="H13786" s="14">
        <f t="shared" si="2350"/>
        <v>0.53242976557245958</v>
      </c>
      <c r="I13786" s="14">
        <f t="shared" si="2344"/>
        <v>6.1814601187656129</v>
      </c>
      <c r="J13786" s="14">
        <f t="shared" si="2345"/>
        <v>1.1126628213778102E-2</v>
      </c>
      <c r="K13786" s="14"/>
      <c r="L13786" s="14"/>
      <c r="M13786" s="14">
        <f t="shared" si="2346"/>
        <v>1.9052445571537846E-3</v>
      </c>
      <c r="N13786" s="14"/>
      <c r="O13786" s="14"/>
      <c r="P13786" s="14"/>
    </row>
    <row r="13787" spans="1:16" x14ac:dyDescent="0.25">
      <c r="A13787" s="12">
        <v>41545.1875</v>
      </c>
      <c r="B13787" s="13">
        <v>0.41</v>
      </c>
      <c r="C13787" s="13">
        <f t="shared" si="2341"/>
        <v>11.609907106</v>
      </c>
      <c r="D13787" s="52">
        <f t="shared" si="2342"/>
        <v>3.5783960258219177E-3</v>
      </c>
      <c r="E13787" s="13">
        <f t="shared" si="2343"/>
        <v>0.17176300923945204</v>
      </c>
      <c r="F13787" s="13">
        <v>0.75</v>
      </c>
      <c r="G13787" s="13">
        <v>0.75</v>
      </c>
      <c r="H13787" s="14">
        <f t="shared" si="2350"/>
        <v>1.0930968650959576</v>
      </c>
      <c r="I13787" s="14">
        <f t="shared" si="2344"/>
        <v>12.690753061623882</v>
      </c>
      <c r="J13787" s="14">
        <f t="shared" si="2345"/>
        <v>2.2843355510922987E-2</v>
      </c>
      <c r="K13787" s="14"/>
      <c r="L13787" s="14"/>
      <c r="M13787" s="14">
        <f t="shared" si="2346"/>
        <v>3.9115334778977717E-3</v>
      </c>
      <c r="N13787" s="14"/>
      <c r="O13787" s="14"/>
      <c r="P13787" s="14"/>
    </row>
    <row r="13788" spans="1:16" x14ac:dyDescent="0.25">
      <c r="A13788" s="12">
        <v>41545.208333333336</v>
      </c>
      <c r="B13788" s="13">
        <v>0.41</v>
      </c>
      <c r="C13788" s="13">
        <f t="shared" si="2341"/>
        <v>11.609907106</v>
      </c>
      <c r="D13788" s="52">
        <f t="shared" si="2342"/>
        <v>3.5783960258219177E-3</v>
      </c>
      <c r="E13788" s="13">
        <f t="shared" si="2343"/>
        <v>0.17176300923945204</v>
      </c>
      <c r="F13788" s="13">
        <v>0.53</v>
      </c>
      <c r="G13788" s="13">
        <v>0.53</v>
      </c>
      <c r="H13788" s="14">
        <f t="shared" si="2350"/>
        <v>0.74609600683369581</v>
      </c>
      <c r="I13788" s="14">
        <f t="shared" si="2344"/>
        <v>8.6621053314967487</v>
      </c>
      <c r="J13788" s="14">
        <f t="shared" si="2345"/>
        <v>1.5591789596694145E-2</v>
      </c>
      <c r="K13788" s="14"/>
      <c r="L13788" s="14"/>
      <c r="M13788" s="14">
        <f t="shared" si="2346"/>
        <v>2.6698269857352991E-3</v>
      </c>
      <c r="N13788" s="14"/>
      <c r="O13788" s="14"/>
      <c r="P13788" s="14"/>
    </row>
    <row r="13789" spans="1:16" x14ac:dyDescent="0.25">
      <c r="A13789" s="12">
        <v>41545.229166666664</v>
      </c>
      <c r="B13789" s="13">
        <v>0.41</v>
      </c>
      <c r="C13789" s="13">
        <f t="shared" si="2341"/>
        <v>11.609907106</v>
      </c>
      <c r="D13789" s="52">
        <f t="shared" si="2342"/>
        <v>3.5783960258219177E-3</v>
      </c>
      <c r="E13789" s="13">
        <f t="shared" si="2343"/>
        <v>0.17176300923945204</v>
      </c>
      <c r="F13789" s="13">
        <v>0.48</v>
      </c>
      <c r="G13789" s="13">
        <v>0.48</v>
      </c>
      <c r="H13789" s="14">
        <f t="shared" si="2350"/>
        <v>0.66904698844619004</v>
      </c>
      <c r="I13789" s="14">
        <f t="shared" si="2344"/>
        <v>7.767573385409321</v>
      </c>
      <c r="J13789" s="14">
        <f t="shared" si="2345"/>
        <v>1.3981632093736778E-2</v>
      </c>
      <c r="K13789" s="14"/>
      <c r="L13789" s="14"/>
      <c r="M13789" s="14">
        <f t="shared" si="2346"/>
        <v>2.3941150845439687E-3</v>
      </c>
      <c r="N13789" s="14"/>
      <c r="O13789" s="14"/>
      <c r="P13789" s="14"/>
    </row>
    <row r="13790" spans="1:16" x14ac:dyDescent="0.25">
      <c r="A13790" s="12">
        <v>41545.25</v>
      </c>
      <c r="B13790" s="13">
        <v>0.41</v>
      </c>
      <c r="C13790" s="13">
        <f t="shared" si="2341"/>
        <v>11.609907106</v>
      </c>
      <c r="D13790" s="52">
        <f t="shared" si="2342"/>
        <v>3.5783960258219177E-3</v>
      </c>
      <c r="E13790" s="13">
        <f t="shared" si="2343"/>
        <v>0.17176300923945204</v>
      </c>
      <c r="F13790" s="13">
        <v>0.43</v>
      </c>
      <c r="G13790" s="13">
        <v>0.43</v>
      </c>
      <c r="H13790" s="14">
        <f t="shared" si="2350"/>
        <v>0.59279776857721722</v>
      </c>
      <c r="I13790" s="14">
        <f t="shared" si="2344"/>
        <v>6.8823270258255773</v>
      </c>
      <c r="J13790" s="14">
        <f t="shared" si="2345"/>
        <v>1.238818864648604E-2</v>
      </c>
      <c r="K13790" s="14"/>
      <c r="L13790" s="14"/>
      <c r="M13790" s="14">
        <f t="shared" si="2346"/>
        <v>2.1212651791928149E-3</v>
      </c>
      <c r="N13790" s="14"/>
      <c r="O13790" s="14"/>
      <c r="P13790" s="14"/>
    </row>
    <row r="13791" spans="1:16" x14ac:dyDescent="0.25">
      <c r="A13791" s="12">
        <v>41545.270833333336</v>
      </c>
      <c r="B13791" s="13">
        <v>0.41</v>
      </c>
      <c r="C13791" s="13">
        <f t="shared" si="2341"/>
        <v>11.609907106</v>
      </c>
      <c r="D13791" s="52">
        <f t="shared" si="2342"/>
        <v>3.5783960258219177E-3</v>
      </c>
      <c r="E13791" s="13">
        <f t="shared" si="2343"/>
        <v>0.17176300923945204</v>
      </c>
      <c r="F13791" s="13">
        <v>0.36</v>
      </c>
      <c r="G13791" s="13">
        <v>0.36</v>
      </c>
      <c r="H13791" s="14">
        <f t="shared" si="2350"/>
        <v>0.48755544378161442</v>
      </c>
      <c r="I13791" s="14">
        <f t="shared" si="2344"/>
        <v>5.6604734113291482</v>
      </c>
      <c r="J13791" s="14">
        <f t="shared" si="2345"/>
        <v>1.0188852140392465E-2</v>
      </c>
      <c r="K13791" s="14"/>
      <c r="L13791" s="14"/>
      <c r="M13791" s="14">
        <f t="shared" si="2346"/>
        <v>1.74466646239597E-3</v>
      </c>
      <c r="N13791" s="14"/>
      <c r="O13791" s="14"/>
      <c r="P13791" s="14"/>
    </row>
    <row r="13792" spans="1:16" x14ac:dyDescent="0.25">
      <c r="A13792" s="12">
        <v>41545.291666666664</v>
      </c>
      <c r="B13792" s="13">
        <v>0.41</v>
      </c>
      <c r="C13792" s="13">
        <f t="shared" si="2341"/>
        <v>11.609907106</v>
      </c>
      <c r="D13792" s="52">
        <f t="shared" si="2342"/>
        <v>3.5783960258219177E-3</v>
      </c>
      <c r="E13792" s="13">
        <f t="shared" si="2343"/>
        <v>0.17176300923945204</v>
      </c>
      <c r="F13792" s="13">
        <v>0.38</v>
      </c>
      <c r="G13792" s="13">
        <v>0.38</v>
      </c>
      <c r="H13792" s="14">
        <f t="shared" si="2350"/>
        <v>0.51743191858878079</v>
      </c>
      <c r="I13792" s="14">
        <f t="shared" si="2344"/>
        <v>6.0073365084950998</v>
      </c>
      <c r="J13792" s="14">
        <f t="shared" si="2345"/>
        <v>1.081320571529118E-2</v>
      </c>
      <c r="K13792" s="14"/>
      <c r="L13792" s="14"/>
      <c r="M13792" s="14">
        <f t="shared" si="2346"/>
        <v>1.8515763211115034E-3</v>
      </c>
      <c r="N13792" s="14"/>
      <c r="O13792" s="14"/>
      <c r="P13792" s="14"/>
    </row>
    <row r="13793" spans="1:16" x14ac:dyDescent="0.25">
      <c r="A13793" s="12">
        <v>41545.3125</v>
      </c>
      <c r="B13793" s="13">
        <v>0.41</v>
      </c>
      <c r="C13793" s="13">
        <f t="shared" si="2341"/>
        <v>11.609907106</v>
      </c>
      <c r="D13793" s="52">
        <f t="shared" si="2342"/>
        <v>3.5783960258219177E-3</v>
      </c>
      <c r="E13793" s="13">
        <f t="shared" si="2343"/>
        <v>0.17176300923945204</v>
      </c>
      <c r="F13793" s="13">
        <v>0.38</v>
      </c>
      <c r="G13793" s="13">
        <v>0.38</v>
      </c>
      <c r="H13793" s="14">
        <f t="shared" si="2350"/>
        <v>0.51743191858878079</v>
      </c>
      <c r="I13793" s="14">
        <f t="shared" si="2344"/>
        <v>6.0073365084950998</v>
      </c>
      <c r="J13793" s="14">
        <f t="shared" si="2345"/>
        <v>1.081320571529118E-2</v>
      </c>
      <c r="K13793" s="14"/>
      <c r="L13793" s="14"/>
      <c r="M13793" s="14">
        <f t="shared" si="2346"/>
        <v>1.8515763211115034E-3</v>
      </c>
      <c r="N13793" s="14"/>
      <c r="O13793" s="14"/>
      <c r="P13793" s="14"/>
    </row>
    <row r="13794" spans="1:16" x14ac:dyDescent="0.25">
      <c r="A13794" s="12">
        <v>41545.333333333336</v>
      </c>
      <c r="B13794" s="13">
        <v>0.41</v>
      </c>
      <c r="C13794" s="13">
        <f t="shared" si="2341"/>
        <v>11.609907106</v>
      </c>
      <c r="D13794" s="52">
        <f t="shared" si="2342"/>
        <v>3.5783960258219177E-3</v>
      </c>
      <c r="E13794" s="13">
        <f t="shared" si="2343"/>
        <v>0.17176300923945204</v>
      </c>
      <c r="F13794" s="13">
        <v>0.38</v>
      </c>
      <c r="G13794" s="13">
        <v>0.38</v>
      </c>
      <c r="H13794" s="14">
        <f t="shared" si="2350"/>
        <v>0.51743191858878079</v>
      </c>
      <c r="I13794" s="14">
        <f t="shared" si="2344"/>
        <v>6.0073365084950998</v>
      </c>
      <c r="J13794" s="14">
        <f t="shared" si="2345"/>
        <v>1.081320571529118E-2</v>
      </c>
      <c r="K13794" s="14"/>
      <c r="L13794" s="14"/>
      <c r="M13794" s="14">
        <f t="shared" si="2346"/>
        <v>1.8515763211115034E-3</v>
      </c>
      <c r="N13794" s="14"/>
      <c r="O13794" s="14"/>
      <c r="P13794" s="14"/>
    </row>
    <row r="13795" spans="1:16" x14ac:dyDescent="0.25">
      <c r="A13795" s="12">
        <v>41545.354166666664</v>
      </c>
      <c r="B13795" s="13">
        <v>0.41</v>
      </c>
      <c r="C13795" s="13">
        <f t="shared" si="2341"/>
        <v>11.609907106</v>
      </c>
      <c r="D13795" s="52">
        <f t="shared" si="2342"/>
        <v>3.5783960258219177E-3</v>
      </c>
      <c r="E13795" s="13">
        <f t="shared" si="2343"/>
        <v>0.17176300923945204</v>
      </c>
      <c r="F13795" s="13">
        <v>0.38</v>
      </c>
      <c r="G13795" s="13">
        <v>0.38</v>
      </c>
      <c r="H13795" s="14">
        <f t="shared" si="2350"/>
        <v>0.51743191858878079</v>
      </c>
      <c r="I13795" s="14">
        <f t="shared" si="2344"/>
        <v>6.0073365084950998</v>
      </c>
      <c r="J13795" s="14">
        <f t="shared" si="2345"/>
        <v>1.081320571529118E-2</v>
      </c>
      <c r="K13795" s="14"/>
      <c r="L13795" s="14"/>
      <c r="M13795" s="14">
        <f t="shared" si="2346"/>
        <v>1.8515763211115034E-3</v>
      </c>
      <c r="N13795" s="14"/>
      <c r="O13795" s="14"/>
      <c r="P13795" s="14"/>
    </row>
    <row r="13796" spans="1:16" x14ac:dyDescent="0.25">
      <c r="A13796" s="12">
        <v>41545.375</v>
      </c>
      <c r="B13796" s="13">
        <v>0.41</v>
      </c>
      <c r="C13796" s="13">
        <f t="shared" si="2341"/>
        <v>11.609907106</v>
      </c>
      <c r="D13796" s="52">
        <f t="shared" si="2342"/>
        <v>3.5783960258219177E-3</v>
      </c>
      <c r="E13796" s="13">
        <f t="shared" si="2343"/>
        <v>0.17176300923945204</v>
      </c>
      <c r="F13796" s="13">
        <v>0.34</v>
      </c>
      <c r="G13796" s="13">
        <v>0.34</v>
      </c>
      <c r="H13796" s="14">
        <f t="shared" si="2350"/>
        <v>0.45784456994376244</v>
      </c>
      <c r="I13796" s="14">
        <f t="shared" si="2344"/>
        <v>5.3155329260336011</v>
      </c>
      <c r="J13796" s="14">
        <f t="shared" si="2345"/>
        <v>9.5679592668604808E-3</v>
      </c>
      <c r="K13796" s="14"/>
      <c r="L13796" s="14"/>
      <c r="M13796" s="14">
        <f t="shared" si="2346"/>
        <v>1.6383491895309043E-3</v>
      </c>
      <c r="N13796" s="14"/>
      <c r="O13796" s="14"/>
      <c r="P13796" s="14"/>
    </row>
    <row r="13797" spans="1:16" x14ac:dyDescent="0.25">
      <c r="A13797" s="12">
        <v>41545.395833333336</v>
      </c>
      <c r="B13797" s="13">
        <v>0.41</v>
      </c>
      <c r="C13797" s="13">
        <f t="shared" si="2341"/>
        <v>11.609907106</v>
      </c>
      <c r="D13797" s="52">
        <f t="shared" si="2342"/>
        <v>3.5783960258219177E-3</v>
      </c>
      <c r="E13797" s="13">
        <f t="shared" si="2343"/>
        <v>0.17176300923945204</v>
      </c>
      <c r="F13797" s="13">
        <v>0.34</v>
      </c>
      <c r="G13797" s="13">
        <v>0.34</v>
      </c>
      <c r="H13797" s="14">
        <f t="shared" si="2350"/>
        <v>0.45784456994376244</v>
      </c>
      <c r="I13797" s="14">
        <f t="shared" si="2344"/>
        <v>5.3155329260336011</v>
      </c>
      <c r="J13797" s="14">
        <f t="shared" si="2345"/>
        <v>9.5679592668604808E-3</v>
      </c>
      <c r="K13797" s="14"/>
      <c r="L13797" s="14"/>
      <c r="M13797" s="14">
        <f t="shared" si="2346"/>
        <v>1.6383491895309043E-3</v>
      </c>
      <c r="N13797" s="14"/>
      <c r="O13797" s="14"/>
      <c r="P13797" s="14"/>
    </row>
    <row r="13798" spans="1:16" x14ac:dyDescent="0.25">
      <c r="A13798" s="12">
        <v>41545.416666666664</v>
      </c>
      <c r="B13798" s="13">
        <v>0.41</v>
      </c>
      <c r="C13798" s="13">
        <f t="shared" si="2341"/>
        <v>11.609907106</v>
      </c>
      <c r="D13798" s="52">
        <f t="shared" si="2342"/>
        <v>3.5783960258219177E-3</v>
      </c>
      <c r="E13798" s="13">
        <f t="shared" si="2343"/>
        <v>0.17176300923945204</v>
      </c>
      <c r="F13798" s="13">
        <v>0.38</v>
      </c>
      <c r="G13798" s="13">
        <v>0.38</v>
      </c>
      <c r="H13798" s="14">
        <f t="shared" si="2350"/>
        <v>0.51743191858878079</v>
      </c>
      <c r="I13798" s="14">
        <f t="shared" si="2344"/>
        <v>6.0073365084950998</v>
      </c>
      <c r="J13798" s="14">
        <f t="shared" si="2345"/>
        <v>1.081320571529118E-2</v>
      </c>
      <c r="K13798" s="14"/>
      <c r="L13798" s="14"/>
      <c r="M13798" s="14">
        <f t="shared" si="2346"/>
        <v>1.8515763211115034E-3</v>
      </c>
      <c r="N13798" s="14"/>
      <c r="O13798" s="14"/>
      <c r="P13798" s="14"/>
    </row>
    <row r="13799" spans="1:16" x14ac:dyDescent="0.25">
      <c r="A13799" s="12">
        <v>41545.4375</v>
      </c>
      <c r="B13799" s="13">
        <v>0.41</v>
      </c>
      <c r="C13799" s="13">
        <f t="shared" si="2341"/>
        <v>11.609907106</v>
      </c>
      <c r="D13799" s="52">
        <f t="shared" si="2342"/>
        <v>3.5783960258219177E-3</v>
      </c>
      <c r="E13799" s="13">
        <f t="shared" si="2343"/>
        <v>0.17176300923945204</v>
      </c>
      <c r="F13799" s="13">
        <v>0.37</v>
      </c>
      <c r="G13799" s="13">
        <v>0.37</v>
      </c>
      <c r="H13799" s="14">
        <f t="shared" si="2350"/>
        <v>0.50247349205480529</v>
      </c>
      <c r="I13799" s="14">
        <f t="shared" si="2344"/>
        <v>5.8336705659837182</v>
      </c>
      <c r="J13799" s="14">
        <f t="shared" si="2345"/>
        <v>1.0500607018770694E-2</v>
      </c>
      <c r="K13799" s="14"/>
      <c r="L13799" s="14"/>
      <c r="M13799" s="14">
        <f t="shared" si="2346"/>
        <v>1.7980491470497764E-3</v>
      </c>
      <c r="N13799" s="14"/>
      <c r="O13799" s="14"/>
      <c r="P13799" s="14"/>
    </row>
    <row r="13800" spans="1:16" x14ac:dyDescent="0.25">
      <c r="A13800" s="12">
        <v>41545.458333333336</v>
      </c>
      <c r="B13800" s="13">
        <v>0.41</v>
      </c>
      <c r="C13800" s="13">
        <f t="shared" si="2341"/>
        <v>11.609907106</v>
      </c>
      <c r="D13800" s="52">
        <f t="shared" si="2342"/>
        <v>3.5783960258219177E-3</v>
      </c>
      <c r="E13800" s="13">
        <f t="shared" si="2343"/>
        <v>0.17176300923945204</v>
      </c>
      <c r="F13800" s="13">
        <v>0.38</v>
      </c>
      <c r="G13800" s="13">
        <v>0.38</v>
      </c>
      <c r="H13800" s="14">
        <f t="shared" si="2350"/>
        <v>0.51743191858878079</v>
      </c>
      <c r="I13800" s="14">
        <f t="shared" si="2344"/>
        <v>6.0073365084950998</v>
      </c>
      <c r="J13800" s="14">
        <f t="shared" si="2345"/>
        <v>1.081320571529118E-2</v>
      </c>
      <c r="K13800" s="14"/>
      <c r="L13800" s="14"/>
      <c r="M13800" s="14">
        <f t="shared" si="2346"/>
        <v>1.8515763211115034E-3</v>
      </c>
      <c r="N13800" s="14"/>
      <c r="O13800" s="14"/>
      <c r="P13800" s="14"/>
    </row>
    <row r="13801" spans="1:16" x14ac:dyDescent="0.25">
      <c r="A13801" s="12">
        <v>41545.479166666664</v>
      </c>
      <c r="B13801" s="13">
        <v>0.41</v>
      </c>
      <c r="C13801" s="13">
        <f t="shared" si="2341"/>
        <v>11.609907106</v>
      </c>
      <c r="D13801" s="52">
        <f t="shared" si="2342"/>
        <v>3.5783960258219177E-3</v>
      </c>
      <c r="E13801" s="13">
        <f t="shared" si="2343"/>
        <v>0.17176300923945204</v>
      </c>
      <c r="F13801" s="13">
        <v>0.36</v>
      </c>
      <c r="G13801" s="13">
        <v>0.36</v>
      </c>
      <c r="H13801" s="14">
        <f t="shared" si="2350"/>
        <v>0.48755544378161442</v>
      </c>
      <c r="I13801" s="14">
        <f t="shared" si="2344"/>
        <v>5.6604734113291482</v>
      </c>
      <c r="J13801" s="14">
        <f t="shared" si="2345"/>
        <v>1.0188852140392465E-2</v>
      </c>
      <c r="K13801" s="14"/>
      <c r="L13801" s="14"/>
      <c r="M13801" s="14">
        <f t="shared" si="2346"/>
        <v>1.74466646239597E-3</v>
      </c>
      <c r="N13801" s="14"/>
      <c r="O13801" s="14"/>
      <c r="P13801" s="14"/>
    </row>
    <row r="13802" spans="1:16" x14ac:dyDescent="0.25">
      <c r="A13802" s="12">
        <v>41545.5</v>
      </c>
      <c r="B13802" s="13">
        <v>0.41</v>
      </c>
      <c r="C13802" s="13">
        <f t="shared" si="2341"/>
        <v>11.609907106</v>
      </c>
      <c r="D13802" s="52">
        <f t="shared" si="2342"/>
        <v>3.5783960258219177E-3</v>
      </c>
      <c r="E13802" s="13">
        <f t="shared" si="2343"/>
        <v>0.17176300923945204</v>
      </c>
      <c r="F13802" s="13">
        <v>0.37</v>
      </c>
      <c r="G13802" s="13">
        <v>0.37</v>
      </c>
      <c r="H13802" s="14">
        <f t="shared" si="2350"/>
        <v>0.50247349205480529</v>
      </c>
      <c r="I13802" s="14">
        <f t="shared" si="2344"/>
        <v>5.8336705659837182</v>
      </c>
      <c r="J13802" s="14">
        <f t="shared" si="2345"/>
        <v>1.0500607018770694E-2</v>
      </c>
      <c r="K13802" s="14"/>
      <c r="L13802" s="14"/>
      <c r="M13802" s="14">
        <f t="shared" si="2346"/>
        <v>1.7980491470497764E-3</v>
      </c>
      <c r="N13802" s="14"/>
      <c r="O13802" s="14"/>
      <c r="P13802" s="14"/>
    </row>
    <row r="13803" spans="1:16" x14ac:dyDescent="0.25">
      <c r="A13803" s="12">
        <v>41545.520833333336</v>
      </c>
      <c r="B13803" s="13">
        <v>0.41</v>
      </c>
      <c r="C13803" s="13">
        <f t="shared" si="2341"/>
        <v>11.609907106</v>
      </c>
      <c r="D13803" s="52">
        <f t="shared" si="2342"/>
        <v>3.5783960258219177E-3</v>
      </c>
      <c r="E13803" s="13">
        <f t="shared" si="2343"/>
        <v>0.17176300923945204</v>
      </c>
      <c r="F13803" s="13">
        <v>0.36</v>
      </c>
      <c r="G13803" s="13">
        <v>0.36</v>
      </c>
      <c r="H13803" s="14">
        <f t="shared" si="2350"/>
        <v>0.48755544378161442</v>
      </c>
      <c r="I13803" s="14">
        <f t="shared" si="2344"/>
        <v>5.6604734113291482</v>
      </c>
      <c r="J13803" s="14">
        <f t="shared" si="2345"/>
        <v>1.0188852140392465E-2</v>
      </c>
      <c r="K13803" s="14"/>
      <c r="L13803" s="14"/>
      <c r="M13803" s="14">
        <f t="shared" si="2346"/>
        <v>1.74466646239597E-3</v>
      </c>
      <c r="N13803" s="14"/>
      <c r="O13803" s="14"/>
      <c r="P13803" s="14"/>
    </row>
    <row r="13804" spans="1:16" x14ac:dyDescent="0.25">
      <c r="A13804" s="12">
        <v>41545.541666666664</v>
      </c>
      <c r="B13804" s="13">
        <v>0.41</v>
      </c>
      <c r="C13804" s="13">
        <f t="shared" si="2341"/>
        <v>11.609907106</v>
      </c>
      <c r="D13804" s="52">
        <f t="shared" si="2342"/>
        <v>3.5783960258219177E-3</v>
      </c>
      <c r="E13804" s="13">
        <f t="shared" si="2343"/>
        <v>0.17176300923945204</v>
      </c>
      <c r="F13804" s="13">
        <v>0.4</v>
      </c>
      <c r="G13804" s="13">
        <v>0.4</v>
      </c>
      <c r="H13804" s="14">
        <f t="shared" si="2350"/>
        <v>0.54746612193328859</v>
      </c>
      <c r="I13804" s="14">
        <f t="shared" si="2344"/>
        <v>6.3560308193275494</v>
      </c>
      <c r="J13804" s="14">
        <f t="shared" si="2345"/>
        <v>1.1440855474789588E-2</v>
      </c>
      <c r="K13804" s="14"/>
      <c r="L13804" s="14"/>
      <c r="M13804" s="14">
        <f t="shared" si="2346"/>
        <v>1.9590505949982173E-3</v>
      </c>
      <c r="N13804" s="14"/>
      <c r="O13804" s="14"/>
      <c r="P13804" s="14"/>
    </row>
    <row r="13805" spans="1:16" x14ac:dyDescent="0.25">
      <c r="A13805" s="12">
        <v>41545.5625</v>
      </c>
      <c r="B13805" s="13">
        <v>0.41</v>
      </c>
      <c r="C13805" s="13">
        <f t="shared" si="2341"/>
        <v>11.609907106</v>
      </c>
      <c r="D13805" s="52">
        <f t="shared" si="2342"/>
        <v>3.5783960258219177E-3</v>
      </c>
      <c r="E13805" s="13">
        <f t="shared" si="2343"/>
        <v>0.17176300923945204</v>
      </c>
      <c r="F13805" s="13">
        <v>0.34</v>
      </c>
      <c r="G13805" s="13">
        <v>0.34</v>
      </c>
      <c r="H13805" s="14">
        <f t="shared" si="2350"/>
        <v>0.45784456994376244</v>
      </c>
      <c r="I13805" s="14">
        <f t="shared" si="2344"/>
        <v>5.3155329260336011</v>
      </c>
      <c r="J13805" s="14">
        <f t="shared" si="2345"/>
        <v>9.5679592668604808E-3</v>
      </c>
      <c r="K13805" s="14"/>
      <c r="L13805" s="14"/>
      <c r="M13805" s="14">
        <f t="shared" si="2346"/>
        <v>1.6383491895309043E-3</v>
      </c>
      <c r="N13805" s="14"/>
      <c r="O13805" s="14"/>
      <c r="P13805" s="14"/>
    </row>
    <row r="13806" spans="1:16" x14ac:dyDescent="0.25">
      <c r="A13806" s="12">
        <v>41545.583333333336</v>
      </c>
      <c r="B13806" s="13">
        <v>0.41</v>
      </c>
      <c r="C13806" s="13">
        <f t="shared" si="2341"/>
        <v>11.609907106</v>
      </c>
      <c r="D13806" s="52">
        <f t="shared" si="2342"/>
        <v>3.5783960258219177E-3</v>
      </c>
      <c r="E13806" s="13">
        <f t="shared" si="2343"/>
        <v>0.17176300923945204</v>
      </c>
      <c r="F13806" s="13">
        <v>0.37</v>
      </c>
      <c r="G13806" s="13">
        <v>0.37</v>
      </c>
      <c r="H13806" s="14">
        <f t="shared" si="2350"/>
        <v>0.50247349205480529</v>
      </c>
      <c r="I13806" s="14">
        <f t="shared" si="2344"/>
        <v>5.8336705659837182</v>
      </c>
      <c r="J13806" s="14">
        <f t="shared" si="2345"/>
        <v>1.0500607018770694E-2</v>
      </c>
      <c r="K13806" s="14"/>
      <c r="L13806" s="14"/>
      <c r="M13806" s="14">
        <f t="shared" si="2346"/>
        <v>1.7980491470497764E-3</v>
      </c>
      <c r="N13806" s="14"/>
      <c r="O13806" s="14"/>
      <c r="P13806" s="14"/>
    </row>
    <row r="13807" spans="1:16" x14ac:dyDescent="0.25">
      <c r="A13807" s="12">
        <v>41545.604166666664</v>
      </c>
      <c r="B13807" s="13">
        <v>0.41</v>
      </c>
      <c r="C13807" s="13">
        <f t="shared" si="2341"/>
        <v>11.609907106</v>
      </c>
      <c r="D13807" s="52">
        <f t="shared" si="2342"/>
        <v>3.5783960258219177E-3</v>
      </c>
      <c r="E13807" s="13">
        <f t="shared" si="2343"/>
        <v>0.17176300923945204</v>
      </c>
      <c r="F13807" s="13">
        <v>0.36</v>
      </c>
      <c r="G13807" s="13">
        <v>0.36</v>
      </c>
      <c r="H13807" s="14">
        <f t="shared" si="2350"/>
        <v>0.48755544378161442</v>
      </c>
      <c r="I13807" s="14">
        <f t="shared" si="2344"/>
        <v>5.6604734113291482</v>
      </c>
      <c r="J13807" s="14">
        <f t="shared" si="2345"/>
        <v>1.0188852140392465E-2</v>
      </c>
      <c r="K13807" s="14"/>
      <c r="L13807" s="14"/>
      <c r="M13807" s="14">
        <f t="shared" si="2346"/>
        <v>1.74466646239597E-3</v>
      </c>
      <c r="N13807" s="14"/>
      <c r="O13807" s="14"/>
      <c r="P13807" s="14"/>
    </row>
    <row r="13808" spans="1:16" x14ac:dyDescent="0.25">
      <c r="A13808" s="12">
        <v>41545.625</v>
      </c>
      <c r="B13808" s="13">
        <v>0.41</v>
      </c>
      <c r="C13808" s="13">
        <f t="shared" si="2341"/>
        <v>11.609907106</v>
      </c>
      <c r="D13808" s="52">
        <f t="shared" si="2342"/>
        <v>3.5783960258219177E-3</v>
      </c>
      <c r="E13808" s="13">
        <f t="shared" si="2343"/>
        <v>0.17176300923945204</v>
      </c>
      <c r="F13808" s="13">
        <v>0.33</v>
      </c>
      <c r="G13808" s="13">
        <v>0.33</v>
      </c>
      <c r="H13808" s="14">
        <f t="shared" si="2350"/>
        <v>0.44305392970399404</v>
      </c>
      <c r="I13808" s="14">
        <f t="shared" si="2344"/>
        <v>5.1438149668116244</v>
      </c>
      <c r="J13808" s="14">
        <f t="shared" si="2345"/>
        <v>9.258866940260924E-3</v>
      </c>
      <c r="K13808" s="14"/>
      <c r="L13808" s="14"/>
      <c r="M13808" s="14">
        <f t="shared" si="2346"/>
        <v>1.5854224212775556E-3</v>
      </c>
      <c r="N13808" s="14"/>
      <c r="O13808" s="14"/>
      <c r="P13808" s="14"/>
    </row>
    <row r="13809" spans="1:16" x14ac:dyDescent="0.25">
      <c r="A13809" s="12">
        <v>41545.645833333336</v>
      </c>
      <c r="B13809" s="13">
        <v>0.41</v>
      </c>
      <c r="C13809" s="13">
        <f t="shared" si="2341"/>
        <v>11.609907106</v>
      </c>
      <c r="D13809" s="52">
        <f t="shared" si="2342"/>
        <v>3.5783960258219177E-3</v>
      </c>
      <c r="E13809" s="13">
        <f t="shared" si="2343"/>
        <v>0.17176300923945204</v>
      </c>
      <c r="F13809" s="13">
        <v>0.36</v>
      </c>
      <c r="G13809" s="13">
        <v>0.36</v>
      </c>
      <c r="H13809" s="14">
        <f t="shared" si="2350"/>
        <v>0.48755544378161442</v>
      </c>
      <c r="I13809" s="14">
        <f t="shared" si="2344"/>
        <v>5.6604734113291482</v>
      </c>
      <c r="J13809" s="14">
        <f t="shared" si="2345"/>
        <v>1.0188852140392465E-2</v>
      </c>
      <c r="K13809" s="14"/>
      <c r="L13809" s="14"/>
      <c r="M13809" s="14">
        <f t="shared" si="2346"/>
        <v>1.74466646239597E-3</v>
      </c>
      <c r="N13809" s="14"/>
      <c r="O13809" s="14"/>
      <c r="P13809" s="14"/>
    </row>
    <row r="13810" spans="1:16" x14ac:dyDescent="0.25">
      <c r="A13810" s="12">
        <v>41545.666666666664</v>
      </c>
      <c r="B13810" s="13">
        <v>0.41</v>
      </c>
      <c r="C13810" s="13">
        <f t="shared" ref="C13810:C13873" si="2351">B13810*28.3168466</f>
        <v>11.609907106</v>
      </c>
      <c r="D13810" s="52">
        <f t="shared" ref="D13810:D13873" si="2352">C13810*1800*10^6/(5.84*10^12)</f>
        <v>3.5783960258219177E-3</v>
      </c>
      <c r="E13810" s="13">
        <f t="shared" ref="E13810:E13873" si="2353">C13810*86400*10^6/(5.84*10^12)</f>
        <v>0.17176300923945204</v>
      </c>
      <c r="F13810" s="13">
        <v>0.31</v>
      </c>
      <c r="G13810" s="13">
        <v>0.31</v>
      </c>
      <c r="H13810" s="14">
        <f t="shared" si="2350"/>
        <v>0.41360818284378509</v>
      </c>
      <c r="I13810" s="14">
        <f t="shared" ref="I13810:I13873" si="2354">C13810*H13810</f>
        <v>4.8019525810978072</v>
      </c>
      <c r="J13810" s="14">
        <f t="shared" ref="J13810:J13873" si="2355">I13810*1800*10^-6</f>
        <v>8.6435146459760519E-3</v>
      </c>
      <c r="K13810" s="14"/>
      <c r="L13810" s="14"/>
      <c r="M13810" s="14">
        <f t="shared" ref="M13810:M13873" si="2356">J13810/5.84</f>
        <v>1.4800538777356253E-3</v>
      </c>
      <c r="N13810" s="14"/>
      <c r="O13810" s="14"/>
      <c r="P13810" s="14"/>
    </row>
    <row r="13811" spans="1:16" x14ac:dyDescent="0.25">
      <c r="A13811" s="12">
        <v>41545.6875</v>
      </c>
      <c r="B13811" s="13">
        <v>0.41</v>
      </c>
      <c r="C13811" s="13">
        <f t="shared" si="2351"/>
        <v>11.609907106</v>
      </c>
      <c r="D13811" s="52">
        <f t="shared" si="2352"/>
        <v>3.5783960258219177E-3</v>
      </c>
      <c r="E13811" s="13">
        <f t="shared" si="2353"/>
        <v>0.17176300923945204</v>
      </c>
      <c r="F13811" s="13">
        <v>0.34</v>
      </c>
      <c r="G13811" s="13">
        <v>0.34</v>
      </c>
      <c r="H13811" s="14">
        <f t="shared" si="2350"/>
        <v>0.45784456994376244</v>
      </c>
      <c r="I13811" s="14">
        <f t="shared" si="2354"/>
        <v>5.3155329260336011</v>
      </c>
      <c r="J13811" s="14">
        <f t="shared" si="2355"/>
        <v>9.5679592668604808E-3</v>
      </c>
      <c r="K13811" s="14"/>
      <c r="L13811" s="14"/>
      <c r="M13811" s="14">
        <f t="shared" si="2356"/>
        <v>1.6383491895309043E-3</v>
      </c>
      <c r="N13811" s="14"/>
      <c r="O13811" s="14"/>
      <c r="P13811" s="14"/>
    </row>
    <row r="13812" spans="1:16" x14ac:dyDescent="0.25">
      <c r="A13812" s="12">
        <v>41545.708333333336</v>
      </c>
      <c r="B13812" s="13">
        <v>0.41</v>
      </c>
      <c r="C13812" s="13">
        <f t="shared" si="2351"/>
        <v>11.609907106</v>
      </c>
      <c r="D13812" s="52">
        <f t="shared" si="2352"/>
        <v>3.5783960258219177E-3</v>
      </c>
      <c r="E13812" s="13">
        <f t="shared" si="2353"/>
        <v>0.17176300923945204</v>
      </c>
      <c r="F13812" s="13">
        <v>0.28999999999999998</v>
      </c>
      <c r="G13812" s="13">
        <v>0.28999999999999998</v>
      </c>
      <c r="H13812" s="14">
        <f t="shared" si="2350"/>
        <v>0.38435192163695486</v>
      </c>
      <c r="I13812" s="14">
        <f t="shared" si="2354"/>
        <v>4.4622901062176377</v>
      </c>
      <c r="J13812" s="14">
        <f t="shared" si="2355"/>
        <v>8.0321221911917474E-3</v>
      </c>
      <c r="K13812" s="14"/>
      <c r="L13812" s="14"/>
      <c r="M13812" s="14">
        <f t="shared" si="2356"/>
        <v>1.3753633889026964E-3</v>
      </c>
      <c r="N13812" s="14"/>
      <c r="O13812" s="14"/>
      <c r="P13812" s="14"/>
    </row>
    <row r="13813" spans="1:16" x14ac:dyDescent="0.25">
      <c r="A13813" s="12">
        <v>41545.729166666664</v>
      </c>
      <c r="B13813" s="13">
        <v>0.41</v>
      </c>
      <c r="C13813" s="13">
        <f t="shared" si="2351"/>
        <v>11.609907106</v>
      </c>
      <c r="D13813" s="52">
        <f t="shared" si="2352"/>
        <v>3.5783960258219177E-3</v>
      </c>
      <c r="E13813" s="13">
        <f t="shared" si="2353"/>
        <v>0.17176300923945204</v>
      </c>
      <c r="F13813" s="13">
        <v>0.31</v>
      </c>
      <c r="G13813" s="13">
        <v>0.31</v>
      </c>
      <c r="H13813" s="14">
        <f t="shared" si="2350"/>
        <v>0.41360818284378509</v>
      </c>
      <c r="I13813" s="14">
        <f t="shared" si="2354"/>
        <v>4.8019525810978072</v>
      </c>
      <c r="J13813" s="14">
        <f t="shared" si="2355"/>
        <v>8.6435146459760519E-3</v>
      </c>
      <c r="K13813" s="14"/>
      <c r="L13813" s="14"/>
      <c r="M13813" s="14">
        <f t="shared" si="2356"/>
        <v>1.4800538777356253E-3</v>
      </c>
      <c r="N13813" s="14"/>
      <c r="O13813" s="14"/>
      <c r="P13813" s="14"/>
    </row>
    <row r="13814" spans="1:16" x14ac:dyDescent="0.25">
      <c r="A13814" s="12">
        <v>41545.75</v>
      </c>
      <c r="B13814" s="13">
        <v>0.41</v>
      </c>
      <c r="C13814" s="13">
        <f t="shared" si="2351"/>
        <v>11.609907106</v>
      </c>
      <c r="D13814" s="52">
        <f t="shared" si="2352"/>
        <v>3.5783960258219177E-3</v>
      </c>
      <c r="E13814" s="13">
        <f t="shared" si="2353"/>
        <v>0.17176300923945204</v>
      </c>
      <c r="F13814" s="13">
        <v>0.28000000000000003</v>
      </c>
      <c r="G13814" s="13">
        <v>0.28000000000000003</v>
      </c>
      <c r="H13814" s="14">
        <f t="shared" si="2350"/>
        <v>0.36979845599322192</v>
      </c>
      <c r="I13814" s="14">
        <f t="shared" si="2354"/>
        <v>4.2933257220235355</v>
      </c>
      <c r="J13814" s="14">
        <f t="shared" si="2355"/>
        <v>7.7279862996423631E-3</v>
      </c>
      <c r="K13814" s="14"/>
      <c r="L13814" s="14"/>
      <c r="M13814" s="14">
        <f t="shared" si="2356"/>
        <v>1.3232853252812266E-3</v>
      </c>
      <c r="N13814" s="14"/>
      <c r="O13814" s="14"/>
      <c r="P13814" s="14"/>
    </row>
    <row r="13815" spans="1:16" x14ac:dyDescent="0.25">
      <c r="A13815" s="12">
        <v>41545.770833333336</v>
      </c>
      <c r="B13815" s="13">
        <v>0.41</v>
      </c>
      <c r="C13815" s="13">
        <f t="shared" si="2351"/>
        <v>11.609907106</v>
      </c>
      <c r="D13815" s="52">
        <f t="shared" si="2352"/>
        <v>3.5783960258219177E-3</v>
      </c>
      <c r="E13815" s="13">
        <f t="shared" si="2353"/>
        <v>0.17176300923945204</v>
      </c>
      <c r="F13815" s="13">
        <v>0.31</v>
      </c>
      <c r="G13815" s="13">
        <v>0.31</v>
      </c>
      <c r="H13815" s="14">
        <f t="shared" si="2350"/>
        <v>0.41360818284378509</v>
      </c>
      <c r="I13815" s="14">
        <f t="shared" si="2354"/>
        <v>4.8019525810978072</v>
      </c>
      <c r="J13815" s="14">
        <f t="shared" si="2355"/>
        <v>8.6435146459760519E-3</v>
      </c>
      <c r="K13815" s="14"/>
      <c r="L13815" s="14"/>
      <c r="M13815" s="14">
        <f t="shared" si="2356"/>
        <v>1.4800538777356253E-3</v>
      </c>
      <c r="N13815" s="14"/>
      <c r="O13815" s="14"/>
      <c r="P13815" s="14"/>
    </row>
    <row r="13816" spans="1:16" x14ac:dyDescent="0.25">
      <c r="A13816" s="12">
        <v>41545.791666666664</v>
      </c>
      <c r="B13816" s="13">
        <v>0.41</v>
      </c>
      <c r="C13816" s="13">
        <f t="shared" si="2351"/>
        <v>11.609907106</v>
      </c>
      <c r="D13816" s="52">
        <f t="shared" si="2352"/>
        <v>3.5783960258219177E-3</v>
      </c>
      <c r="E13816" s="13">
        <f t="shared" si="2353"/>
        <v>0.17176300923945204</v>
      </c>
      <c r="F13816" s="13">
        <v>0.36</v>
      </c>
      <c r="G13816" s="13">
        <v>0.36</v>
      </c>
      <c r="H13816" s="14">
        <f t="shared" si="2350"/>
        <v>0.48755544378161442</v>
      </c>
      <c r="I13816" s="14">
        <f t="shared" si="2354"/>
        <v>5.6604734113291482</v>
      </c>
      <c r="J13816" s="14">
        <f t="shared" si="2355"/>
        <v>1.0188852140392465E-2</v>
      </c>
      <c r="K13816" s="14"/>
      <c r="L13816" s="14"/>
      <c r="M13816" s="14">
        <f t="shared" si="2356"/>
        <v>1.74466646239597E-3</v>
      </c>
      <c r="N13816" s="14"/>
      <c r="O13816" s="14"/>
      <c r="P13816" s="14"/>
    </row>
    <row r="13817" spans="1:16" x14ac:dyDescent="0.25">
      <c r="A13817" s="12">
        <v>41545.8125</v>
      </c>
      <c r="B13817" s="13">
        <v>0.41</v>
      </c>
      <c r="C13817" s="13">
        <f t="shared" si="2351"/>
        <v>11.609907106</v>
      </c>
      <c r="D13817" s="52">
        <f t="shared" si="2352"/>
        <v>3.5783960258219177E-3</v>
      </c>
      <c r="E13817" s="13">
        <f t="shared" si="2353"/>
        <v>0.17176300923945204</v>
      </c>
      <c r="F13817" s="13">
        <v>0.35</v>
      </c>
      <c r="G13817" s="13">
        <v>0.35</v>
      </c>
      <c r="H13817" s="14">
        <f t="shared" si="2350"/>
        <v>0.47267878208054537</v>
      </c>
      <c r="I13817" s="14">
        <f t="shared" si="2354"/>
        <v>5.4877567509323493</v>
      </c>
      <c r="J13817" s="14">
        <f t="shared" si="2355"/>
        <v>9.8779621516782278E-3</v>
      </c>
      <c r="K13817" s="14"/>
      <c r="L13817" s="14"/>
      <c r="M13817" s="14">
        <f t="shared" si="2356"/>
        <v>1.6914318752873677E-3</v>
      </c>
      <c r="N13817" s="14"/>
      <c r="O13817" s="14"/>
      <c r="P13817" s="14"/>
    </row>
    <row r="13818" spans="1:16" x14ac:dyDescent="0.25">
      <c r="A13818" s="12">
        <v>41545.833333333336</v>
      </c>
      <c r="B13818" s="13">
        <v>0.41</v>
      </c>
      <c r="C13818" s="13">
        <f t="shared" si="2351"/>
        <v>11.609907106</v>
      </c>
      <c r="D13818" s="52">
        <f t="shared" si="2352"/>
        <v>3.5783960258219177E-3</v>
      </c>
      <c r="E13818" s="13">
        <f t="shared" si="2353"/>
        <v>0.17176300923945204</v>
      </c>
      <c r="F13818" s="13">
        <v>0.34</v>
      </c>
      <c r="G13818" s="13">
        <v>0.34</v>
      </c>
      <c r="H13818" s="14">
        <f t="shared" si="2350"/>
        <v>0.45784456994376244</v>
      </c>
      <c r="I13818" s="14">
        <f t="shared" si="2354"/>
        <v>5.3155329260336011</v>
      </c>
      <c r="J13818" s="14">
        <f t="shared" si="2355"/>
        <v>9.5679592668604808E-3</v>
      </c>
      <c r="K13818" s="14"/>
      <c r="L13818" s="14"/>
      <c r="M13818" s="14">
        <f t="shared" si="2356"/>
        <v>1.6383491895309043E-3</v>
      </c>
      <c r="N13818" s="14"/>
      <c r="O13818" s="14"/>
      <c r="P13818" s="14"/>
    </row>
    <row r="13819" spans="1:16" x14ac:dyDescent="0.25">
      <c r="A13819" s="12">
        <v>41545.854166666664</v>
      </c>
      <c r="B13819" s="13">
        <v>0.41</v>
      </c>
      <c r="C13819" s="13">
        <f t="shared" si="2351"/>
        <v>11.609907106</v>
      </c>
      <c r="D13819" s="52">
        <f t="shared" si="2352"/>
        <v>3.5783960258219177E-3</v>
      </c>
      <c r="E13819" s="13">
        <f t="shared" si="2353"/>
        <v>0.17176300923945204</v>
      </c>
      <c r="F13819" s="13">
        <v>0.37</v>
      </c>
      <c r="G13819" s="13">
        <v>0.37</v>
      </c>
      <c r="H13819" s="14">
        <f t="shared" si="2350"/>
        <v>0.50247349205480529</v>
      </c>
      <c r="I13819" s="14">
        <f t="shared" si="2354"/>
        <v>5.8336705659837182</v>
      </c>
      <c r="J13819" s="14">
        <f t="shared" si="2355"/>
        <v>1.0500607018770694E-2</v>
      </c>
      <c r="K13819" s="14"/>
      <c r="L13819" s="14"/>
      <c r="M13819" s="14">
        <f t="shared" si="2356"/>
        <v>1.7980491470497764E-3</v>
      </c>
      <c r="N13819" s="14"/>
      <c r="O13819" s="14"/>
      <c r="P13819" s="14"/>
    </row>
    <row r="13820" spans="1:16" x14ac:dyDescent="0.25">
      <c r="A13820" s="12">
        <v>41545.875</v>
      </c>
      <c r="B13820" s="13">
        <v>0.41</v>
      </c>
      <c r="C13820" s="13">
        <f t="shared" si="2351"/>
        <v>11.609907106</v>
      </c>
      <c r="D13820" s="52">
        <f t="shared" si="2352"/>
        <v>3.5783960258219177E-3</v>
      </c>
      <c r="E13820" s="13">
        <f t="shared" si="2353"/>
        <v>0.17176300923945204</v>
      </c>
      <c r="F13820" s="13">
        <v>0.45</v>
      </c>
      <c r="G13820" s="13">
        <v>0.45</v>
      </c>
      <c r="H13820" s="14">
        <f t="shared" si="2350"/>
        <v>0.62319652672551296</v>
      </c>
      <c r="I13820" s="14">
        <f t="shared" si="2354"/>
        <v>7.2352537840650513</v>
      </c>
      <c r="J13820" s="14">
        <f t="shared" si="2355"/>
        <v>1.3023456811317091E-2</v>
      </c>
      <c r="K13820" s="14"/>
      <c r="L13820" s="14"/>
      <c r="M13820" s="14">
        <f t="shared" si="2356"/>
        <v>2.2300439745405977E-3</v>
      </c>
      <c r="N13820" s="14"/>
      <c r="O13820" s="14"/>
      <c r="P13820" s="14"/>
    </row>
    <row r="13821" spans="1:16" x14ac:dyDescent="0.25">
      <c r="A13821" s="12">
        <v>41545.895833333336</v>
      </c>
      <c r="B13821" s="13">
        <v>0.41</v>
      </c>
      <c r="C13821" s="13">
        <f t="shared" si="2351"/>
        <v>11.609907106</v>
      </c>
      <c r="D13821" s="52">
        <f t="shared" si="2352"/>
        <v>3.5783960258219177E-3</v>
      </c>
      <c r="E13821" s="13">
        <f t="shared" si="2353"/>
        <v>0.17176300923945204</v>
      </c>
      <c r="F13821" s="13">
        <v>0.38</v>
      </c>
      <c r="G13821" s="13">
        <v>0.38</v>
      </c>
      <c r="H13821" s="14">
        <f t="shared" si="2350"/>
        <v>0.51743191858878079</v>
      </c>
      <c r="I13821" s="14">
        <f t="shared" si="2354"/>
        <v>6.0073365084950998</v>
      </c>
      <c r="J13821" s="14">
        <f t="shared" si="2355"/>
        <v>1.081320571529118E-2</v>
      </c>
      <c r="K13821" s="14"/>
      <c r="L13821" s="14"/>
      <c r="M13821" s="14">
        <f t="shared" si="2356"/>
        <v>1.8515763211115034E-3</v>
      </c>
      <c r="N13821" s="14"/>
      <c r="O13821" s="14"/>
      <c r="P13821" s="14"/>
    </row>
    <row r="13822" spans="1:16" x14ac:dyDescent="0.25">
      <c r="A13822" s="12">
        <v>41545.916666666664</v>
      </c>
      <c r="B13822" s="13">
        <v>0.41</v>
      </c>
      <c r="C13822" s="13">
        <f t="shared" si="2351"/>
        <v>11.609907106</v>
      </c>
      <c r="D13822" s="52">
        <f t="shared" si="2352"/>
        <v>3.5783960258219177E-3</v>
      </c>
      <c r="E13822" s="13">
        <f t="shared" si="2353"/>
        <v>0.17176300923945204</v>
      </c>
      <c r="F13822" s="13">
        <v>0.34</v>
      </c>
      <c r="G13822" s="13">
        <v>0.34</v>
      </c>
      <c r="H13822" s="14">
        <f t="shared" si="2350"/>
        <v>0.45784456994376244</v>
      </c>
      <c r="I13822" s="14">
        <f t="shared" si="2354"/>
        <v>5.3155329260336011</v>
      </c>
      <c r="J13822" s="14">
        <f t="shared" si="2355"/>
        <v>9.5679592668604808E-3</v>
      </c>
      <c r="K13822" s="14"/>
      <c r="L13822" s="14"/>
      <c r="M13822" s="14">
        <f t="shared" si="2356"/>
        <v>1.6383491895309043E-3</v>
      </c>
      <c r="N13822" s="14"/>
      <c r="O13822" s="14"/>
      <c r="P13822" s="14"/>
    </row>
    <row r="13823" spans="1:16" x14ac:dyDescent="0.25">
      <c r="A13823" s="12">
        <v>41545.9375</v>
      </c>
      <c r="B13823" s="13">
        <v>0.41</v>
      </c>
      <c r="C13823" s="13">
        <f t="shared" si="2351"/>
        <v>11.609907106</v>
      </c>
      <c r="D13823" s="52">
        <f t="shared" si="2352"/>
        <v>3.5783960258219177E-3</v>
      </c>
      <c r="E13823" s="13">
        <f t="shared" si="2353"/>
        <v>0.17176300923945204</v>
      </c>
      <c r="F13823" s="13">
        <v>0.47</v>
      </c>
      <c r="G13823" s="13">
        <v>0.47</v>
      </c>
      <c r="H13823" s="14">
        <f t="shared" si="2350"/>
        <v>0.65373073362113721</v>
      </c>
      <c r="I13823" s="14">
        <f t="shared" si="2354"/>
        <v>7.5897530896786334</v>
      </c>
      <c r="J13823" s="14">
        <f t="shared" si="2355"/>
        <v>1.366155556142154E-2</v>
      </c>
      <c r="K13823" s="14"/>
      <c r="L13823" s="14"/>
      <c r="M13823" s="14">
        <f t="shared" si="2356"/>
        <v>2.3393074591475239E-3</v>
      </c>
      <c r="N13823" s="14"/>
      <c r="O13823" s="14"/>
      <c r="P13823" s="14"/>
    </row>
    <row r="13824" spans="1:16" x14ac:dyDescent="0.25">
      <c r="A13824" s="12">
        <v>41545.958333333336</v>
      </c>
      <c r="B13824" s="13">
        <v>0.41</v>
      </c>
      <c r="C13824" s="13">
        <f t="shared" si="2351"/>
        <v>11.609907106</v>
      </c>
      <c r="D13824" s="52">
        <f t="shared" si="2352"/>
        <v>3.5783960258219177E-3</v>
      </c>
      <c r="E13824" s="13">
        <f t="shared" si="2353"/>
        <v>0.17176300923945204</v>
      </c>
      <c r="F13824" s="13">
        <v>0.27</v>
      </c>
      <c r="G13824" s="13">
        <v>0.27</v>
      </c>
      <c r="H13824" s="14">
        <f t="shared" si="2350"/>
        <v>0.35529688477210081</v>
      </c>
      <c r="I13824" s="14">
        <f t="shared" si="2354"/>
        <v>4.124963827255276</v>
      </c>
      <c r="J13824" s="14">
        <f t="shared" si="2355"/>
        <v>7.4249348890594964E-3</v>
      </c>
      <c r="K13824" s="14"/>
      <c r="L13824" s="14"/>
      <c r="M13824" s="14">
        <f t="shared" si="2356"/>
        <v>1.2713929604553933E-3</v>
      </c>
      <c r="N13824" s="14"/>
      <c r="O13824" s="14"/>
      <c r="P13824" s="14"/>
    </row>
    <row r="13825" spans="1:16" x14ac:dyDescent="0.25">
      <c r="A13825" s="12">
        <v>41545.979166666664</v>
      </c>
      <c r="B13825" s="13">
        <v>0.41</v>
      </c>
      <c r="C13825" s="13">
        <f t="shared" si="2351"/>
        <v>11.609907106</v>
      </c>
      <c r="D13825" s="52">
        <f t="shared" si="2352"/>
        <v>3.5783960258219177E-3</v>
      </c>
      <c r="E13825" s="13">
        <f t="shared" si="2353"/>
        <v>0.17176300923945204</v>
      </c>
      <c r="F13825" s="13">
        <v>0.39</v>
      </c>
      <c r="G13825" s="13">
        <v>0.39</v>
      </c>
      <c r="H13825" s="14">
        <f t="shared" si="2350"/>
        <v>0.53242976557245958</v>
      </c>
      <c r="I13825" s="14">
        <f t="shared" si="2354"/>
        <v>6.1814601187656129</v>
      </c>
      <c r="J13825" s="14">
        <f t="shared" si="2355"/>
        <v>1.1126628213778102E-2</v>
      </c>
      <c r="K13825" s="14"/>
      <c r="L13825" s="14"/>
      <c r="M13825" s="14">
        <f t="shared" si="2356"/>
        <v>1.9052445571537846E-3</v>
      </c>
      <c r="N13825" s="14"/>
      <c r="O13825" s="14"/>
      <c r="P13825" s="14"/>
    </row>
    <row r="13826" spans="1:16" x14ac:dyDescent="0.25">
      <c r="A13826" s="12">
        <v>41546</v>
      </c>
      <c r="B13826" s="13">
        <v>0.41</v>
      </c>
      <c r="C13826" s="13">
        <f t="shared" si="2351"/>
        <v>11.609907106</v>
      </c>
      <c r="D13826" s="52">
        <f t="shared" si="2352"/>
        <v>3.5783960258219177E-3</v>
      </c>
      <c r="E13826" s="13">
        <f t="shared" si="2353"/>
        <v>0.17176300923945204</v>
      </c>
      <c r="F13826" s="13">
        <v>0.28999999999999998</v>
      </c>
      <c r="G13826" s="13">
        <v>0.28999999999999998</v>
      </c>
      <c r="H13826" s="14">
        <f t="shared" si="2350"/>
        <v>0.38435192163695486</v>
      </c>
      <c r="I13826" s="14">
        <f t="shared" si="2354"/>
        <v>4.4622901062176377</v>
      </c>
      <c r="J13826" s="14">
        <f t="shared" si="2355"/>
        <v>8.0321221911917474E-3</v>
      </c>
      <c r="K13826" s="14">
        <f t="shared" ref="K13826" si="2357">SUM(J13826:J13873)</f>
        <v>0.40653593636699031</v>
      </c>
      <c r="L13826" s="14">
        <f>K13826/5.84</f>
        <v>6.9612317871059981E-2</v>
      </c>
      <c r="M13826" s="14">
        <f t="shared" si="2356"/>
        <v>1.3753633889026964E-3</v>
      </c>
      <c r="N13826" s="14">
        <f t="shared" ref="N13826" si="2358">AVERAGE(H13826:H13873)</f>
        <v>0.42112059269406671</v>
      </c>
      <c r="O13826" s="14">
        <f t="shared" ref="O13826" si="2359">AVERAGE(E13826:E13873)</f>
        <v>0.16539171875445211</v>
      </c>
      <c r="P13826" s="14">
        <f>MAX(E13826:E13873)</f>
        <v>0.20946708443835615</v>
      </c>
    </row>
    <row r="13827" spans="1:16" x14ac:dyDescent="0.25">
      <c r="A13827" s="12">
        <v>41546.020833333336</v>
      </c>
      <c r="B13827" s="13">
        <v>0.41</v>
      </c>
      <c r="C13827" s="13">
        <f t="shared" si="2351"/>
        <v>11.609907106</v>
      </c>
      <c r="D13827" s="52">
        <f t="shared" si="2352"/>
        <v>3.5783960258219177E-3</v>
      </c>
      <c r="E13827" s="13">
        <f t="shared" si="2353"/>
        <v>0.17176300923945204</v>
      </c>
      <c r="F13827" s="13">
        <v>0.31</v>
      </c>
      <c r="G13827" s="13">
        <v>0.31</v>
      </c>
      <c r="H13827" s="14">
        <f t="shared" si="2350"/>
        <v>0.41360818284378509</v>
      </c>
      <c r="I13827" s="14">
        <f t="shared" si="2354"/>
        <v>4.8019525810978072</v>
      </c>
      <c r="J13827" s="14">
        <f t="shared" si="2355"/>
        <v>8.6435146459760519E-3</v>
      </c>
      <c r="K13827" s="14"/>
      <c r="L13827" s="14"/>
      <c r="M13827" s="14">
        <f t="shared" si="2356"/>
        <v>1.4800538777356253E-3</v>
      </c>
      <c r="N13827" s="14"/>
      <c r="O13827" s="14"/>
      <c r="P13827" s="14"/>
    </row>
    <row r="13828" spans="1:16" x14ac:dyDescent="0.25">
      <c r="A13828" s="12">
        <v>41546.041666666664</v>
      </c>
      <c r="B13828" s="13">
        <v>0.41</v>
      </c>
      <c r="C13828" s="13">
        <f t="shared" si="2351"/>
        <v>11.609907106</v>
      </c>
      <c r="D13828" s="52">
        <f t="shared" si="2352"/>
        <v>3.5783960258219177E-3</v>
      </c>
      <c r="E13828" s="13">
        <f t="shared" si="2353"/>
        <v>0.17176300923945204</v>
      </c>
      <c r="F13828" s="13">
        <v>0.31</v>
      </c>
      <c r="G13828" s="13">
        <v>0.31</v>
      </c>
      <c r="H13828" s="14">
        <f t="shared" si="2350"/>
        <v>0.41360818284378509</v>
      </c>
      <c r="I13828" s="14">
        <f t="shared" si="2354"/>
        <v>4.8019525810978072</v>
      </c>
      <c r="J13828" s="14">
        <f t="shared" si="2355"/>
        <v>8.6435146459760519E-3</v>
      </c>
      <c r="K13828" s="14"/>
      <c r="L13828" s="14"/>
      <c r="M13828" s="14">
        <f t="shared" si="2356"/>
        <v>1.4800538777356253E-3</v>
      </c>
      <c r="N13828" s="14"/>
      <c r="O13828" s="14"/>
      <c r="P13828" s="14"/>
    </row>
    <row r="13829" spans="1:16" x14ac:dyDescent="0.25">
      <c r="A13829" s="12">
        <v>41546.0625</v>
      </c>
      <c r="B13829" s="13">
        <v>0.41</v>
      </c>
      <c r="C13829" s="13">
        <f t="shared" si="2351"/>
        <v>11.609907106</v>
      </c>
      <c r="D13829" s="52">
        <f t="shared" si="2352"/>
        <v>3.5783960258219177E-3</v>
      </c>
      <c r="E13829" s="13">
        <f t="shared" si="2353"/>
        <v>0.17176300923945204</v>
      </c>
      <c r="F13829" s="13">
        <v>0.3</v>
      </c>
      <c r="G13829" s="13">
        <v>0.3</v>
      </c>
      <c r="H13829" s="14">
        <f t="shared" si="2350"/>
        <v>0.39895566775434588</v>
      </c>
      <c r="I13829" s="14">
        <f t="shared" si="2354"/>
        <v>4.6318382420401552</v>
      </c>
      <c r="J13829" s="14">
        <f t="shared" si="2355"/>
        <v>8.3373088356722795E-3</v>
      </c>
      <c r="K13829" s="14"/>
      <c r="L13829" s="14"/>
      <c r="M13829" s="14">
        <f t="shared" si="2356"/>
        <v>1.4276213759712808E-3</v>
      </c>
      <c r="N13829" s="14"/>
      <c r="O13829" s="14"/>
      <c r="P13829" s="14"/>
    </row>
    <row r="13830" spans="1:16" x14ac:dyDescent="0.25">
      <c r="A13830" s="12">
        <v>41546.083333333336</v>
      </c>
      <c r="B13830" s="13">
        <v>0.41</v>
      </c>
      <c r="C13830" s="13">
        <f t="shared" si="2351"/>
        <v>11.609907106</v>
      </c>
      <c r="D13830" s="52">
        <f t="shared" si="2352"/>
        <v>3.5783960258219177E-3</v>
      </c>
      <c r="E13830" s="13">
        <f t="shared" si="2353"/>
        <v>0.17176300923945204</v>
      </c>
      <c r="F13830" s="13">
        <v>0.28000000000000003</v>
      </c>
      <c r="G13830" s="13">
        <v>0.28000000000000003</v>
      </c>
      <c r="H13830" s="14">
        <f t="shared" si="2350"/>
        <v>0.36979845599322192</v>
      </c>
      <c r="I13830" s="14">
        <f t="shared" si="2354"/>
        <v>4.2933257220235355</v>
      </c>
      <c r="J13830" s="14">
        <f t="shared" si="2355"/>
        <v>7.7279862996423631E-3</v>
      </c>
      <c r="K13830" s="14"/>
      <c r="L13830" s="14"/>
      <c r="M13830" s="14">
        <f t="shared" si="2356"/>
        <v>1.3232853252812266E-3</v>
      </c>
      <c r="N13830" s="14"/>
      <c r="O13830" s="14"/>
      <c r="P13830" s="14"/>
    </row>
    <row r="13831" spans="1:16" x14ac:dyDescent="0.25">
      <c r="A13831" s="12">
        <v>41546.104166666664</v>
      </c>
      <c r="B13831" s="13">
        <v>0.41</v>
      </c>
      <c r="C13831" s="13">
        <f t="shared" si="2351"/>
        <v>11.609907106</v>
      </c>
      <c r="D13831" s="52">
        <f t="shared" si="2352"/>
        <v>3.5783960258219177E-3</v>
      </c>
      <c r="E13831" s="13">
        <f t="shared" si="2353"/>
        <v>0.17176300923945204</v>
      </c>
      <c r="F13831" s="13">
        <v>0.3</v>
      </c>
      <c r="G13831" s="13">
        <v>0.3</v>
      </c>
      <c r="H13831" s="14">
        <f t="shared" si="2350"/>
        <v>0.39895566775434588</v>
      </c>
      <c r="I13831" s="14">
        <f t="shared" si="2354"/>
        <v>4.6318382420401552</v>
      </c>
      <c r="J13831" s="14">
        <f t="shared" si="2355"/>
        <v>8.3373088356722795E-3</v>
      </c>
      <c r="K13831" s="14"/>
      <c r="L13831" s="14"/>
      <c r="M13831" s="14">
        <f t="shared" si="2356"/>
        <v>1.4276213759712808E-3</v>
      </c>
      <c r="N13831" s="14"/>
      <c r="O13831" s="14"/>
      <c r="P13831" s="14"/>
    </row>
    <row r="13832" spans="1:16" x14ac:dyDescent="0.25">
      <c r="A13832" s="12">
        <v>41546.125</v>
      </c>
      <c r="B13832" s="13">
        <v>0.41</v>
      </c>
      <c r="C13832" s="13">
        <f t="shared" si="2351"/>
        <v>11.609907106</v>
      </c>
      <c r="D13832" s="52">
        <f t="shared" si="2352"/>
        <v>3.5783960258219177E-3</v>
      </c>
      <c r="E13832" s="13">
        <f t="shared" si="2353"/>
        <v>0.17176300923945204</v>
      </c>
      <c r="F13832" s="13">
        <v>0.31</v>
      </c>
      <c r="G13832" s="13">
        <v>0.31</v>
      </c>
      <c r="H13832" s="14">
        <f t="shared" si="2350"/>
        <v>0.41360818284378509</v>
      </c>
      <c r="I13832" s="14">
        <f t="shared" si="2354"/>
        <v>4.8019525810978072</v>
      </c>
      <c r="J13832" s="14">
        <f t="shared" si="2355"/>
        <v>8.6435146459760519E-3</v>
      </c>
      <c r="K13832" s="14"/>
      <c r="L13832" s="14"/>
      <c r="M13832" s="14">
        <f t="shared" si="2356"/>
        <v>1.4800538777356253E-3</v>
      </c>
      <c r="N13832" s="14"/>
      <c r="O13832" s="14"/>
      <c r="P13832" s="14"/>
    </row>
    <row r="13833" spans="1:16" x14ac:dyDescent="0.25">
      <c r="A13833" s="12">
        <v>41546.145833333336</v>
      </c>
      <c r="B13833" s="13">
        <v>0.41</v>
      </c>
      <c r="C13833" s="13">
        <f t="shared" si="2351"/>
        <v>11.609907106</v>
      </c>
      <c r="D13833" s="52">
        <f t="shared" si="2352"/>
        <v>3.5783960258219177E-3</v>
      </c>
      <c r="E13833" s="13">
        <f t="shared" si="2353"/>
        <v>0.17176300923945204</v>
      </c>
      <c r="F13833" s="13">
        <v>0.28999999999999998</v>
      </c>
      <c r="G13833" s="13">
        <v>0.28999999999999998</v>
      </c>
      <c r="H13833" s="14">
        <f t="shared" si="2350"/>
        <v>0.38435192163695486</v>
      </c>
      <c r="I13833" s="14">
        <f t="shared" si="2354"/>
        <v>4.4622901062176377</v>
      </c>
      <c r="J13833" s="14">
        <f t="shared" si="2355"/>
        <v>8.0321221911917474E-3</v>
      </c>
      <c r="K13833" s="14"/>
      <c r="L13833" s="14"/>
      <c r="M13833" s="14">
        <f t="shared" si="2356"/>
        <v>1.3753633889026964E-3</v>
      </c>
      <c r="N13833" s="14"/>
      <c r="O13833" s="14"/>
      <c r="P13833" s="14"/>
    </row>
    <row r="13834" spans="1:16" x14ac:dyDescent="0.25">
      <c r="A13834" s="12">
        <v>41546.166666666664</v>
      </c>
      <c r="B13834" s="13">
        <v>0.41</v>
      </c>
      <c r="C13834" s="13">
        <f t="shared" si="2351"/>
        <v>11.609907106</v>
      </c>
      <c r="D13834" s="52">
        <f t="shared" si="2352"/>
        <v>3.5783960258219177E-3</v>
      </c>
      <c r="E13834" s="13">
        <f t="shared" si="2353"/>
        <v>0.17176300923945204</v>
      </c>
      <c r="F13834" s="13">
        <v>0.3</v>
      </c>
      <c r="G13834" s="13">
        <v>0.3</v>
      </c>
      <c r="H13834" s="14">
        <f t="shared" si="2350"/>
        <v>0.39895566775434588</v>
      </c>
      <c r="I13834" s="14">
        <f t="shared" si="2354"/>
        <v>4.6318382420401552</v>
      </c>
      <c r="J13834" s="14">
        <f t="shared" si="2355"/>
        <v>8.3373088356722795E-3</v>
      </c>
      <c r="K13834" s="14"/>
      <c r="L13834" s="14"/>
      <c r="M13834" s="14">
        <f t="shared" si="2356"/>
        <v>1.4276213759712808E-3</v>
      </c>
      <c r="N13834" s="14"/>
      <c r="O13834" s="14"/>
      <c r="P13834" s="14"/>
    </row>
    <row r="13835" spans="1:16" x14ac:dyDescent="0.25">
      <c r="A13835" s="12">
        <v>41546.1875</v>
      </c>
      <c r="B13835" s="13">
        <v>0.41</v>
      </c>
      <c r="C13835" s="13">
        <f t="shared" si="2351"/>
        <v>11.609907106</v>
      </c>
      <c r="D13835" s="52">
        <f t="shared" si="2352"/>
        <v>3.5783960258219177E-3</v>
      </c>
      <c r="E13835" s="13">
        <f t="shared" si="2353"/>
        <v>0.17176300923945204</v>
      </c>
      <c r="F13835" s="13">
        <v>0.31</v>
      </c>
      <c r="G13835" s="13">
        <v>0.31</v>
      </c>
      <c r="H13835" s="14">
        <f t="shared" si="2350"/>
        <v>0.41360818284378509</v>
      </c>
      <c r="I13835" s="14">
        <f t="shared" si="2354"/>
        <v>4.8019525810978072</v>
      </c>
      <c r="J13835" s="14">
        <f t="shared" si="2355"/>
        <v>8.6435146459760519E-3</v>
      </c>
      <c r="K13835" s="14"/>
      <c r="L13835" s="14"/>
      <c r="M13835" s="14">
        <f t="shared" si="2356"/>
        <v>1.4800538777356253E-3</v>
      </c>
      <c r="N13835" s="14"/>
      <c r="O13835" s="14"/>
      <c r="P13835" s="14"/>
    </row>
    <row r="13836" spans="1:16" x14ac:dyDescent="0.25">
      <c r="A13836" s="12">
        <v>41546.208333333336</v>
      </c>
      <c r="B13836" s="13">
        <v>0.41</v>
      </c>
      <c r="C13836" s="13">
        <f t="shared" si="2351"/>
        <v>11.609907106</v>
      </c>
      <c r="D13836" s="52">
        <f t="shared" si="2352"/>
        <v>3.5783960258219177E-3</v>
      </c>
      <c r="E13836" s="13">
        <f t="shared" si="2353"/>
        <v>0.17176300923945204</v>
      </c>
      <c r="F13836" s="13">
        <v>0.3</v>
      </c>
      <c r="G13836" s="13">
        <v>0.3</v>
      </c>
      <c r="H13836" s="14">
        <f t="shared" si="2350"/>
        <v>0.39895566775434588</v>
      </c>
      <c r="I13836" s="14">
        <f t="shared" si="2354"/>
        <v>4.6318382420401552</v>
      </c>
      <c r="J13836" s="14">
        <f t="shared" si="2355"/>
        <v>8.3373088356722795E-3</v>
      </c>
      <c r="K13836" s="14"/>
      <c r="L13836" s="14"/>
      <c r="M13836" s="14">
        <f t="shared" si="2356"/>
        <v>1.4276213759712808E-3</v>
      </c>
      <c r="N13836" s="14"/>
      <c r="O13836" s="14"/>
      <c r="P13836" s="14"/>
    </row>
    <row r="13837" spans="1:16" x14ac:dyDescent="0.25">
      <c r="A13837" s="12">
        <v>41546.229166666664</v>
      </c>
      <c r="B13837" s="13">
        <v>0.41</v>
      </c>
      <c r="C13837" s="13">
        <f t="shared" si="2351"/>
        <v>11.609907106</v>
      </c>
      <c r="D13837" s="52">
        <f t="shared" si="2352"/>
        <v>3.5783960258219177E-3</v>
      </c>
      <c r="E13837" s="13">
        <f t="shared" si="2353"/>
        <v>0.17176300923945204</v>
      </c>
      <c r="F13837" s="13">
        <v>0.25</v>
      </c>
      <c r="G13837" s="13">
        <v>0.25</v>
      </c>
      <c r="H13837" s="14">
        <f t="shared" si="2350"/>
        <v>0.32645646123604655</v>
      </c>
      <c r="I13837" s="14">
        <f t="shared" si="2354"/>
        <v>3.7901291891039901</v>
      </c>
      <c r="J13837" s="14">
        <f t="shared" si="2355"/>
        <v>6.8222325403871813E-3</v>
      </c>
      <c r="K13837" s="14"/>
      <c r="L13837" s="14"/>
      <c r="M13837" s="14">
        <f t="shared" si="2356"/>
        <v>1.1681905034909557E-3</v>
      </c>
      <c r="N13837" s="14"/>
      <c r="O13837" s="14"/>
      <c r="P13837" s="14"/>
    </row>
    <row r="13838" spans="1:16" x14ac:dyDescent="0.25">
      <c r="A13838" s="12">
        <v>41546.25</v>
      </c>
      <c r="B13838" s="13">
        <v>0.41</v>
      </c>
      <c r="C13838" s="13">
        <f t="shared" si="2351"/>
        <v>11.609907106</v>
      </c>
      <c r="D13838" s="52">
        <f t="shared" si="2352"/>
        <v>3.5783960258219177E-3</v>
      </c>
      <c r="E13838" s="13">
        <f t="shared" si="2353"/>
        <v>0.17176300923945204</v>
      </c>
      <c r="F13838" s="13">
        <v>0.33</v>
      </c>
      <c r="G13838" s="13">
        <v>0.33</v>
      </c>
      <c r="H13838" s="14">
        <f t="shared" si="2350"/>
        <v>0.44305392970399404</v>
      </c>
      <c r="I13838" s="14">
        <f t="shared" si="2354"/>
        <v>5.1438149668116244</v>
      </c>
      <c r="J13838" s="14">
        <f t="shared" si="2355"/>
        <v>9.258866940260924E-3</v>
      </c>
      <c r="K13838" s="14"/>
      <c r="L13838" s="14"/>
      <c r="M13838" s="14">
        <f t="shared" si="2356"/>
        <v>1.5854224212775556E-3</v>
      </c>
      <c r="N13838" s="14"/>
      <c r="O13838" s="14"/>
      <c r="P13838" s="14"/>
    </row>
    <row r="13839" spans="1:16" x14ac:dyDescent="0.25">
      <c r="A13839" s="12">
        <v>41546.270833333336</v>
      </c>
      <c r="B13839" s="13">
        <v>0.41</v>
      </c>
      <c r="C13839" s="13">
        <f t="shared" si="2351"/>
        <v>11.609907106</v>
      </c>
      <c r="D13839" s="52">
        <f t="shared" si="2352"/>
        <v>3.5783960258219177E-3</v>
      </c>
      <c r="E13839" s="13">
        <f t="shared" si="2353"/>
        <v>0.17176300923945204</v>
      </c>
      <c r="F13839" s="13">
        <v>0.32</v>
      </c>
      <c r="G13839" s="13">
        <v>0.32</v>
      </c>
      <c r="H13839" s="14">
        <f t="shared" si="2350"/>
        <v>0.42830804824454505</v>
      </c>
      <c r="I13839" s="14">
        <f t="shared" si="2354"/>
        <v>4.9726166528713343</v>
      </c>
      <c r="J13839" s="14">
        <f t="shared" si="2355"/>
        <v>8.950709975168402E-3</v>
      </c>
      <c r="K13839" s="14"/>
      <c r="L13839" s="14"/>
      <c r="M13839" s="14">
        <f t="shared" si="2356"/>
        <v>1.5326558176658224E-3</v>
      </c>
      <c r="N13839" s="14"/>
      <c r="O13839" s="14"/>
      <c r="P13839" s="14"/>
    </row>
    <row r="13840" spans="1:16" x14ac:dyDescent="0.25">
      <c r="A13840" s="12">
        <v>41546.291666666664</v>
      </c>
      <c r="B13840" s="13">
        <v>0.41</v>
      </c>
      <c r="C13840" s="13">
        <f t="shared" si="2351"/>
        <v>11.609907106</v>
      </c>
      <c r="D13840" s="52">
        <f t="shared" si="2352"/>
        <v>3.5783960258219177E-3</v>
      </c>
      <c r="E13840" s="13">
        <f t="shared" si="2353"/>
        <v>0.17176300923945204</v>
      </c>
      <c r="F13840" s="13">
        <v>0.28999999999999998</v>
      </c>
      <c r="G13840" s="13">
        <v>0.28999999999999998</v>
      </c>
      <c r="H13840" s="14">
        <f t="shared" si="2350"/>
        <v>0.38435192163695486</v>
      </c>
      <c r="I13840" s="14">
        <f t="shared" si="2354"/>
        <v>4.4622901062176377</v>
      </c>
      <c r="J13840" s="14">
        <f t="shared" si="2355"/>
        <v>8.0321221911917474E-3</v>
      </c>
      <c r="K13840" s="14"/>
      <c r="L13840" s="14"/>
      <c r="M13840" s="14">
        <f t="shared" si="2356"/>
        <v>1.3753633889026964E-3</v>
      </c>
      <c r="N13840" s="14"/>
      <c r="O13840" s="14"/>
      <c r="P13840" s="14"/>
    </row>
    <row r="13841" spans="1:16" x14ac:dyDescent="0.25">
      <c r="A13841" s="12">
        <v>41546.3125</v>
      </c>
      <c r="B13841" s="13">
        <v>0.41</v>
      </c>
      <c r="C13841" s="13">
        <f t="shared" si="2351"/>
        <v>11.609907106</v>
      </c>
      <c r="D13841" s="52">
        <f t="shared" si="2352"/>
        <v>3.5783960258219177E-3</v>
      </c>
      <c r="E13841" s="13">
        <f t="shared" si="2353"/>
        <v>0.17176300923945204</v>
      </c>
      <c r="F13841" s="13">
        <v>0.31</v>
      </c>
      <c r="G13841" s="13">
        <v>0.31</v>
      </c>
      <c r="H13841" s="14">
        <f t="shared" si="2350"/>
        <v>0.41360818284378509</v>
      </c>
      <c r="I13841" s="14">
        <f t="shared" si="2354"/>
        <v>4.8019525810978072</v>
      </c>
      <c r="J13841" s="14">
        <f t="shared" si="2355"/>
        <v>8.6435146459760519E-3</v>
      </c>
      <c r="K13841" s="14"/>
      <c r="L13841" s="14"/>
      <c r="M13841" s="14">
        <f t="shared" si="2356"/>
        <v>1.4800538777356253E-3</v>
      </c>
      <c r="N13841" s="14"/>
      <c r="O13841" s="14"/>
      <c r="P13841" s="14"/>
    </row>
    <row r="13842" spans="1:16" x14ac:dyDescent="0.25">
      <c r="A13842" s="12">
        <v>41546.333333333336</v>
      </c>
      <c r="B13842" s="13">
        <v>0.41</v>
      </c>
      <c r="C13842" s="13">
        <f t="shared" si="2351"/>
        <v>11.609907106</v>
      </c>
      <c r="D13842" s="52">
        <f t="shared" si="2352"/>
        <v>3.5783960258219177E-3</v>
      </c>
      <c r="E13842" s="13">
        <f t="shared" si="2353"/>
        <v>0.17176300923945204</v>
      </c>
      <c r="F13842" s="13">
        <v>0.28999999999999998</v>
      </c>
      <c r="G13842" s="13">
        <v>0.28999999999999998</v>
      </c>
      <c r="H13842" s="14">
        <f t="shared" si="2350"/>
        <v>0.38435192163695486</v>
      </c>
      <c r="I13842" s="14">
        <f t="shared" si="2354"/>
        <v>4.4622901062176377</v>
      </c>
      <c r="J13842" s="14">
        <f t="shared" si="2355"/>
        <v>8.0321221911917474E-3</v>
      </c>
      <c r="K13842" s="14"/>
      <c r="L13842" s="14"/>
      <c r="M13842" s="14">
        <f t="shared" si="2356"/>
        <v>1.3753633889026964E-3</v>
      </c>
      <c r="N13842" s="14"/>
      <c r="O13842" s="14"/>
      <c r="P13842" s="14"/>
    </row>
    <row r="13843" spans="1:16" x14ac:dyDescent="0.25">
      <c r="A13843" s="12">
        <v>41546.354166666664</v>
      </c>
      <c r="B13843" s="13">
        <v>0.41</v>
      </c>
      <c r="C13843" s="13">
        <f t="shared" si="2351"/>
        <v>11.609907106</v>
      </c>
      <c r="D13843" s="52">
        <f t="shared" si="2352"/>
        <v>3.5783960258219177E-3</v>
      </c>
      <c r="E13843" s="13">
        <f t="shared" si="2353"/>
        <v>0.17176300923945204</v>
      </c>
      <c r="F13843" s="13">
        <v>0.3</v>
      </c>
      <c r="G13843" s="13">
        <v>0.3</v>
      </c>
      <c r="H13843" s="14">
        <f t="shared" si="2350"/>
        <v>0.39895566775434588</v>
      </c>
      <c r="I13843" s="14">
        <f t="shared" si="2354"/>
        <v>4.6318382420401552</v>
      </c>
      <c r="J13843" s="14">
        <f t="shared" si="2355"/>
        <v>8.3373088356722795E-3</v>
      </c>
      <c r="K13843" s="14"/>
      <c r="L13843" s="14"/>
      <c r="M13843" s="14">
        <f t="shared" si="2356"/>
        <v>1.4276213759712808E-3</v>
      </c>
      <c r="N13843" s="14"/>
      <c r="O13843" s="14"/>
      <c r="P13843" s="14"/>
    </row>
    <row r="13844" spans="1:16" x14ac:dyDescent="0.25">
      <c r="A13844" s="12">
        <v>41546.375</v>
      </c>
      <c r="B13844" s="13">
        <v>0.41</v>
      </c>
      <c r="C13844" s="13">
        <f t="shared" si="2351"/>
        <v>11.609907106</v>
      </c>
      <c r="D13844" s="52">
        <f t="shared" si="2352"/>
        <v>3.5783960258219177E-3</v>
      </c>
      <c r="E13844" s="13">
        <f t="shared" si="2353"/>
        <v>0.17176300923945204</v>
      </c>
      <c r="F13844" s="13">
        <v>0.32</v>
      </c>
      <c r="G13844" s="13">
        <v>0.32</v>
      </c>
      <c r="H13844" s="14">
        <f t="shared" si="2350"/>
        <v>0.42830804824454505</v>
      </c>
      <c r="I13844" s="14">
        <f t="shared" si="2354"/>
        <v>4.9726166528713343</v>
      </c>
      <c r="J13844" s="14">
        <f t="shared" si="2355"/>
        <v>8.950709975168402E-3</v>
      </c>
      <c r="K13844" s="14"/>
      <c r="L13844" s="14"/>
      <c r="M13844" s="14">
        <f t="shared" si="2356"/>
        <v>1.5326558176658224E-3</v>
      </c>
      <c r="N13844" s="14"/>
      <c r="O13844" s="14"/>
      <c r="P13844" s="14"/>
    </row>
    <row r="13845" spans="1:16" x14ac:dyDescent="0.25">
      <c r="A13845" s="12">
        <v>41546.395833333336</v>
      </c>
      <c r="B13845" s="13">
        <v>0.41</v>
      </c>
      <c r="C13845" s="13">
        <f t="shared" si="2351"/>
        <v>11.609907106</v>
      </c>
      <c r="D13845" s="52">
        <f t="shared" si="2352"/>
        <v>3.5783960258219177E-3</v>
      </c>
      <c r="E13845" s="13">
        <f t="shared" si="2353"/>
        <v>0.17176300923945204</v>
      </c>
      <c r="F13845" s="13">
        <v>0.31</v>
      </c>
      <c r="G13845" s="13">
        <v>0.31</v>
      </c>
      <c r="H13845" s="14">
        <f t="shared" ref="H13845:H13908" si="2360">1.5*(G13845^1.1)</f>
        <v>0.41360818284378509</v>
      </c>
      <c r="I13845" s="14">
        <f t="shared" si="2354"/>
        <v>4.8019525810978072</v>
      </c>
      <c r="J13845" s="14">
        <f t="shared" si="2355"/>
        <v>8.6435146459760519E-3</v>
      </c>
      <c r="K13845" s="14"/>
      <c r="L13845" s="14"/>
      <c r="M13845" s="14">
        <f t="shared" si="2356"/>
        <v>1.4800538777356253E-3</v>
      </c>
      <c r="N13845" s="14"/>
      <c r="O13845" s="14"/>
      <c r="P13845" s="14"/>
    </row>
    <row r="13846" spans="1:16" x14ac:dyDescent="0.25">
      <c r="A13846" s="12">
        <v>41546.416666666664</v>
      </c>
      <c r="B13846" s="13">
        <v>0.5</v>
      </c>
      <c r="C13846" s="13">
        <f t="shared" si="2351"/>
        <v>14.158423300000001</v>
      </c>
      <c r="D13846" s="52">
        <f t="shared" si="2352"/>
        <v>4.3638975924657538E-3</v>
      </c>
      <c r="E13846" s="13">
        <f t="shared" si="2353"/>
        <v>0.20946708443835615</v>
      </c>
      <c r="F13846" s="13">
        <v>0.34</v>
      </c>
      <c r="G13846" s="13">
        <v>0.34</v>
      </c>
      <c r="H13846" s="14">
        <f t="shared" si="2360"/>
        <v>0.45784456994376244</v>
      </c>
      <c r="I13846" s="14">
        <f t="shared" si="2354"/>
        <v>6.4823572268702465</v>
      </c>
      <c r="J13846" s="14">
        <f t="shared" si="2355"/>
        <v>1.1668243008366443E-2</v>
      </c>
      <c r="K13846" s="14"/>
      <c r="L13846" s="14"/>
      <c r="M13846" s="14">
        <f t="shared" si="2356"/>
        <v>1.9979868165011035E-3</v>
      </c>
      <c r="N13846" s="14"/>
      <c r="O13846" s="14"/>
      <c r="P13846" s="14"/>
    </row>
    <row r="13847" spans="1:16" x14ac:dyDescent="0.25">
      <c r="A13847" s="12">
        <v>41546.4375</v>
      </c>
      <c r="B13847" s="13">
        <v>0.41</v>
      </c>
      <c r="C13847" s="13">
        <f t="shared" si="2351"/>
        <v>11.609907106</v>
      </c>
      <c r="D13847" s="52">
        <f t="shared" si="2352"/>
        <v>3.5783960258219177E-3</v>
      </c>
      <c r="E13847" s="13">
        <f t="shared" si="2353"/>
        <v>0.17176300923945204</v>
      </c>
      <c r="F13847" s="13">
        <v>0.33</v>
      </c>
      <c r="G13847" s="13">
        <v>0.33</v>
      </c>
      <c r="H13847" s="14">
        <f t="shared" si="2360"/>
        <v>0.44305392970399404</v>
      </c>
      <c r="I13847" s="14">
        <f t="shared" si="2354"/>
        <v>5.1438149668116244</v>
      </c>
      <c r="J13847" s="14">
        <f t="shared" si="2355"/>
        <v>9.258866940260924E-3</v>
      </c>
      <c r="K13847" s="14"/>
      <c r="L13847" s="14"/>
      <c r="M13847" s="14">
        <f t="shared" si="2356"/>
        <v>1.5854224212775556E-3</v>
      </c>
      <c r="N13847" s="14"/>
      <c r="O13847" s="14"/>
      <c r="P13847" s="14"/>
    </row>
    <row r="13848" spans="1:16" x14ac:dyDescent="0.25">
      <c r="A13848" s="12">
        <v>41546.458333333336</v>
      </c>
      <c r="B13848" s="13">
        <v>0.41</v>
      </c>
      <c r="C13848" s="13">
        <f t="shared" si="2351"/>
        <v>11.609907106</v>
      </c>
      <c r="D13848" s="52">
        <f t="shared" si="2352"/>
        <v>3.5783960258219177E-3</v>
      </c>
      <c r="E13848" s="13">
        <f t="shared" si="2353"/>
        <v>0.17176300923945204</v>
      </c>
      <c r="F13848" s="13">
        <v>0.32</v>
      </c>
      <c r="G13848" s="13">
        <v>0.32</v>
      </c>
      <c r="H13848" s="14">
        <f t="shared" si="2360"/>
        <v>0.42830804824454505</v>
      </c>
      <c r="I13848" s="14">
        <f t="shared" si="2354"/>
        <v>4.9726166528713343</v>
      </c>
      <c r="J13848" s="14">
        <f t="shared" si="2355"/>
        <v>8.950709975168402E-3</v>
      </c>
      <c r="K13848" s="14"/>
      <c r="L13848" s="14"/>
      <c r="M13848" s="14">
        <f t="shared" si="2356"/>
        <v>1.5326558176658224E-3</v>
      </c>
      <c r="N13848" s="14"/>
      <c r="O13848" s="14"/>
      <c r="P13848" s="14"/>
    </row>
    <row r="13849" spans="1:16" x14ac:dyDescent="0.25">
      <c r="A13849" s="12">
        <v>41546.479166666664</v>
      </c>
      <c r="B13849" s="13">
        <v>0.41</v>
      </c>
      <c r="C13849" s="13">
        <f t="shared" si="2351"/>
        <v>11.609907106</v>
      </c>
      <c r="D13849" s="52">
        <f t="shared" si="2352"/>
        <v>3.5783960258219177E-3</v>
      </c>
      <c r="E13849" s="13">
        <f t="shared" si="2353"/>
        <v>0.17176300923945204</v>
      </c>
      <c r="F13849" s="13">
        <v>0.28999999999999998</v>
      </c>
      <c r="G13849" s="13">
        <v>0.28999999999999998</v>
      </c>
      <c r="H13849" s="14">
        <f t="shared" si="2360"/>
        <v>0.38435192163695486</v>
      </c>
      <c r="I13849" s="14">
        <f t="shared" si="2354"/>
        <v>4.4622901062176377</v>
      </c>
      <c r="J13849" s="14">
        <f t="shared" si="2355"/>
        <v>8.0321221911917474E-3</v>
      </c>
      <c r="K13849" s="14"/>
      <c r="L13849" s="14"/>
      <c r="M13849" s="14">
        <f t="shared" si="2356"/>
        <v>1.3753633889026964E-3</v>
      </c>
      <c r="N13849" s="14"/>
      <c r="O13849" s="14"/>
      <c r="P13849" s="14"/>
    </row>
    <row r="13850" spans="1:16" x14ac:dyDescent="0.25">
      <c r="A13850" s="12">
        <v>41546.5</v>
      </c>
      <c r="B13850" s="13">
        <v>0.5</v>
      </c>
      <c r="C13850" s="13">
        <f t="shared" si="2351"/>
        <v>14.158423300000001</v>
      </c>
      <c r="D13850" s="52">
        <f t="shared" si="2352"/>
        <v>4.3638975924657538E-3</v>
      </c>
      <c r="E13850" s="13">
        <f t="shared" si="2353"/>
        <v>0.20946708443835615</v>
      </c>
      <c r="F13850" s="13">
        <v>0.34</v>
      </c>
      <c r="G13850" s="13">
        <v>0.34</v>
      </c>
      <c r="H13850" s="14">
        <f t="shared" si="2360"/>
        <v>0.45784456994376244</v>
      </c>
      <c r="I13850" s="14">
        <f t="shared" si="2354"/>
        <v>6.4823572268702465</v>
      </c>
      <c r="J13850" s="14">
        <f t="shared" si="2355"/>
        <v>1.1668243008366443E-2</v>
      </c>
      <c r="K13850" s="14"/>
      <c r="L13850" s="14"/>
      <c r="M13850" s="14">
        <f t="shared" si="2356"/>
        <v>1.9979868165011035E-3</v>
      </c>
      <c r="N13850" s="14"/>
      <c r="O13850" s="14"/>
      <c r="P13850" s="14"/>
    </row>
    <row r="13851" spans="1:16" x14ac:dyDescent="0.25">
      <c r="A13851" s="12">
        <v>41546.520833333336</v>
      </c>
      <c r="B13851" s="13">
        <v>0.41</v>
      </c>
      <c r="C13851" s="13">
        <f t="shared" si="2351"/>
        <v>11.609907106</v>
      </c>
      <c r="D13851" s="52">
        <f t="shared" si="2352"/>
        <v>3.5783960258219177E-3</v>
      </c>
      <c r="E13851" s="13">
        <f t="shared" si="2353"/>
        <v>0.17176300923945204</v>
      </c>
      <c r="F13851" s="13">
        <v>0.32</v>
      </c>
      <c r="G13851" s="13">
        <v>0.32</v>
      </c>
      <c r="H13851" s="14">
        <f t="shared" si="2360"/>
        <v>0.42830804824454505</v>
      </c>
      <c r="I13851" s="14">
        <f t="shared" si="2354"/>
        <v>4.9726166528713343</v>
      </c>
      <c r="J13851" s="14">
        <f t="shared" si="2355"/>
        <v>8.950709975168402E-3</v>
      </c>
      <c r="K13851" s="14"/>
      <c r="L13851" s="14"/>
      <c r="M13851" s="14">
        <f t="shared" si="2356"/>
        <v>1.5326558176658224E-3</v>
      </c>
      <c r="N13851" s="14"/>
      <c r="O13851" s="14"/>
      <c r="P13851" s="14"/>
    </row>
    <row r="13852" spans="1:16" x14ac:dyDescent="0.25">
      <c r="A13852" s="12">
        <v>41546.541666666664</v>
      </c>
      <c r="B13852" s="13">
        <v>0.41</v>
      </c>
      <c r="C13852" s="13">
        <f t="shared" si="2351"/>
        <v>11.609907106</v>
      </c>
      <c r="D13852" s="52">
        <f t="shared" si="2352"/>
        <v>3.5783960258219177E-3</v>
      </c>
      <c r="E13852" s="13">
        <f t="shared" si="2353"/>
        <v>0.17176300923945204</v>
      </c>
      <c r="F13852" s="13">
        <v>0.36</v>
      </c>
      <c r="G13852" s="13">
        <v>0.36</v>
      </c>
      <c r="H13852" s="14">
        <f t="shared" si="2360"/>
        <v>0.48755544378161442</v>
      </c>
      <c r="I13852" s="14">
        <f t="shared" si="2354"/>
        <v>5.6604734113291482</v>
      </c>
      <c r="J13852" s="14">
        <f t="shared" si="2355"/>
        <v>1.0188852140392465E-2</v>
      </c>
      <c r="K13852" s="14"/>
      <c r="L13852" s="14"/>
      <c r="M13852" s="14">
        <f t="shared" si="2356"/>
        <v>1.74466646239597E-3</v>
      </c>
      <c r="N13852" s="14"/>
      <c r="O13852" s="14"/>
      <c r="P13852" s="14"/>
    </row>
    <row r="13853" spans="1:16" x14ac:dyDescent="0.25">
      <c r="A13853" s="12">
        <v>41546.5625</v>
      </c>
      <c r="B13853" s="13">
        <v>0.41</v>
      </c>
      <c r="C13853" s="13">
        <f t="shared" si="2351"/>
        <v>11.609907106</v>
      </c>
      <c r="D13853" s="52">
        <f t="shared" si="2352"/>
        <v>3.5783960258219177E-3</v>
      </c>
      <c r="E13853" s="13">
        <f t="shared" si="2353"/>
        <v>0.17176300923945204</v>
      </c>
      <c r="F13853" s="13">
        <v>0.32</v>
      </c>
      <c r="G13853" s="13">
        <v>0.32</v>
      </c>
      <c r="H13853" s="14">
        <f t="shared" si="2360"/>
        <v>0.42830804824454505</v>
      </c>
      <c r="I13853" s="14">
        <f t="shared" si="2354"/>
        <v>4.9726166528713343</v>
      </c>
      <c r="J13853" s="14">
        <f t="shared" si="2355"/>
        <v>8.950709975168402E-3</v>
      </c>
      <c r="K13853" s="14"/>
      <c r="L13853" s="14"/>
      <c r="M13853" s="14">
        <f t="shared" si="2356"/>
        <v>1.5326558176658224E-3</v>
      </c>
      <c r="N13853" s="14"/>
      <c r="O13853" s="14"/>
      <c r="P13853" s="14"/>
    </row>
    <row r="13854" spans="1:16" x14ac:dyDescent="0.25">
      <c r="A13854" s="12">
        <v>41546.583333333336</v>
      </c>
      <c r="B13854" s="13">
        <v>0.41</v>
      </c>
      <c r="C13854" s="13">
        <f t="shared" si="2351"/>
        <v>11.609907106</v>
      </c>
      <c r="D13854" s="52">
        <f t="shared" si="2352"/>
        <v>3.5783960258219177E-3</v>
      </c>
      <c r="E13854" s="13">
        <f t="shared" si="2353"/>
        <v>0.17176300923945204</v>
      </c>
      <c r="F13854" s="13">
        <v>0.31</v>
      </c>
      <c r="G13854" s="13">
        <v>0.31</v>
      </c>
      <c r="H13854" s="14">
        <f t="shared" si="2360"/>
        <v>0.41360818284378509</v>
      </c>
      <c r="I13854" s="14">
        <f t="shared" si="2354"/>
        <v>4.8019525810978072</v>
      </c>
      <c r="J13854" s="14">
        <f t="shared" si="2355"/>
        <v>8.6435146459760519E-3</v>
      </c>
      <c r="K13854" s="14"/>
      <c r="L13854" s="14"/>
      <c r="M13854" s="14">
        <f t="shared" si="2356"/>
        <v>1.4800538777356253E-3</v>
      </c>
      <c r="N13854" s="14"/>
      <c r="O13854" s="14"/>
      <c r="P13854" s="14"/>
    </row>
    <row r="13855" spans="1:16" x14ac:dyDescent="0.25">
      <c r="A13855" s="12">
        <v>41546.604166666664</v>
      </c>
      <c r="B13855" s="13">
        <v>0.34</v>
      </c>
      <c r="C13855" s="13">
        <f t="shared" si="2351"/>
        <v>9.6277278440000007</v>
      </c>
      <c r="D13855" s="52">
        <f t="shared" si="2352"/>
        <v>2.9674503628767126E-3</v>
      </c>
      <c r="E13855" s="13">
        <f t="shared" si="2353"/>
        <v>0.1424376174180822</v>
      </c>
      <c r="F13855" s="13">
        <v>0.31</v>
      </c>
      <c r="G13855" s="13">
        <v>0.31</v>
      </c>
      <c r="H13855" s="14">
        <f t="shared" si="2360"/>
        <v>0.41360818284378509</v>
      </c>
      <c r="I13855" s="14">
        <f t="shared" si="2354"/>
        <v>3.982107018471353</v>
      </c>
      <c r="J13855" s="14">
        <f t="shared" si="2355"/>
        <v>7.1677926332484347E-3</v>
      </c>
      <c r="K13855" s="14"/>
      <c r="L13855" s="14"/>
      <c r="M13855" s="14">
        <f t="shared" si="2356"/>
        <v>1.2273617522685677E-3</v>
      </c>
      <c r="N13855" s="14"/>
      <c r="O13855" s="14"/>
      <c r="P13855" s="14"/>
    </row>
    <row r="13856" spans="1:16" x14ac:dyDescent="0.25">
      <c r="A13856" s="12">
        <v>41546.625</v>
      </c>
      <c r="B13856" s="13">
        <v>0.34</v>
      </c>
      <c r="C13856" s="13">
        <f t="shared" si="2351"/>
        <v>9.6277278440000007</v>
      </c>
      <c r="D13856" s="52">
        <f t="shared" si="2352"/>
        <v>2.9674503628767126E-3</v>
      </c>
      <c r="E13856" s="13">
        <f t="shared" si="2353"/>
        <v>0.1424376174180822</v>
      </c>
      <c r="F13856" s="13">
        <v>0.28999999999999998</v>
      </c>
      <c r="G13856" s="13">
        <v>0.28999999999999998</v>
      </c>
      <c r="H13856" s="14">
        <f t="shared" si="2360"/>
        <v>0.38435192163695486</v>
      </c>
      <c r="I13856" s="14">
        <f t="shared" si="2354"/>
        <v>3.7004356978390165</v>
      </c>
      <c r="J13856" s="14">
        <f t="shared" si="2355"/>
        <v>6.6607842561102297E-3</v>
      </c>
      <c r="K13856" s="14"/>
      <c r="L13856" s="14"/>
      <c r="M13856" s="14">
        <f t="shared" si="2356"/>
        <v>1.1405452493339434E-3</v>
      </c>
      <c r="N13856" s="14"/>
      <c r="O13856" s="14"/>
      <c r="P13856" s="14"/>
    </row>
    <row r="13857" spans="1:16" x14ac:dyDescent="0.25">
      <c r="A13857" s="12">
        <v>41546.645833333336</v>
      </c>
      <c r="B13857" s="13">
        <v>0.34</v>
      </c>
      <c r="C13857" s="13">
        <f t="shared" si="2351"/>
        <v>9.6277278440000007</v>
      </c>
      <c r="D13857" s="52">
        <f t="shared" si="2352"/>
        <v>2.9674503628767126E-3</v>
      </c>
      <c r="E13857" s="13">
        <f t="shared" si="2353"/>
        <v>0.1424376174180822</v>
      </c>
      <c r="F13857" s="13">
        <v>0.28000000000000003</v>
      </c>
      <c r="G13857" s="13">
        <v>0.28000000000000003</v>
      </c>
      <c r="H13857" s="14">
        <f t="shared" si="2360"/>
        <v>0.36979845599322192</v>
      </c>
      <c r="I13857" s="14">
        <f t="shared" si="2354"/>
        <v>3.5603188914341515</v>
      </c>
      <c r="J13857" s="14">
        <f t="shared" si="2355"/>
        <v>6.4085740045814726E-3</v>
      </c>
      <c r="K13857" s="14"/>
      <c r="L13857" s="14"/>
      <c r="M13857" s="14">
        <f t="shared" si="2356"/>
        <v>1.0973585624283345E-3</v>
      </c>
      <c r="N13857" s="14"/>
      <c r="O13857" s="14"/>
      <c r="P13857" s="14"/>
    </row>
    <row r="13858" spans="1:16" x14ac:dyDescent="0.25">
      <c r="A13858" s="12">
        <v>41546.666666666664</v>
      </c>
      <c r="B13858" s="13">
        <v>0.34</v>
      </c>
      <c r="C13858" s="13">
        <f t="shared" si="2351"/>
        <v>9.6277278440000007</v>
      </c>
      <c r="D13858" s="52">
        <f t="shared" si="2352"/>
        <v>2.9674503628767126E-3</v>
      </c>
      <c r="E13858" s="13">
        <f t="shared" si="2353"/>
        <v>0.1424376174180822</v>
      </c>
      <c r="F13858" s="13">
        <v>0.28999999999999998</v>
      </c>
      <c r="G13858" s="13">
        <v>0.28999999999999998</v>
      </c>
      <c r="H13858" s="14">
        <f t="shared" si="2360"/>
        <v>0.38435192163695486</v>
      </c>
      <c r="I13858" s="14">
        <f t="shared" si="2354"/>
        <v>3.7004356978390165</v>
      </c>
      <c r="J13858" s="14">
        <f t="shared" si="2355"/>
        <v>6.6607842561102297E-3</v>
      </c>
      <c r="K13858" s="14"/>
      <c r="L13858" s="14"/>
      <c r="M13858" s="14">
        <f t="shared" si="2356"/>
        <v>1.1405452493339434E-3</v>
      </c>
      <c r="N13858" s="14"/>
      <c r="O13858" s="14"/>
      <c r="P13858" s="14"/>
    </row>
    <row r="13859" spans="1:16" x14ac:dyDescent="0.25">
      <c r="A13859" s="12">
        <v>41546.6875</v>
      </c>
      <c r="B13859" s="13">
        <v>0.34</v>
      </c>
      <c r="C13859" s="13">
        <f t="shared" si="2351"/>
        <v>9.6277278440000007</v>
      </c>
      <c r="D13859" s="52">
        <f t="shared" si="2352"/>
        <v>2.9674503628767126E-3</v>
      </c>
      <c r="E13859" s="13">
        <f t="shared" si="2353"/>
        <v>0.1424376174180822</v>
      </c>
      <c r="F13859" s="13">
        <v>0.27</v>
      </c>
      <c r="G13859" s="13">
        <v>0.27</v>
      </c>
      <c r="H13859" s="14">
        <f t="shared" si="2360"/>
        <v>0.35529688477210081</v>
      </c>
      <c r="I13859" s="14">
        <f t="shared" si="2354"/>
        <v>3.4207017104068149</v>
      </c>
      <c r="J13859" s="14">
        <f t="shared" si="2355"/>
        <v>6.1572630787322669E-3</v>
      </c>
      <c r="K13859" s="14"/>
      <c r="L13859" s="14"/>
      <c r="M13859" s="14">
        <f t="shared" si="2356"/>
        <v>1.054325869645936E-3</v>
      </c>
      <c r="N13859" s="14"/>
      <c r="O13859" s="14"/>
      <c r="P13859" s="14"/>
    </row>
    <row r="13860" spans="1:16" x14ac:dyDescent="0.25">
      <c r="A13860" s="12">
        <v>41546.708333333336</v>
      </c>
      <c r="B13860" s="13">
        <v>0.34</v>
      </c>
      <c r="C13860" s="13">
        <f t="shared" si="2351"/>
        <v>9.6277278440000007</v>
      </c>
      <c r="D13860" s="52">
        <f t="shared" si="2352"/>
        <v>2.9674503628767126E-3</v>
      </c>
      <c r="E13860" s="13">
        <f t="shared" si="2353"/>
        <v>0.1424376174180822</v>
      </c>
      <c r="F13860" s="13">
        <v>0.33</v>
      </c>
      <c r="G13860" s="13">
        <v>0.33</v>
      </c>
      <c r="H13860" s="14">
        <f t="shared" si="2360"/>
        <v>0.44305392970399404</v>
      </c>
      <c r="I13860" s="14">
        <f t="shared" si="2354"/>
        <v>4.2656026554047628</v>
      </c>
      <c r="J13860" s="14">
        <f t="shared" si="2355"/>
        <v>7.6780847797285733E-3</v>
      </c>
      <c r="K13860" s="14"/>
      <c r="L13860" s="14"/>
      <c r="M13860" s="14">
        <f t="shared" si="2356"/>
        <v>1.3147405444740709E-3</v>
      </c>
      <c r="N13860" s="14"/>
      <c r="O13860" s="14"/>
      <c r="P13860" s="14"/>
    </row>
    <row r="13861" spans="1:16" x14ac:dyDescent="0.25">
      <c r="A13861" s="12">
        <v>41546.729166666664</v>
      </c>
      <c r="B13861" s="13">
        <v>0.34</v>
      </c>
      <c r="C13861" s="13">
        <f t="shared" si="2351"/>
        <v>9.6277278440000007</v>
      </c>
      <c r="D13861" s="52">
        <f t="shared" si="2352"/>
        <v>2.9674503628767126E-3</v>
      </c>
      <c r="E13861" s="13">
        <f t="shared" si="2353"/>
        <v>0.1424376174180822</v>
      </c>
      <c r="F13861" s="13">
        <v>0.32</v>
      </c>
      <c r="G13861" s="13">
        <v>0.32</v>
      </c>
      <c r="H13861" s="14">
        <f t="shared" si="2360"/>
        <v>0.42830804824454505</v>
      </c>
      <c r="I13861" s="14">
        <f t="shared" si="2354"/>
        <v>4.1236333218933021</v>
      </c>
      <c r="J13861" s="14">
        <f t="shared" si="2355"/>
        <v>7.4225399794079433E-3</v>
      </c>
      <c r="K13861" s="14"/>
      <c r="L13861" s="14"/>
      <c r="M13861" s="14">
        <f t="shared" si="2356"/>
        <v>1.2709828731862916E-3</v>
      </c>
      <c r="N13861" s="14"/>
      <c r="O13861" s="14"/>
      <c r="P13861" s="14"/>
    </row>
    <row r="13862" spans="1:16" x14ac:dyDescent="0.25">
      <c r="A13862" s="12">
        <v>41546.75</v>
      </c>
      <c r="B13862" s="13">
        <v>0.34</v>
      </c>
      <c r="C13862" s="13">
        <f t="shared" si="2351"/>
        <v>9.6277278440000007</v>
      </c>
      <c r="D13862" s="52">
        <f t="shared" si="2352"/>
        <v>2.9674503628767126E-3</v>
      </c>
      <c r="E13862" s="13">
        <f t="shared" si="2353"/>
        <v>0.1424376174180822</v>
      </c>
      <c r="F13862" s="13">
        <v>0.36</v>
      </c>
      <c r="G13862" s="13">
        <v>0.36</v>
      </c>
      <c r="H13862" s="14">
        <f t="shared" si="2360"/>
        <v>0.48755544378161442</v>
      </c>
      <c r="I13862" s="14">
        <f t="shared" si="2354"/>
        <v>4.694051121590026</v>
      </c>
      <c r="J13862" s="14">
        <f t="shared" si="2355"/>
        <v>8.4492920188620462E-3</v>
      </c>
      <c r="K13862" s="14"/>
      <c r="L13862" s="14"/>
      <c r="M13862" s="14">
        <f t="shared" si="2356"/>
        <v>1.4467965785722682E-3</v>
      </c>
      <c r="N13862" s="14"/>
      <c r="O13862" s="14"/>
      <c r="P13862" s="14"/>
    </row>
    <row r="13863" spans="1:16" x14ac:dyDescent="0.25">
      <c r="A13863" s="12">
        <v>41546.770833333336</v>
      </c>
      <c r="B13863" s="13">
        <v>0.34</v>
      </c>
      <c r="C13863" s="13">
        <f t="shared" si="2351"/>
        <v>9.6277278440000007</v>
      </c>
      <c r="D13863" s="52">
        <f t="shared" si="2352"/>
        <v>2.9674503628767126E-3</v>
      </c>
      <c r="E13863" s="13">
        <f t="shared" si="2353"/>
        <v>0.1424376174180822</v>
      </c>
      <c r="F13863" s="13">
        <v>0.31</v>
      </c>
      <c r="G13863" s="13">
        <v>0.31</v>
      </c>
      <c r="H13863" s="14">
        <f t="shared" si="2360"/>
        <v>0.41360818284378509</v>
      </c>
      <c r="I13863" s="14">
        <f t="shared" si="2354"/>
        <v>3.982107018471353</v>
      </c>
      <c r="J13863" s="14">
        <f t="shared" si="2355"/>
        <v>7.1677926332484347E-3</v>
      </c>
      <c r="K13863" s="14"/>
      <c r="L13863" s="14"/>
      <c r="M13863" s="14">
        <f t="shared" si="2356"/>
        <v>1.2273617522685677E-3</v>
      </c>
      <c r="N13863" s="14"/>
      <c r="O13863" s="14"/>
      <c r="P13863" s="14"/>
    </row>
    <row r="13864" spans="1:16" x14ac:dyDescent="0.25">
      <c r="A13864" s="12">
        <v>41546.791666666664</v>
      </c>
      <c r="B13864" s="13">
        <v>0.34</v>
      </c>
      <c r="C13864" s="13">
        <f t="shared" si="2351"/>
        <v>9.6277278440000007</v>
      </c>
      <c r="D13864" s="52">
        <f t="shared" si="2352"/>
        <v>2.9674503628767126E-3</v>
      </c>
      <c r="E13864" s="13">
        <f t="shared" si="2353"/>
        <v>0.1424376174180822</v>
      </c>
      <c r="F13864" s="13">
        <v>0.38</v>
      </c>
      <c r="G13864" s="13">
        <v>0.38</v>
      </c>
      <c r="H13864" s="14">
        <f t="shared" si="2360"/>
        <v>0.51743191858878079</v>
      </c>
      <c r="I13864" s="14">
        <f t="shared" si="2354"/>
        <v>4.9816936899715465</v>
      </c>
      <c r="J13864" s="14">
        <f t="shared" si="2355"/>
        <v>8.9670486419487841E-3</v>
      </c>
      <c r="K13864" s="14"/>
      <c r="L13864" s="14"/>
      <c r="M13864" s="14">
        <f t="shared" si="2356"/>
        <v>1.5354535345802713E-3</v>
      </c>
      <c r="N13864" s="14"/>
      <c r="O13864" s="14"/>
      <c r="P13864" s="14"/>
    </row>
    <row r="13865" spans="1:16" x14ac:dyDescent="0.25">
      <c r="A13865" s="12">
        <v>41546.8125</v>
      </c>
      <c r="B13865" s="13">
        <v>0.34</v>
      </c>
      <c r="C13865" s="13">
        <f t="shared" si="2351"/>
        <v>9.6277278440000007</v>
      </c>
      <c r="D13865" s="52">
        <f t="shared" si="2352"/>
        <v>2.9674503628767126E-3</v>
      </c>
      <c r="E13865" s="13">
        <f t="shared" si="2353"/>
        <v>0.1424376174180822</v>
      </c>
      <c r="F13865" s="13">
        <v>0.37</v>
      </c>
      <c r="G13865" s="13">
        <v>0.37</v>
      </c>
      <c r="H13865" s="14">
        <f t="shared" si="2360"/>
        <v>0.50247349205480529</v>
      </c>
      <c r="I13865" s="14">
        <f t="shared" si="2354"/>
        <v>4.8376780303279618</v>
      </c>
      <c r="J13865" s="14">
        <f t="shared" si="2355"/>
        <v>8.7078204545903322E-3</v>
      </c>
      <c r="K13865" s="14"/>
      <c r="L13865" s="14"/>
      <c r="M13865" s="14">
        <f t="shared" si="2356"/>
        <v>1.491065146333961E-3</v>
      </c>
      <c r="N13865" s="14"/>
      <c r="O13865" s="14"/>
      <c r="P13865" s="14"/>
    </row>
    <row r="13866" spans="1:16" x14ac:dyDescent="0.25">
      <c r="A13866" s="12">
        <v>41546.833333333336</v>
      </c>
      <c r="B13866" s="13">
        <v>0.41</v>
      </c>
      <c r="C13866" s="13">
        <f t="shared" si="2351"/>
        <v>11.609907106</v>
      </c>
      <c r="D13866" s="52">
        <f t="shared" si="2352"/>
        <v>3.5783960258219177E-3</v>
      </c>
      <c r="E13866" s="13">
        <f t="shared" si="2353"/>
        <v>0.17176300923945204</v>
      </c>
      <c r="F13866" s="13">
        <v>0.33</v>
      </c>
      <c r="G13866" s="13">
        <v>0.33</v>
      </c>
      <c r="H13866" s="14">
        <f t="shared" si="2360"/>
        <v>0.44305392970399404</v>
      </c>
      <c r="I13866" s="14">
        <f t="shared" si="2354"/>
        <v>5.1438149668116244</v>
      </c>
      <c r="J13866" s="14">
        <f t="shared" si="2355"/>
        <v>9.258866940260924E-3</v>
      </c>
      <c r="K13866" s="14"/>
      <c r="L13866" s="14"/>
      <c r="M13866" s="14">
        <f t="shared" si="2356"/>
        <v>1.5854224212775556E-3</v>
      </c>
      <c r="N13866" s="14"/>
      <c r="O13866" s="14"/>
      <c r="P13866" s="14"/>
    </row>
    <row r="13867" spans="1:16" x14ac:dyDescent="0.25">
      <c r="A13867" s="12">
        <v>41546.854166666664</v>
      </c>
      <c r="B13867" s="13">
        <v>0.34</v>
      </c>
      <c r="C13867" s="13">
        <f t="shared" si="2351"/>
        <v>9.6277278440000007</v>
      </c>
      <c r="D13867" s="52">
        <f t="shared" si="2352"/>
        <v>2.9674503628767126E-3</v>
      </c>
      <c r="E13867" s="13">
        <f t="shared" si="2353"/>
        <v>0.1424376174180822</v>
      </c>
      <c r="F13867" s="13">
        <v>0.36</v>
      </c>
      <c r="G13867" s="13">
        <v>0.36</v>
      </c>
      <c r="H13867" s="14">
        <f t="shared" si="2360"/>
        <v>0.48755544378161442</v>
      </c>
      <c r="I13867" s="14">
        <f t="shared" si="2354"/>
        <v>4.694051121590026</v>
      </c>
      <c r="J13867" s="14">
        <f t="shared" si="2355"/>
        <v>8.4492920188620462E-3</v>
      </c>
      <c r="K13867" s="14"/>
      <c r="L13867" s="14"/>
      <c r="M13867" s="14">
        <f t="shared" si="2356"/>
        <v>1.4467965785722682E-3</v>
      </c>
      <c r="N13867" s="14"/>
      <c r="O13867" s="14"/>
      <c r="P13867" s="14"/>
    </row>
    <row r="13868" spans="1:16" x14ac:dyDescent="0.25">
      <c r="A13868" s="12">
        <v>41546.875</v>
      </c>
      <c r="B13868" s="13">
        <v>0.34</v>
      </c>
      <c r="C13868" s="13">
        <f t="shared" si="2351"/>
        <v>9.6277278440000007</v>
      </c>
      <c r="D13868" s="52">
        <f t="shared" si="2352"/>
        <v>2.9674503628767126E-3</v>
      </c>
      <c r="E13868" s="13">
        <f t="shared" si="2353"/>
        <v>0.1424376174180822</v>
      </c>
      <c r="F13868" s="13">
        <v>0.33</v>
      </c>
      <c r="G13868" s="13">
        <v>0.33</v>
      </c>
      <c r="H13868" s="14">
        <f t="shared" si="2360"/>
        <v>0.44305392970399404</v>
      </c>
      <c r="I13868" s="14">
        <f t="shared" si="2354"/>
        <v>4.2656026554047628</v>
      </c>
      <c r="J13868" s="14">
        <f t="shared" si="2355"/>
        <v>7.6780847797285733E-3</v>
      </c>
      <c r="K13868" s="14"/>
      <c r="L13868" s="14"/>
      <c r="M13868" s="14">
        <f t="shared" si="2356"/>
        <v>1.3147405444740709E-3</v>
      </c>
      <c r="N13868" s="14"/>
      <c r="O13868" s="14"/>
      <c r="P13868" s="14"/>
    </row>
    <row r="13869" spans="1:16" x14ac:dyDescent="0.25">
      <c r="A13869" s="12">
        <v>41546.895833333336</v>
      </c>
      <c r="B13869" s="13">
        <v>0.41</v>
      </c>
      <c r="C13869" s="13">
        <f t="shared" si="2351"/>
        <v>11.609907106</v>
      </c>
      <c r="D13869" s="52">
        <f t="shared" si="2352"/>
        <v>3.5783960258219177E-3</v>
      </c>
      <c r="E13869" s="13">
        <f t="shared" si="2353"/>
        <v>0.17176300923945204</v>
      </c>
      <c r="F13869" s="13">
        <v>0.3</v>
      </c>
      <c r="G13869" s="13">
        <v>0.3</v>
      </c>
      <c r="H13869" s="14">
        <f t="shared" si="2360"/>
        <v>0.39895566775434588</v>
      </c>
      <c r="I13869" s="14">
        <f t="shared" si="2354"/>
        <v>4.6318382420401552</v>
      </c>
      <c r="J13869" s="14">
        <f t="shared" si="2355"/>
        <v>8.3373088356722795E-3</v>
      </c>
      <c r="K13869" s="14"/>
      <c r="L13869" s="14"/>
      <c r="M13869" s="14">
        <f t="shared" si="2356"/>
        <v>1.4276213759712808E-3</v>
      </c>
      <c r="N13869" s="14"/>
      <c r="O13869" s="14"/>
      <c r="P13869" s="14"/>
    </row>
    <row r="13870" spans="1:16" x14ac:dyDescent="0.25">
      <c r="A13870" s="12">
        <v>41546.916666666664</v>
      </c>
      <c r="B13870" s="13">
        <v>0.41</v>
      </c>
      <c r="C13870" s="13">
        <f t="shared" si="2351"/>
        <v>11.609907106</v>
      </c>
      <c r="D13870" s="52">
        <f t="shared" si="2352"/>
        <v>3.5783960258219177E-3</v>
      </c>
      <c r="E13870" s="13">
        <f t="shared" si="2353"/>
        <v>0.17176300923945204</v>
      </c>
      <c r="F13870" s="13">
        <v>0.35</v>
      </c>
      <c r="G13870" s="13">
        <v>0.35</v>
      </c>
      <c r="H13870" s="14">
        <f t="shared" si="2360"/>
        <v>0.47267878208054537</v>
      </c>
      <c r="I13870" s="14">
        <f t="shared" si="2354"/>
        <v>5.4877567509323493</v>
      </c>
      <c r="J13870" s="14">
        <f t="shared" si="2355"/>
        <v>9.8779621516782278E-3</v>
      </c>
      <c r="K13870" s="14"/>
      <c r="L13870" s="14"/>
      <c r="M13870" s="14">
        <f t="shared" si="2356"/>
        <v>1.6914318752873677E-3</v>
      </c>
      <c r="N13870" s="14"/>
      <c r="O13870" s="14"/>
      <c r="P13870" s="14"/>
    </row>
    <row r="13871" spans="1:16" x14ac:dyDescent="0.25">
      <c r="A13871" s="12">
        <v>41546.9375</v>
      </c>
      <c r="B13871" s="13">
        <v>0.41</v>
      </c>
      <c r="C13871" s="13">
        <f t="shared" si="2351"/>
        <v>11.609907106</v>
      </c>
      <c r="D13871" s="52">
        <f t="shared" si="2352"/>
        <v>3.5783960258219177E-3</v>
      </c>
      <c r="E13871" s="13">
        <f t="shared" si="2353"/>
        <v>0.17176300923945204</v>
      </c>
      <c r="F13871" s="13">
        <v>0.35</v>
      </c>
      <c r="G13871" s="13">
        <v>0.35</v>
      </c>
      <c r="H13871" s="14">
        <f t="shared" si="2360"/>
        <v>0.47267878208054537</v>
      </c>
      <c r="I13871" s="14">
        <f t="shared" si="2354"/>
        <v>5.4877567509323493</v>
      </c>
      <c r="J13871" s="14">
        <f t="shared" si="2355"/>
        <v>9.8779621516782278E-3</v>
      </c>
      <c r="K13871" s="14"/>
      <c r="L13871" s="14"/>
      <c r="M13871" s="14">
        <f t="shared" si="2356"/>
        <v>1.6914318752873677E-3</v>
      </c>
      <c r="N13871" s="14"/>
      <c r="O13871" s="14"/>
      <c r="P13871" s="14"/>
    </row>
    <row r="13872" spans="1:16" x14ac:dyDescent="0.25">
      <c r="A13872" s="12">
        <v>41546.958333333336</v>
      </c>
      <c r="B13872" s="13">
        <v>0.41</v>
      </c>
      <c r="C13872" s="13">
        <f t="shared" si="2351"/>
        <v>11.609907106</v>
      </c>
      <c r="D13872" s="52">
        <f t="shared" si="2352"/>
        <v>3.5783960258219177E-3</v>
      </c>
      <c r="E13872" s="13">
        <f t="shared" si="2353"/>
        <v>0.17176300923945204</v>
      </c>
      <c r="F13872" s="13">
        <v>0.28999999999999998</v>
      </c>
      <c r="G13872" s="13">
        <v>0.28999999999999998</v>
      </c>
      <c r="H13872" s="14">
        <f t="shared" si="2360"/>
        <v>0.38435192163695486</v>
      </c>
      <c r="I13872" s="14">
        <f t="shared" si="2354"/>
        <v>4.4622901062176377</v>
      </c>
      <c r="J13872" s="14">
        <f t="shared" si="2355"/>
        <v>8.0321221911917474E-3</v>
      </c>
      <c r="K13872" s="14"/>
      <c r="L13872" s="14"/>
      <c r="M13872" s="14">
        <f t="shared" si="2356"/>
        <v>1.3753633889026964E-3</v>
      </c>
      <c r="N13872" s="14"/>
      <c r="O13872" s="14"/>
      <c r="P13872" s="14"/>
    </row>
    <row r="13873" spans="1:16" x14ac:dyDescent="0.25">
      <c r="A13873" s="12">
        <v>41546.979166666664</v>
      </c>
      <c r="B13873" s="13">
        <v>0.41</v>
      </c>
      <c r="C13873" s="13">
        <f t="shared" si="2351"/>
        <v>11.609907106</v>
      </c>
      <c r="D13873" s="52">
        <f t="shared" si="2352"/>
        <v>3.5783960258219177E-3</v>
      </c>
      <c r="E13873" s="13">
        <f t="shared" si="2353"/>
        <v>0.17176300923945204</v>
      </c>
      <c r="F13873" s="13">
        <v>0.35</v>
      </c>
      <c r="G13873" s="13">
        <v>0.35</v>
      </c>
      <c r="H13873" s="14">
        <f t="shared" si="2360"/>
        <v>0.47267878208054537</v>
      </c>
      <c r="I13873" s="14">
        <f t="shared" si="2354"/>
        <v>5.4877567509323493</v>
      </c>
      <c r="J13873" s="14">
        <f t="shared" si="2355"/>
        <v>9.8779621516782278E-3</v>
      </c>
      <c r="K13873" s="14"/>
      <c r="L13873" s="14"/>
      <c r="M13873" s="14">
        <f t="shared" si="2356"/>
        <v>1.6914318752873677E-3</v>
      </c>
      <c r="N13873" s="14"/>
      <c r="O13873" s="14"/>
      <c r="P13873" s="14"/>
    </row>
    <row r="13874" spans="1:16" x14ac:dyDescent="0.25">
      <c r="A13874" s="12">
        <v>41547</v>
      </c>
      <c r="B13874" s="13">
        <v>0.41</v>
      </c>
      <c r="C13874" s="13">
        <f t="shared" ref="C13874:C13937" si="2361">B13874*28.3168466</f>
        <v>11.609907106</v>
      </c>
      <c r="D13874" s="52">
        <f t="shared" ref="D13874:D13937" si="2362">C13874*1800*10^6/(5.84*10^12)</f>
        <v>3.5783960258219177E-3</v>
      </c>
      <c r="E13874" s="13">
        <f t="shared" ref="E13874:E13937" si="2363">C13874*86400*10^6/(5.84*10^12)</f>
        <v>0.17176300923945204</v>
      </c>
      <c r="F13874" s="13">
        <v>0.3</v>
      </c>
      <c r="G13874" s="13">
        <v>0.3</v>
      </c>
      <c r="H13874" s="14">
        <f t="shared" si="2360"/>
        <v>0.39895566775434588</v>
      </c>
      <c r="I13874" s="14">
        <f t="shared" ref="I13874:I13937" si="2364">C13874*H13874</f>
        <v>4.6318382420401552</v>
      </c>
      <c r="J13874" s="14">
        <f t="shared" ref="J13874:J13937" si="2365">I13874*1800*10^-6</f>
        <v>8.3373088356722795E-3</v>
      </c>
      <c r="K13874" s="14">
        <f t="shared" ref="K13874" si="2366">SUM(J13874:J13921)</f>
        <v>0.42891529776109838</v>
      </c>
      <c r="L13874" s="14">
        <f>K13874/5.84</f>
        <v>7.3444400301557938E-2</v>
      </c>
      <c r="M13874" s="14">
        <f t="shared" ref="M13874:M13937" si="2367">J13874/5.84</f>
        <v>1.4276213759712808E-3</v>
      </c>
      <c r="N13874" s="14">
        <f t="shared" ref="N13874" si="2368">AVERAGE(H13874:H13921)</f>
        <v>0.45502631165693175</v>
      </c>
      <c r="O13874" s="14">
        <f t="shared" ref="O13874" si="2369">AVERAGE(E13874:E13921)</f>
        <v>0.16137693296938357</v>
      </c>
      <c r="P13874" s="14">
        <f>MAX(E13874:E13921)</f>
        <v>0.17176300923945204</v>
      </c>
    </row>
    <row r="13875" spans="1:16" x14ac:dyDescent="0.25">
      <c r="A13875" s="12">
        <v>41547.020833333336</v>
      </c>
      <c r="B13875" s="13">
        <v>0.41</v>
      </c>
      <c r="C13875" s="13">
        <f t="shared" si="2361"/>
        <v>11.609907106</v>
      </c>
      <c r="D13875" s="52">
        <f t="shared" si="2362"/>
        <v>3.5783960258219177E-3</v>
      </c>
      <c r="E13875" s="13">
        <f t="shared" si="2363"/>
        <v>0.17176300923945204</v>
      </c>
      <c r="F13875" s="13">
        <v>0.31</v>
      </c>
      <c r="G13875" s="13">
        <v>0.31</v>
      </c>
      <c r="H13875" s="14">
        <f t="shared" si="2360"/>
        <v>0.41360818284378509</v>
      </c>
      <c r="I13875" s="14">
        <f t="shared" si="2364"/>
        <v>4.8019525810978072</v>
      </c>
      <c r="J13875" s="14">
        <f t="shared" si="2365"/>
        <v>8.6435146459760519E-3</v>
      </c>
      <c r="K13875" s="14"/>
      <c r="L13875" s="14"/>
      <c r="M13875" s="14">
        <f t="shared" si="2367"/>
        <v>1.4800538777356253E-3</v>
      </c>
      <c r="N13875" s="14"/>
      <c r="O13875" s="14"/>
      <c r="P13875" s="14"/>
    </row>
    <row r="13876" spans="1:16" x14ac:dyDescent="0.25">
      <c r="A13876" s="12">
        <v>41547.041666666664</v>
      </c>
      <c r="B13876" s="13">
        <v>0.41</v>
      </c>
      <c r="C13876" s="13">
        <f t="shared" si="2361"/>
        <v>11.609907106</v>
      </c>
      <c r="D13876" s="52">
        <f t="shared" si="2362"/>
        <v>3.5783960258219177E-3</v>
      </c>
      <c r="E13876" s="13">
        <f t="shared" si="2363"/>
        <v>0.17176300923945204</v>
      </c>
      <c r="F13876" s="13">
        <v>0.37</v>
      </c>
      <c r="G13876" s="13">
        <v>0.37</v>
      </c>
      <c r="H13876" s="14">
        <f t="shared" si="2360"/>
        <v>0.50247349205480529</v>
      </c>
      <c r="I13876" s="14">
        <f t="shared" si="2364"/>
        <v>5.8336705659837182</v>
      </c>
      <c r="J13876" s="14">
        <f t="shared" si="2365"/>
        <v>1.0500607018770694E-2</v>
      </c>
      <c r="K13876" s="14"/>
      <c r="L13876" s="14"/>
      <c r="M13876" s="14">
        <f t="shared" si="2367"/>
        <v>1.7980491470497764E-3</v>
      </c>
      <c r="N13876" s="14"/>
      <c r="O13876" s="14"/>
      <c r="P13876" s="14"/>
    </row>
    <row r="13877" spans="1:16" x14ac:dyDescent="0.25">
      <c r="A13877" s="12">
        <v>41547.0625</v>
      </c>
      <c r="B13877" s="13">
        <v>0.41</v>
      </c>
      <c r="C13877" s="13">
        <f t="shared" si="2361"/>
        <v>11.609907106</v>
      </c>
      <c r="D13877" s="52">
        <f t="shared" si="2362"/>
        <v>3.5783960258219177E-3</v>
      </c>
      <c r="E13877" s="13">
        <f t="shared" si="2363"/>
        <v>0.17176300923945204</v>
      </c>
      <c r="F13877" s="13">
        <v>0.32</v>
      </c>
      <c r="G13877" s="13">
        <v>0.32</v>
      </c>
      <c r="H13877" s="14">
        <f t="shared" si="2360"/>
        <v>0.42830804824454505</v>
      </c>
      <c r="I13877" s="14">
        <f t="shared" si="2364"/>
        <v>4.9726166528713343</v>
      </c>
      <c r="J13877" s="14">
        <f t="shared" si="2365"/>
        <v>8.950709975168402E-3</v>
      </c>
      <c r="K13877" s="14"/>
      <c r="L13877" s="14"/>
      <c r="M13877" s="14">
        <f t="shared" si="2367"/>
        <v>1.5326558176658224E-3</v>
      </c>
      <c r="N13877" s="14"/>
      <c r="O13877" s="14"/>
      <c r="P13877" s="14"/>
    </row>
    <row r="13878" spans="1:16" x14ac:dyDescent="0.25">
      <c r="A13878" s="12">
        <v>41547.083333333336</v>
      </c>
      <c r="B13878" s="13">
        <v>0.41</v>
      </c>
      <c r="C13878" s="13">
        <f t="shared" si="2361"/>
        <v>11.609907106</v>
      </c>
      <c r="D13878" s="52">
        <f t="shared" si="2362"/>
        <v>3.5783960258219177E-3</v>
      </c>
      <c r="E13878" s="13">
        <f t="shared" si="2363"/>
        <v>0.17176300923945204</v>
      </c>
      <c r="F13878" s="13">
        <v>0.32</v>
      </c>
      <c r="G13878" s="13">
        <v>0.32</v>
      </c>
      <c r="H13878" s="14">
        <f t="shared" si="2360"/>
        <v>0.42830804824454505</v>
      </c>
      <c r="I13878" s="14">
        <f t="shared" si="2364"/>
        <v>4.9726166528713343</v>
      </c>
      <c r="J13878" s="14">
        <f t="shared" si="2365"/>
        <v>8.950709975168402E-3</v>
      </c>
      <c r="K13878" s="14"/>
      <c r="L13878" s="14"/>
      <c r="M13878" s="14">
        <f t="shared" si="2367"/>
        <v>1.5326558176658224E-3</v>
      </c>
      <c r="N13878" s="14"/>
      <c r="O13878" s="14"/>
      <c r="P13878" s="14"/>
    </row>
    <row r="13879" spans="1:16" x14ac:dyDescent="0.25">
      <c r="A13879" s="12">
        <v>41547.104166666664</v>
      </c>
      <c r="B13879" s="13">
        <v>0.41</v>
      </c>
      <c r="C13879" s="13">
        <f t="shared" si="2361"/>
        <v>11.609907106</v>
      </c>
      <c r="D13879" s="52">
        <f t="shared" si="2362"/>
        <v>3.5783960258219177E-3</v>
      </c>
      <c r="E13879" s="13">
        <f t="shared" si="2363"/>
        <v>0.17176300923945204</v>
      </c>
      <c r="F13879" s="13">
        <v>0.3</v>
      </c>
      <c r="G13879" s="13">
        <v>0.3</v>
      </c>
      <c r="H13879" s="14">
        <f t="shared" si="2360"/>
        <v>0.39895566775434588</v>
      </c>
      <c r="I13879" s="14">
        <f t="shared" si="2364"/>
        <v>4.6318382420401552</v>
      </c>
      <c r="J13879" s="14">
        <f t="shared" si="2365"/>
        <v>8.3373088356722795E-3</v>
      </c>
      <c r="K13879" s="14"/>
      <c r="L13879" s="14"/>
      <c r="M13879" s="14">
        <f t="shared" si="2367"/>
        <v>1.4276213759712808E-3</v>
      </c>
      <c r="N13879" s="14"/>
      <c r="O13879" s="14"/>
      <c r="P13879" s="14"/>
    </row>
    <row r="13880" spans="1:16" x14ac:dyDescent="0.25">
      <c r="A13880" s="12">
        <v>41547.125</v>
      </c>
      <c r="B13880" s="13">
        <v>0.41</v>
      </c>
      <c r="C13880" s="13">
        <f t="shared" si="2361"/>
        <v>11.609907106</v>
      </c>
      <c r="D13880" s="52">
        <f t="shared" si="2362"/>
        <v>3.5783960258219177E-3</v>
      </c>
      <c r="E13880" s="13">
        <f t="shared" si="2363"/>
        <v>0.17176300923945204</v>
      </c>
      <c r="F13880" s="13">
        <v>0.36</v>
      </c>
      <c r="G13880" s="13">
        <v>0.36</v>
      </c>
      <c r="H13880" s="14">
        <f t="shared" si="2360"/>
        <v>0.48755544378161442</v>
      </c>
      <c r="I13880" s="14">
        <f t="shared" si="2364"/>
        <v>5.6604734113291482</v>
      </c>
      <c r="J13880" s="14">
        <f t="shared" si="2365"/>
        <v>1.0188852140392465E-2</v>
      </c>
      <c r="K13880" s="14"/>
      <c r="L13880" s="14"/>
      <c r="M13880" s="14">
        <f t="shared" si="2367"/>
        <v>1.74466646239597E-3</v>
      </c>
      <c r="N13880" s="14"/>
      <c r="O13880" s="14"/>
      <c r="P13880" s="14"/>
    </row>
    <row r="13881" spans="1:16" x14ac:dyDescent="0.25">
      <c r="A13881" s="12">
        <v>41547.145833333336</v>
      </c>
      <c r="B13881" s="13">
        <v>0.41</v>
      </c>
      <c r="C13881" s="13">
        <f t="shared" si="2361"/>
        <v>11.609907106</v>
      </c>
      <c r="D13881" s="52">
        <f t="shared" si="2362"/>
        <v>3.5783960258219177E-3</v>
      </c>
      <c r="E13881" s="13">
        <f t="shared" si="2363"/>
        <v>0.17176300923945204</v>
      </c>
      <c r="F13881" s="13">
        <v>0.27</v>
      </c>
      <c r="G13881" s="13">
        <v>0.27</v>
      </c>
      <c r="H13881" s="14">
        <f t="shared" si="2360"/>
        <v>0.35529688477210081</v>
      </c>
      <c r="I13881" s="14">
        <f t="shared" si="2364"/>
        <v>4.124963827255276</v>
      </c>
      <c r="J13881" s="14">
        <f t="shared" si="2365"/>
        <v>7.4249348890594964E-3</v>
      </c>
      <c r="K13881" s="14"/>
      <c r="L13881" s="14"/>
      <c r="M13881" s="14">
        <f t="shared" si="2367"/>
        <v>1.2713929604553933E-3</v>
      </c>
      <c r="N13881" s="14"/>
      <c r="O13881" s="14"/>
      <c r="P13881" s="14"/>
    </row>
    <row r="13882" spans="1:16" x14ac:dyDescent="0.25">
      <c r="A13882" s="12">
        <v>41547.166666666664</v>
      </c>
      <c r="B13882" s="13">
        <v>0.41</v>
      </c>
      <c r="C13882" s="13">
        <f t="shared" si="2361"/>
        <v>11.609907106</v>
      </c>
      <c r="D13882" s="52">
        <f t="shared" si="2362"/>
        <v>3.5783960258219177E-3</v>
      </c>
      <c r="E13882" s="13">
        <f t="shared" si="2363"/>
        <v>0.17176300923945204</v>
      </c>
      <c r="F13882" s="13">
        <v>0.37</v>
      </c>
      <c r="G13882" s="13">
        <v>0.37</v>
      </c>
      <c r="H13882" s="14">
        <f t="shared" si="2360"/>
        <v>0.50247349205480529</v>
      </c>
      <c r="I13882" s="14">
        <f t="shared" si="2364"/>
        <v>5.8336705659837182</v>
      </c>
      <c r="J13882" s="14">
        <f t="shared" si="2365"/>
        <v>1.0500607018770694E-2</v>
      </c>
      <c r="K13882" s="14"/>
      <c r="L13882" s="14"/>
      <c r="M13882" s="14">
        <f t="shared" si="2367"/>
        <v>1.7980491470497764E-3</v>
      </c>
      <c r="N13882" s="14"/>
      <c r="O13882" s="14"/>
      <c r="P13882" s="14"/>
    </row>
    <row r="13883" spans="1:16" x14ac:dyDescent="0.25">
      <c r="A13883" s="12">
        <v>41547.1875</v>
      </c>
      <c r="B13883" s="13">
        <v>0.41</v>
      </c>
      <c r="C13883" s="13">
        <f t="shared" si="2361"/>
        <v>11.609907106</v>
      </c>
      <c r="D13883" s="52">
        <f t="shared" si="2362"/>
        <v>3.5783960258219177E-3</v>
      </c>
      <c r="E13883" s="13">
        <f t="shared" si="2363"/>
        <v>0.17176300923945204</v>
      </c>
      <c r="F13883" s="13">
        <v>0.3</v>
      </c>
      <c r="G13883" s="13">
        <v>0.3</v>
      </c>
      <c r="H13883" s="14">
        <f t="shared" si="2360"/>
        <v>0.39895566775434588</v>
      </c>
      <c r="I13883" s="14">
        <f t="shared" si="2364"/>
        <v>4.6318382420401552</v>
      </c>
      <c r="J13883" s="14">
        <f t="shared" si="2365"/>
        <v>8.3373088356722795E-3</v>
      </c>
      <c r="K13883" s="14"/>
      <c r="L13883" s="14"/>
      <c r="M13883" s="14">
        <f t="shared" si="2367"/>
        <v>1.4276213759712808E-3</v>
      </c>
      <c r="N13883" s="14"/>
      <c r="O13883" s="14"/>
      <c r="P13883" s="14"/>
    </row>
    <row r="13884" spans="1:16" x14ac:dyDescent="0.25">
      <c r="A13884" s="12">
        <v>41547.208333333336</v>
      </c>
      <c r="B13884" s="13">
        <v>0.41</v>
      </c>
      <c r="C13884" s="13">
        <f t="shared" si="2361"/>
        <v>11.609907106</v>
      </c>
      <c r="D13884" s="52">
        <f t="shared" si="2362"/>
        <v>3.5783960258219177E-3</v>
      </c>
      <c r="E13884" s="13">
        <f t="shared" si="2363"/>
        <v>0.17176300923945204</v>
      </c>
      <c r="F13884" s="13">
        <v>0.32</v>
      </c>
      <c r="G13884" s="13">
        <v>0.32</v>
      </c>
      <c r="H13884" s="14">
        <f t="shared" si="2360"/>
        <v>0.42830804824454505</v>
      </c>
      <c r="I13884" s="14">
        <f t="shared" si="2364"/>
        <v>4.9726166528713343</v>
      </c>
      <c r="J13884" s="14">
        <f t="shared" si="2365"/>
        <v>8.950709975168402E-3</v>
      </c>
      <c r="K13884" s="14"/>
      <c r="L13884" s="14"/>
      <c r="M13884" s="14">
        <f t="shared" si="2367"/>
        <v>1.5326558176658224E-3</v>
      </c>
      <c r="N13884" s="14"/>
      <c r="O13884" s="14"/>
      <c r="P13884" s="14"/>
    </row>
    <row r="13885" spans="1:16" x14ac:dyDescent="0.25">
      <c r="A13885" s="12">
        <v>41547.229166666664</v>
      </c>
      <c r="B13885" s="13">
        <v>0.41</v>
      </c>
      <c r="C13885" s="13">
        <f t="shared" si="2361"/>
        <v>11.609907106</v>
      </c>
      <c r="D13885" s="52">
        <f t="shared" si="2362"/>
        <v>3.5783960258219177E-3</v>
      </c>
      <c r="E13885" s="13">
        <f t="shared" si="2363"/>
        <v>0.17176300923945204</v>
      </c>
      <c r="F13885" s="13">
        <v>0.33</v>
      </c>
      <c r="G13885" s="13">
        <v>0.33</v>
      </c>
      <c r="H13885" s="14">
        <f t="shared" si="2360"/>
        <v>0.44305392970399404</v>
      </c>
      <c r="I13885" s="14">
        <f t="shared" si="2364"/>
        <v>5.1438149668116244</v>
      </c>
      <c r="J13885" s="14">
        <f t="shared" si="2365"/>
        <v>9.258866940260924E-3</v>
      </c>
      <c r="K13885" s="14"/>
      <c r="L13885" s="14"/>
      <c r="M13885" s="14">
        <f t="shared" si="2367"/>
        <v>1.5854224212775556E-3</v>
      </c>
      <c r="N13885" s="14"/>
      <c r="O13885" s="14"/>
      <c r="P13885" s="14"/>
    </row>
    <row r="13886" spans="1:16" x14ac:dyDescent="0.25">
      <c r="A13886" s="12">
        <v>41547.25</v>
      </c>
      <c r="B13886" s="13">
        <v>0.41</v>
      </c>
      <c r="C13886" s="13">
        <f t="shared" si="2361"/>
        <v>11.609907106</v>
      </c>
      <c r="D13886" s="52">
        <f t="shared" si="2362"/>
        <v>3.5783960258219177E-3</v>
      </c>
      <c r="E13886" s="13">
        <f t="shared" si="2363"/>
        <v>0.17176300923945204</v>
      </c>
      <c r="F13886" s="13">
        <v>0.35</v>
      </c>
      <c r="G13886" s="13">
        <v>0.35</v>
      </c>
      <c r="H13886" s="14">
        <f t="shared" si="2360"/>
        <v>0.47267878208054537</v>
      </c>
      <c r="I13886" s="14">
        <f t="shared" si="2364"/>
        <v>5.4877567509323493</v>
      </c>
      <c r="J13886" s="14">
        <f t="shared" si="2365"/>
        <v>9.8779621516782278E-3</v>
      </c>
      <c r="K13886" s="14"/>
      <c r="L13886" s="14"/>
      <c r="M13886" s="14">
        <f t="shared" si="2367"/>
        <v>1.6914318752873677E-3</v>
      </c>
      <c r="N13886" s="14"/>
      <c r="O13886" s="14"/>
      <c r="P13886" s="14"/>
    </row>
    <row r="13887" spans="1:16" x14ac:dyDescent="0.25">
      <c r="A13887" s="12">
        <v>41547.270833333336</v>
      </c>
      <c r="B13887" s="13">
        <v>0.41</v>
      </c>
      <c r="C13887" s="13">
        <f t="shared" si="2361"/>
        <v>11.609907106</v>
      </c>
      <c r="D13887" s="52">
        <f t="shared" si="2362"/>
        <v>3.5783960258219177E-3</v>
      </c>
      <c r="E13887" s="13">
        <f t="shared" si="2363"/>
        <v>0.17176300923945204</v>
      </c>
      <c r="F13887" s="13">
        <v>0.32</v>
      </c>
      <c r="G13887" s="13">
        <v>0.32</v>
      </c>
      <c r="H13887" s="14">
        <f t="shared" si="2360"/>
        <v>0.42830804824454505</v>
      </c>
      <c r="I13887" s="14">
        <f t="shared" si="2364"/>
        <v>4.9726166528713343</v>
      </c>
      <c r="J13887" s="14">
        <f t="shared" si="2365"/>
        <v>8.950709975168402E-3</v>
      </c>
      <c r="K13887" s="14"/>
      <c r="L13887" s="14"/>
      <c r="M13887" s="14">
        <f t="shared" si="2367"/>
        <v>1.5326558176658224E-3</v>
      </c>
      <c r="N13887" s="14"/>
      <c r="O13887" s="14"/>
      <c r="P13887" s="14"/>
    </row>
    <row r="13888" spans="1:16" x14ac:dyDescent="0.25">
      <c r="A13888" s="12">
        <v>41547.291666666664</v>
      </c>
      <c r="B13888" s="13">
        <v>0.41</v>
      </c>
      <c r="C13888" s="13">
        <f t="shared" si="2361"/>
        <v>11.609907106</v>
      </c>
      <c r="D13888" s="52">
        <f t="shared" si="2362"/>
        <v>3.5783960258219177E-3</v>
      </c>
      <c r="E13888" s="13">
        <f t="shared" si="2363"/>
        <v>0.17176300923945204</v>
      </c>
      <c r="F13888" s="13">
        <v>0.33</v>
      </c>
      <c r="G13888" s="13">
        <v>0.33</v>
      </c>
      <c r="H13888" s="14">
        <f t="shared" si="2360"/>
        <v>0.44305392970399404</v>
      </c>
      <c r="I13888" s="14">
        <f t="shared" si="2364"/>
        <v>5.1438149668116244</v>
      </c>
      <c r="J13888" s="14">
        <f t="shared" si="2365"/>
        <v>9.258866940260924E-3</v>
      </c>
      <c r="K13888" s="14"/>
      <c r="L13888" s="14"/>
      <c r="M13888" s="14">
        <f t="shared" si="2367"/>
        <v>1.5854224212775556E-3</v>
      </c>
      <c r="N13888" s="14"/>
      <c r="O13888" s="14"/>
      <c r="P13888" s="14"/>
    </row>
    <row r="13889" spans="1:16" x14ac:dyDescent="0.25">
      <c r="A13889" s="12">
        <v>41547.3125</v>
      </c>
      <c r="B13889" s="13">
        <v>0.34</v>
      </c>
      <c r="C13889" s="13">
        <f t="shared" si="2361"/>
        <v>9.6277278440000007</v>
      </c>
      <c r="D13889" s="52">
        <f t="shared" si="2362"/>
        <v>2.9674503628767126E-3</v>
      </c>
      <c r="E13889" s="13">
        <f t="shared" si="2363"/>
        <v>0.1424376174180822</v>
      </c>
      <c r="F13889" s="13">
        <v>0.31</v>
      </c>
      <c r="G13889" s="13">
        <v>0.31</v>
      </c>
      <c r="H13889" s="14">
        <f t="shared" si="2360"/>
        <v>0.41360818284378509</v>
      </c>
      <c r="I13889" s="14">
        <f t="shared" si="2364"/>
        <v>3.982107018471353</v>
      </c>
      <c r="J13889" s="14">
        <f t="shared" si="2365"/>
        <v>7.1677926332484347E-3</v>
      </c>
      <c r="K13889" s="14"/>
      <c r="L13889" s="14"/>
      <c r="M13889" s="14">
        <f t="shared" si="2367"/>
        <v>1.2273617522685677E-3</v>
      </c>
      <c r="N13889" s="14"/>
      <c r="O13889" s="14"/>
      <c r="P13889" s="14"/>
    </row>
    <row r="13890" spans="1:16" x14ac:dyDescent="0.25">
      <c r="A13890" s="12">
        <v>41547.333333333336</v>
      </c>
      <c r="B13890" s="13">
        <v>0.41</v>
      </c>
      <c r="C13890" s="13">
        <f t="shared" si="2361"/>
        <v>11.609907106</v>
      </c>
      <c r="D13890" s="52">
        <f t="shared" si="2362"/>
        <v>3.5783960258219177E-3</v>
      </c>
      <c r="E13890" s="13">
        <f t="shared" si="2363"/>
        <v>0.17176300923945204</v>
      </c>
      <c r="F13890" s="13">
        <v>0.35</v>
      </c>
      <c r="G13890" s="13">
        <v>0.35</v>
      </c>
      <c r="H13890" s="14">
        <f t="shared" si="2360"/>
        <v>0.47267878208054537</v>
      </c>
      <c r="I13890" s="14">
        <f t="shared" si="2364"/>
        <v>5.4877567509323493</v>
      </c>
      <c r="J13890" s="14">
        <f t="shared" si="2365"/>
        <v>9.8779621516782278E-3</v>
      </c>
      <c r="K13890" s="14"/>
      <c r="L13890" s="14"/>
      <c r="M13890" s="14">
        <f t="shared" si="2367"/>
        <v>1.6914318752873677E-3</v>
      </c>
      <c r="N13890" s="14"/>
      <c r="O13890" s="14"/>
      <c r="P13890" s="14"/>
    </row>
    <row r="13891" spans="1:16" x14ac:dyDescent="0.25">
      <c r="A13891" s="12">
        <v>41547.354166666664</v>
      </c>
      <c r="B13891" s="13">
        <v>0.41</v>
      </c>
      <c r="C13891" s="13">
        <f t="shared" si="2361"/>
        <v>11.609907106</v>
      </c>
      <c r="D13891" s="52">
        <f t="shared" si="2362"/>
        <v>3.5783960258219177E-3</v>
      </c>
      <c r="E13891" s="13">
        <f t="shared" si="2363"/>
        <v>0.17176300923945204</v>
      </c>
      <c r="F13891" s="13">
        <v>0.38</v>
      </c>
      <c r="G13891" s="13">
        <v>0.38</v>
      </c>
      <c r="H13891" s="14">
        <f t="shared" si="2360"/>
        <v>0.51743191858878079</v>
      </c>
      <c r="I13891" s="14">
        <f t="shared" si="2364"/>
        <v>6.0073365084950998</v>
      </c>
      <c r="J13891" s="14">
        <f t="shared" si="2365"/>
        <v>1.081320571529118E-2</v>
      </c>
      <c r="K13891" s="14"/>
      <c r="L13891" s="14"/>
      <c r="M13891" s="14">
        <f t="shared" si="2367"/>
        <v>1.8515763211115034E-3</v>
      </c>
      <c r="N13891" s="14"/>
      <c r="O13891" s="14"/>
      <c r="P13891" s="14"/>
    </row>
    <row r="13892" spans="1:16" x14ac:dyDescent="0.25">
      <c r="A13892" s="12">
        <v>41547.375</v>
      </c>
      <c r="B13892" s="13">
        <v>0.41</v>
      </c>
      <c r="C13892" s="13">
        <f t="shared" si="2361"/>
        <v>11.609907106</v>
      </c>
      <c r="D13892" s="52">
        <f t="shared" si="2362"/>
        <v>3.5783960258219177E-3</v>
      </c>
      <c r="E13892" s="13">
        <f t="shared" si="2363"/>
        <v>0.17176300923945204</v>
      </c>
      <c r="F13892" s="13">
        <v>0.34</v>
      </c>
      <c r="G13892" s="13">
        <v>0.34</v>
      </c>
      <c r="H13892" s="14">
        <f t="shared" si="2360"/>
        <v>0.45784456994376244</v>
      </c>
      <c r="I13892" s="14">
        <f t="shared" si="2364"/>
        <v>5.3155329260336011</v>
      </c>
      <c r="J13892" s="14">
        <f t="shared" si="2365"/>
        <v>9.5679592668604808E-3</v>
      </c>
      <c r="K13892" s="14"/>
      <c r="L13892" s="14"/>
      <c r="M13892" s="14">
        <f t="shared" si="2367"/>
        <v>1.6383491895309043E-3</v>
      </c>
      <c r="N13892" s="14"/>
      <c r="O13892" s="14"/>
      <c r="P13892" s="14"/>
    </row>
    <row r="13893" spans="1:16" x14ac:dyDescent="0.25">
      <c r="A13893" s="12">
        <v>41547.395833333336</v>
      </c>
      <c r="B13893" s="13">
        <v>0.41</v>
      </c>
      <c r="C13893" s="13">
        <f t="shared" si="2361"/>
        <v>11.609907106</v>
      </c>
      <c r="D13893" s="52">
        <f t="shared" si="2362"/>
        <v>3.5783960258219177E-3</v>
      </c>
      <c r="E13893" s="13">
        <f t="shared" si="2363"/>
        <v>0.17176300923945204</v>
      </c>
      <c r="F13893" s="13">
        <v>0.39</v>
      </c>
      <c r="G13893" s="13">
        <v>0.39</v>
      </c>
      <c r="H13893" s="14">
        <f t="shared" si="2360"/>
        <v>0.53242976557245958</v>
      </c>
      <c r="I13893" s="14">
        <f t="shared" si="2364"/>
        <v>6.1814601187656129</v>
      </c>
      <c r="J13893" s="14">
        <f t="shared" si="2365"/>
        <v>1.1126628213778102E-2</v>
      </c>
      <c r="K13893" s="14"/>
      <c r="L13893" s="14"/>
      <c r="M13893" s="14">
        <f t="shared" si="2367"/>
        <v>1.9052445571537846E-3</v>
      </c>
      <c r="N13893" s="14"/>
      <c r="O13893" s="14"/>
      <c r="P13893" s="14"/>
    </row>
    <row r="13894" spans="1:16" x14ac:dyDescent="0.25">
      <c r="A13894" s="12">
        <v>41547.416666666664</v>
      </c>
      <c r="B13894" s="13">
        <v>0.34</v>
      </c>
      <c r="C13894" s="13">
        <f t="shared" si="2361"/>
        <v>9.6277278440000007</v>
      </c>
      <c r="D13894" s="52">
        <f t="shared" si="2362"/>
        <v>2.9674503628767126E-3</v>
      </c>
      <c r="E13894" s="13">
        <f t="shared" si="2363"/>
        <v>0.1424376174180822</v>
      </c>
      <c r="F13894" s="13">
        <v>0.4</v>
      </c>
      <c r="G13894" s="13">
        <v>0.4</v>
      </c>
      <c r="H13894" s="14">
        <f t="shared" si="2360"/>
        <v>0.54746612193328859</v>
      </c>
      <c r="I13894" s="14">
        <f t="shared" si="2364"/>
        <v>5.2708548257838217</v>
      </c>
      <c r="J13894" s="14">
        <f t="shared" si="2365"/>
        <v>9.487538686410878E-3</v>
      </c>
      <c r="K13894" s="14"/>
      <c r="L13894" s="14"/>
      <c r="M13894" s="14">
        <f t="shared" si="2367"/>
        <v>1.6245785421936435E-3</v>
      </c>
      <c r="N13894" s="14"/>
      <c r="O13894" s="14"/>
      <c r="P13894" s="14"/>
    </row>
    <row r="13895" spans="1:16" x14ac:dyDescent="0.25">
      <c r="A13895" s="12">
        <v>41547.4375</v>
      </c>
      <c r="B13895" s="13">
        <v>0.41</v>
      </c>
      <c r="C13895" s="13">
        <f t="shared" si="2361"/>
        <v>11.609907106</v>
      </c>
      <c r="D13895" s="52">
        <f t="shared" si="2362"/>
        <v>3.5783960258219177E-3</v>
      </c>
      <c r="E13895" s="13">
        <f t="shared" si="2363"/>
        <v>0.17176300923945204</v>
      </c>
      <c r="F13895" s="13">
        <v>0.37</v>
      </c>
      <c r="G13895" s="13">
        <v>0.37</v>
      </c>
      <c r="H13895" s="14">
        <f t="shared" si="2360"/>
        <v>0.50247349205480529</v>
      </c>
      <c r="I13895" s="14">
        <f t="shared" si="2364"/>
        <v>5.8336705659837182</v>
      </c>
      <c r="J13895" s="14">
        <f t="shared" si="2365"/>
        <v>1.0500607018770694E-2</v>
      </c>
      <c r="K13895" s="14"/>
      <c r="L13895" s="14"/>
      <c r="M13895" s="14">
        <f t="shared" si="2367"/>
        <v>1.7980491470497764E-3</v>
      </c>
      <c r="N13895" s="14"/>
      <c r="O13895" s="14"/>
      <c r="P13895" s="14"/>
    </row>
    <row r="13896" spans="1:16" x14ac:dyDescent="0.25">
      <c r="A13896" s="12">
        <v>41547.458333333336</v>
      </c>
      <c r="B13896" s="13">
        <v>0.41</v>
      </c>
      <c r="C13896" s="13">
        <f t="shared" si="2361"/>
        <v>11.609907106</v>
      </c>
      <c r="D13896" s="52">
        <f t="shared" si="2362"/>
        <v>3.5783960258219177E-3</v>
      </c>
      <c r="E13896" s="13">
        <f t="shared" si="2363"/>
        <v>0.17176300923945204</v>
      </c>
      <c r="F13896" s="13">
        <v>0.4</v>
      </c>
      <c r="G13896" s="13">
        <v>0.4</v>
      </c>
      <c r="H13896" s="14">
        <f t="shared" si="2360"/>
        <v>0.54746612193328859</v>
      </c>
      <c r="I13896" s="14">
        <f t="shared" si="2364"/>
        <v>6.3560308193275494</v>
      </c>
      <c r="J13896" s="14">
        <f t="shared" si="2365"/>
        <v>1.1440855474789588E-2</v>
      </c>
      <c r="K13896" s="14"/>
      <c r="L13896" s="14"/>
      <c r="M13896" s="14">
        <f t="shared" si="2367"/>
        <v>1.9590505949982173E-3</v>
      </c>
      <c r="N13896" s="14"/>
      <c r="O13896" s="14"/>
      <c r="P13896" s="14"/>
    </row>
    <row r="13897" spans="1:16" x14ac:dyDescent="0.25">
      <c r="A13897" s="12">
        <v>41547.479166666664</v>
      </c>
      <c r="B13897" s="13">
        <v>0.41</v>
      </c>
      <c r="C13897" s="13">
        <f t="shared" si="2361"/>
        <v>11.609907106</v>
      </c>
      <c r="D13897" s="52">
        <f t="shared" si="2362"/>
        <v>3.5783960258219177E-3</v>
      </c>
      <c r="E13897" s="13">
        <f t="shared" si="2363"/>
        <v>0.17176300923945204</v>
      </c>
      <c r="F13897" s="13">
        <v>0.4</v>
      </c>
      <c r="G13897" s="13">
        <v>0.4</v>
      </c>
      <c r="H13897" s="14">
        <f t="shared" si="2360"/>
        <v>0.54746612193328859</v>
      </c>
      <c r="I13897" s="14">
        <f t="shared" si="2364"/>
        <v>6.3560308193275494</v>
      </c>
      <c r="J13897" s="14">
        <f t="shared" si="2365"/>
        <v>1.1440855474789588E-2</v>
      </c>
      <c r="K13897" s="14"/>
      <c r="L13897" s="14"/>
      <c r="M13897" s="14">
        <f t="shared" si="2367"/>
        <v>1.9590505949982173E-3</v>
      </c>
      <c r="N13897" s="14"/>
      <c r="O13897" s="14"/>
      <c r="P13897" s="14"/>
    </row>
    <row r="13898" spans="1:16" x14ac:dyDescent="0.25">
      <c r="A13898" s="12">
        <v>41547.5</v>
      </c>
      <c r="B13898" s="13">
        <v>0.34</v>
      </c>
      <c r="C13898" s="13">
        <f t="shared" si="2361"/>
        <v>9.6277278440000007</v>
      </c>
      <c r="D13898" s="52">
        <f t="shared" si="2362"/>
        <v>2.9674503628767126E-3</v>
      </c>
      <c r="E13898" s="13">
        <f t="shared" si="2363"/>
        <v>0.1424376174180822</v>
      </c>
      <c r="F13898" s="13">
        <v>0.38</v>
      </c>
      <c r="G13898" s="13">
        <v>0.38</v>
      </c>
      <c r="H13898" s="14">
        <f t="shared" si="2360"/>
        <v>0.51743191858878079</v>
      </c>
      <c r="I13898" s="14">
        <f t="shared" si="2364"/>
        <v>4.9816936899715465</v>
      </c>
      <c r="J13898" s="14">
        <f t="shared" si="2365"/>
        <v>8.9670486419487841E-3</v>
      </c>
      <c r="K13898" s="14"/>
      <c r="L13898" s="14"/>
      <c r="M13898" s="14">
        <f t="shared" si="2367"/>
        <v>1.5354535345802713E-3</v>
      </c>
      <c r="N13898" s="14"/>
      <c r="O13898" s="14"/>
      <c r="P13898" s="14"/>
    </row>
    <row r="13899" spans="1:16" x14ac:dyDescent="0.25">
      <c r="A13899" s="12">
        <v>41547.520833333336</v>
      </c>
      <c r="B13899" s="13">
        <v>0.41</v>
      </c>
      <c r="C13899" s="13">
        <f t="shared" si="2361"/>
        <v>11.609907106</v>
      </c>
      <c r="D13899" s="52">
        <f t="shared" si="2362"/>
        <v>3.5783960258219177E-3</v>
      </c>
      <c r="E13899" s="13">
        <f t="shared" si="2363"/>
        <v>0.17176300923945204</v>
      </c>
      <c r="F13899" s="13">
        <v>0.38</v>
      </c>
      <c r="G13899" s="13">
        <v>0.38</v>
      </c>
      <c r="H13899" s="14">
        <f t="shared" si="2360"/>
        <v>0.51743191858878079</v>
      </c>
      <c r="I13899" s="14">
        <f t="shared" si="2364"/>
        <v>6.0073365084950998</v>
      </c>
      <c r="J13899" s="14">
        <f t="shared" si="2365"/>
        <v>1.081320571529118E-2</v>
      </c>
      <c r="K13899" s="14"/>
      <c r="L13899" s="14"/>
      <c r="M13899" s="14">
        <f t="shared" si="2367"/>
        <v>1.8515763211115034E-3</v>
      </c>
      <c r="N13899" s="14"/>
      <c r="O13899" s="14"/>
      <c r="P13899" s="14"/>
    </row>
    <row r="13900" spans="1:16" x14ac:dyDescent="0.25">
      <c r="A13900" s="12">
        <v>41547.541666666664</v>
      </c>
      <c r="B13900" s="13">
        <v>0.41</v>
      </c>
      <c r="C13900" s="13">
        <f t="shared" si="2361"/>
        <v>11.609907106</v>
      </c>
      <c r="D13900" s="52">
        <f t="shared" si="2362"/>
        <v>3.5783960258219177E-3</v>
      </c>
      <c r="E13900" s="13">
        <f t="shared" si="2363"/>
        <v>0.17176300923945204</v>
      </c>
      <c r="F13900" s="13">
        <v>0.37</v>
      </c>
      <c r="G13900" s="13">
        <v>0.37</v>
      </c>
      <c r="H13900" s="14">
        <f t="shared" si="2360"/>
        <v>0.50247349205480529</v>
      </c>
      <c r="I13900" s="14">
        <f t="shared" si="2364"/>
        <v>5.8336705659837182</v>
      </c>
      <c r="J13900" s="14">
        <f t="shared" si="2365"/>
        <v>1.0500607018770694E-2</v>
      </c>
      <c r="K13900" s="14"/>
      <c r="L13900" s="14"/>
      <c r="M13900" s="14">
        <f t="shared" si="2367"/>
        <v>1.7980491470497764E-3</v>
      </c>
      <c r="N13900" s="14"/>
      <c r="O13900" s="14"/>
      <c r="P13900" s="14"/>
    </row>
    <row r="13901" spans="1:16" x14ac:dyDescent="0.25">
      <c r="A13901" s="12">
        <v>41547.5625</v>
      </c>
      <c r="B13901" s="13">
        <v>0.34</v>
      </c>
      <c r="C13901" s="13">
        <f t="shared" si="2361"/>
        <v>9.6277278440000007</v>
      </c>
      <c r="D13901" s="52">
        <f t="shared" si="2362"/>
        <v>2.9674503628767126E-3</v>
      </c>
      <c r="E13901" s="13">
        <f t="shared" si="2363"/>
        <v>0.1424376174180822</v>
      </c>
      <c r="F13901" s="13">
        <v>0.33</v>
      </c>
      <c r="G13901" s="13">
        <v>0.33</v>
      </c>
      <c r="H13901" s="14">
        <f t="shared" si="2360"/>
        <v>0.44305392970399404</v>
      </c>
      <c r="I13901" s="14">
        <f t="shared" si="2364"/>
        <v>4.2656026554047628</v>
      </c>
      <c r="J13901" s="14">
        <f t="shared" si="2365"/>
        <v>7.6780847797285733E-3</v>
      </c>
      <c r="K13901" s="14"/>
      <c r="L13901" s="14"/>
      <c r="M13901" s="14">
        <f t="shared" si="2367"/>
        <v>1.3147405444740709E-3</v>
      </c>
      <c r="N13901" s="14"/>
      <c r="O13901" s="14"/>
      <c r="P13901" s="14"/>
    </row>
    <row r="13902" spans="1:16" x14ac:dyDescent="0.25">
      <c r="A13902" s="12">
        <v>41547.583333333336</v>
      </c>
      <c r="B13902" s="13">
        <v>0.34</v>
      </c>
      <c r="C13902" s="13">
        <f t="shared" si="2361"/>
        <v>9.6277278440000007</v>
      </c>
      <c r="D13902" s="52">
        <f t="shared" si="2362"/>
        <v>2.9674503628767126E-3</v>
      </c>
      <c r="E13902" s="13">
        <f t="shared" si="2363"/>
        <v>0.1424376174180822</v>
      </c>
      <c r="F13902" s="13">
        <v>0.38</v>
      </c>
      <c r="G13902" s="13">
        <v>0.38</v>
      </c>
      <c r="H13902" s="14">
        <f t="shared" si="2360"/>
        <v>0.51743191858878079</v>
      </c>
      <c r="I13902" s="14">
        <f t="shared" si="2364"/>
        <v>4.9816936899715465</v>
      </c>
      <c r="J13902" s="14">
        <f t="shared" si="2365"/>
        <v>8.9670486419487841E-3</v>
      </c>
      <c r="K13902" s="14"/>
      <c r="L13902" s="14"/>
      <c r="M13902" s="14">
        <f t="shared" si="2367"/>
        <v>1.5354535345802713E-3</v>
      </c>
      <c r="N13902" s="14"/>
      <c r="O13902" s="14"/>
      <c r="P13902" s="14"/>
    </row>
    <row r="13903" spans="1:16" x14ac:dyDescent="0.25">
      <c r="A13903" s="12">
        <v>41547.604166666664</v>
      </c>
      <c r="B13903" s="13">
        <v>0.34</v>
      </c>
      <c r="C13903" s="13">
        <f t="shared" si="2361"/>
        <v>9.6277278440000007</v>
      </c>
      <c r="D13903" s="52">
        <f t="shared" si="2362"/>
        <v>2.9674503628767126E-3</v>
      </c>
      <c r="E13903" s="13">
        <f t="shared" si="2363"/>
        <v>0.1424376174180822</v>
      </c>
      <c r="F13903" s="13">
        <v>0.34</v>
      </c>
      <c r="G13903" s="13">
        <v>0.34</v>
      </c>
      <c r="H13903" s="14">
        <f t="shared" si="2360"/>
        <v>0.45784456994376244</v>
      </c>
      <c r="I13903" s="14">
        <f t="shared" si="2364"/>
        <v>4.4080029142717674</v>
      </c>
      <c r="J13903" s="14">
        <f t="shared" si="2365"/>
        <v>7.9344052456891811E-3</v>
      </c>
      <c r="K13903" s="14"/>
      <c r="L13903" s="14"/>
      <c r="M13903" s="14">
        <f t="shared" si="2367"/>
        <v>1.3586310352207503E-3</v>
      </c>
      <c r="N13903" s="14"/>
      <c r="O13903" s="14"/>
      <c r="P13903" s="14"/>
    </row>
    <row r="13904" spans="1:16" x14ac:dyDescent="0.25">
      <c r="A13904" s="12">
        <v>41547.625</v>
      </c>
      <c r="B13904" s="13">
        <v>0.34</v>
      </c>
      <c r="C13904" s="13">
        <f t="shared" si="2361"/>
        <v>9.6277278440000007</v>
      </c>
      <c r="D13904" s="52">
        <f t="shared" si="2362"/>
        <v>2.9674503628767126E-3</v>
      </c>
      <c r="E13904" s="13">
        <f t="shared" si="2363"/>
        <v>0.1424376174180822</v>
      </c>
      <c r="F13904" s="13">
        <v>0.36</v>
      </c>
      <c r="G13904" s="13">
        <v>0.36</v>
      </c>
      <c r="H13904" s="14">
        <f t="shared" si="2360"/>
        <v>0.48755544378161442</v>
      </c>
      <c r="I13904" s="14">
        <f t="shared" si="2364"/>
        <v>4.694051121590026</v>
      </c>
      <c r="J13904" s="14">
        <f t="shared" si="2365"/>
        <v>8.4492920188620462E-3</v>
      </c>
      <c r="K13904" s="14"/>
      <c r="L13904" s="14"/>
      <c r="M13904" s="14">
        <f t="shared" si="2367"/>
        <v>1.4467965785722682E-3</v>
      </c>
      <c r="N13904" s="14"/>
      <c r="O13904" s="14"/>
      <c r="P13904" s="14"/>
    </row>
    <row r="13905" spans="1:16" x14ac:dyDescent="0.25">
      <c r="A13905" s="12">
        <v>41547.645833333336</v>
      </c>
      <c r="B13905" s="13">
        <v>0.41</v>
      </c>
      <c r="C13905" s="13">
        <f t="shared" si="2361"/>
        <v>11.609907106</v>
      </c>
      <c r="D13905" s="52">
        <f t="shared" si="2362"/>
        <v>3.5783960258219177E-3</v>
      </c>
      <c r="E13905" s="13">
        <f t="shared" si="2363"/>
        <v>0.17176300923945204</v>
      </c>
      <c r="F13905" s="13">
        <v>0.36</v>
      </c>
      <c r="G13905" s="13">
        <v>0.36</v>
      </c>
      <c r="H13905" s="14">
        <f t="shared" si="2360"/>
        <v>0.48755544378161442</v>
      </c>
      <c r="I13905" s="14">
        <f t="shared" si="2364"/>
        <v>5.6604734113291482</v>
      </c>
      <c r="J13905" s="14">
        <f t="shared" si="2365"/>
        <v>1.0188852140392465E-2</v>
      </c>
      <c r="K13905" s="14"/>
      <c r="L13905" s="14"/>
      <c r="M13905" s="14">
        <f t="shared" si="2367"/>
        <v>1.74466646239597E-3</v>
      </c>
      <c r="N13905" s="14"/>
      <c r="O13905" s="14"/>
      <c r="P13905" s="14"/>
    </row>
    <row r="13906" spans="1:16" x14ac:dyDescent="0.25">
      <c r="A13906" s="12">
        <v>41547.666666666664</v>
      </c>
      <c r="B13906" s="13">
        <v>0.27</v>
      </c>
      <c r="C13906" s="13">
        <f t="shared" si="2361"/>
        <v>7.6455485820000009</v>
      </c>
      <c r="D13906" s="52">
        <f t="shared" si="2362"/>
        <v>2.3565046999315074E-3</v>
      </c>
      <c r="E13906" s="13">
        <f t="shared" si="2363"/>
        <v>0.11311222559671234</v>
      </c>
      <c r="F13906" s="13">
        <v>0.34</v>
      </c>
      <c r="G13906" s="13">
        <v>0.34</v>
      </c>
      <c r="H13906" s="14">
        <f t="shared" si="2360"/>
        <v>0.45784456994376244</v>
      </c>
      <c r="I13906" s="14">
        <f t="shared" si="2364"/>
        <v>3.5004729025099333</v>
      </c>
      <c r="J13906" s="14">
        <f t="shared" si="2365"/>
        <v>6.3008512245178797E-3</v>
      </c>
      <c r="K13906" s="14"/>
      <c r="L13906" s="14"/>
      <c r="M13906" s="14">
        <f t="shared" si="2367"/>
        <v>1.0789128809105958E-3</v>
      </c>
      <c r="N13906" s="14"/>
      <c r="O13906" s="14"/>
      <c r="P13906" s="14"/>
    </row>
    <row r="13907" spans="1:16" x14ac:dyDescent="0.25">
      <c r="A13907" s="12">
        <v>41547.6875</v>
      </c>
      <c r="B13907" s="13">
        <v>0.41</v>
      </c>
      <c r="C13907" s="13">
        <f t="shared" si="2361"/>
        <v>11.609907106</v>
      </c>
      <c r="D13907" s="52">
        <f t="shared" si="2362"/>
        <v>3.5783960258219177E-3</v>
      </c>
      <c r="E13907" s="13">
        <f t="shared" si="2363"/>
        <v>0.17176300923945204</v>
      </c>
      <c r="F13907" s="13">
        <v>0.3</v>
      </c>
      <c r="G13907" s="13">
        <v>0.3</v>
      </c>
      <c r="H13907" s="14">
        <f t="shared" si="2360"/>
        <v>0.39895566775434588</v>
      </c>
      <c r="I13907" s="14">
        <f t="shared" si="2364"/>
        <v>4.6318382420401552</v>
      </c>
      <c r="J13907" s="14">
        <f t="shared" si="2365"/>
        <v>8.3373088356722795E-3</v>
      </c>
      <c r="K13907" s="14"/>
      <c r="L13907" s="14"/>
      <c r="M13907" s="14">
        <f t="shared" si="2367"/>
        <v>1.4276213759712808E-3</v>
      </c>
      <c r="N13907" s="14"/>
      <c r="O13907" s="14"/>
      <c r="P13907" s="14"/>
    </row>
    <row r="13908" spans="1:16" x14ac:dyDescent="0.25">
      <c r="A13908" s="12">
        <v>41547.708333333336</v>
      </c>
      <c r="B13908" s="13">
        <v>0.34</v>
      </c>
      <c r="C13908" s="13">
        <f t="shared" si="2361"/>
        <v>9.6277278440000007</v>
      </c>
      <c r="D13908" s="52">
        <f t="shared" si="2362"/>
        <v>2.9674503628767126E-3</v>
      </c>
      <c r="E13908" s="13">
        <f t="shared" si="2363"/>
        <v>0.1424376174180822</v>
      </c>
      <c r="F13908" s="13">
        <v>0.3</v>
      </c>
      <c r="G13908" s="13">
        <v>0.3</v>
      </c>
      <c r="H13908" s="14">
        <f t="shared" si="2360"/>
        <v>0.39895566775434588</v>
      </c>
      <c r="I13908" s="14">
        <f t="shared" si="2364"/>
        <v>3.8410365909601292</v>
      </c>
      <c r="J13908" s="14">
        <f t="shared" si="2365"/>
        <v>6.9138658637282321E-3</v>
      </c>
      <c r="K13908" s="14"/>
      <c r="L13908" s="14"/>
      <c r="M13908" s="14">
        <f t="shared" si="2367"/>
        <v>1.1838811410493548E-3</v>
      </c>
      <c r="N13908" s="14"/>
      <c r="O13908" s="14"/>
      <c r="P13908" s="14"/>
    </row>
    <row r="13909" spans="1:16" x14ac:dyDescent="0.25">
      <c r="A13909" s="12">
        <v>41547.729166666664</v>
      </c>
      <c r="B13909" s="13">
        <v>0.41</v>
      </c>
      <c r="C13909" s="13">
        <f t="shared" si="2361"/>
        <v>11.609907106</v>
      </c>
      <c r="D13909" s="52">
        <f t="shared" si="2362"/>
        <v>3.5783960258219177E-3</v>
      </c>
      <c r="E13909" s="13">
        <f t="shared" si="2363"/>
        <v>0.17176300923945204</v>
      </c>
      <c r="F13909" s="13">
        <v>0.3</v>
      </c>
      <c r="G13909" s="13">
        <v>0.3</v>
      </c>
      <c r="H13909" s="14">
        <f t="shared" ref="H13909:H13972" si="2370">1.5*(G13909^1.1)</f>
        <v>0.39895566775434588</v>
      </c>
      <c r="I13909" s="14">
        <f t="shared" si="2364"/>
        <v>4.6318382420401552</v>
      </c>
      <c r="J13909" s="14">
        <f t="shared" si="2365"/>
        <v>8.3373088356722795E-3</v>
      </c>
      <c r="K13909" s="14"/>
      <c r="L13909" s="14"/>
      <c r="M13909" s="14">
        <f t="shared" si="2367"/>
        <v>1.4276213759712808E-3</v>
      </c>
      <c r="N13909" s="14"/>
      <c r="O13909" s="14"/>
      <c r="P13909" s="14"/>
    </row>
    <row r="13910" spans="1:16" x14ac:dyDescent="0.25">
      <c r="A13910" s="12">
        <v>41547.75</v>
      </c>
      <c r="B13910" s="13">
        <v>0.41</v>
      </c>
      <c r="C13910" s="13">
        <f t="shared" si="2361"/>
        <v>11.609907106</v>
      </c>
      <c r="D13910" s="52">
        <f t="shared" si="2362"/>
        <v>3.5783960258219177E-3</v>
      </c>
      <c r="E13910" s="13">
        <f t="shared" si="2363"/>
        <v>0.17176300923945204</v>
      </c>
      <c r="F13910" s="13">
        <v>0.32</v>
      </c>
      <c r="G13910" s="13">
        <v>0.32</v>
      </c>
      <c r="H13910" s="14">
        <f t="shared" si="2370"/>
        <v>0.42830804824454505</v>
      </c>
      <c r="I13910" s="14">
        <f t="shared" si="2364"/>
        <v>4.9726166528713343</v>
      </c>
      <c r="J13910" s="14">
        <f t="shared" si="2365"/>
        <v>8.950709975168402E-3</v>
      </c>
      <c r="K13910" s="14"/>
      <c r="L13910" s="14"/>
      <c r="M13910" s="14">
        <f t="shared" si="2367"/>
        <v>1.5326558176658224E-3</v>
      </c>
      <c r="N13910" s="14"/>
      <c r="O13910" s="14"/>
      <c r="P13910" s="14"/>
    </row>
    <row r="13911" spans="1:16" x14ac:dyDescent="0.25">
      <c r="A13911" s="12">
        <v>41547.770833333336</v>
      </c>
      <c r="B13911" s="13">
        <v>0.41</v>
      </c>
      <c r="C13911" s="13">
        <f t="shared" si="2361"/>
        <v>11.609907106</v>
      </c>
      <c r="D13911" s="52">
        <f t="shared" si="2362"/>
        <v>3.5783960258219177E-3</v>
      </c>
      <c r="E13911" s="13">
        <f t="shared" si="2363"/>
        <v>0.17176300923945204</v>
      </c>
      <c r="F13911" s="13">
        <v>0.3</v>
      </c>
      <c r="G13911" s="13">
        <v>0.3</v>
      </c>
      <c r="H13911" s="14">
        <f t="shared" si="2370"/>
        <v>0.39895566775434588</v>
      </c>
      <c r="I13911" s="14">
        <f t="shared" si="2364"/>
        <v>4.6318382420401552</v>
      </c>
      <c r="J13911" s="14">
        <f t="shared" si="2365"/>
        <v>8.3373088356722795E-3</v>
      </c>
      <c r="K13911" s="14"/>
      <c r="L13911" s="14"/>
      <c r="M13911" s="14">
        <f t="shared" si="2367"/>
        <v>1.4276213759712808E-3</v>
      </c>
      <c r="N13911" s="14"/>
      <c r="O13911" s="14"/>
      <c r="P13911" s="14"/>
    </row>
    <row r="13912" spans="1:16" x14ac:dyDescent="0.25">
      <c r="A13912" s="12">
        <v>41547.791666666664</v>
      </c>
      <c r="B13912" s="13">
        <v>0.34</v>
      </c>
      <c r="C13912" s="13">
        <f t="shared" si="2361"/>
        <v>9.6277278440000007</v>
      </c>
      <c r="D13912" s="52">
        <f t="shared" si="2362"/>
        <v>2.9674503628767126E-3</v>
      </c>
      <c r="E13912" s="13">
        <f t="shared" si="2363"/>
        <v>0.1424376174180822</v>
      </c>
      <c r="F13912" s="13">
        <v>0.32</v>
      </c>
      <c r="G13912" s="13">
        <v>0.32</v>
      </c>
      <c r="H13912" s="14">
        <f t="shared" si="2370"/>
        <v>0.42830804824454505</v>
      </c>
      <c r="I13912" s="14">
        <f t="shared" si="2364"/>
        <v>4.1236333218933021</v>
      </c>
      <c r="J13912" s="14">
        <f t="shared" si="2365"/>
        <v>7.4225399794079433E-3</v>
      </c>
      <c r="K13912" s="14"/>
      <c r="L13912" s="14"/>
      <c r="M13912" s="14">
        <f t="shared" si="2367"/>
        <v>1.2709828731862916E-3</v>
      </c>
      <c r="N13912" s="14"/>
      <c r="O13912" s="14"/>
      <c r="P13912" s="14"/>
    </row>
    <row r="13913" spans="1:16" x14ac:dyDescent="0.25">
      <c r="A13913" s="12">
        <v>41547.8125</v>
      </c>
      <c r="B13913" s="13">
        <v>0.41</v>
      </c>
      <c r="C13913" s="13">
        <f t="shared" si="2361"/>
        <v>11.609907106</v>
      </c>
      <c r="D13913" s="52">
        <f t="shared" si="2362"/>
        <v>3.5783960258219177E-3</v>
      </c>
      <c r="E13913" s="13">
        <f t="shared" si="2363"/>
        <v>0.17176300923945204</v>
      </c>
      <c r="F13913" s="13">
        <v>0.39</v>
      </c>
      <c r="G13913" s="13">
        <v>0.39</v>
      </c>
      <c r="H13913" s="14">
        <f t="shared" si="2370"/>
        <v>0.53242976557245958</v>
      </c>
      <c r="I13913" s="14">
        <f t="shared" si="2364"/>
        <v>6.1814601187656129</v>
      </c>
      <c r="J13913" s="14">
        <f t="shared" si="2365"/>
        <v>1.1126628213778102E-2</v>
      </c>
      <c r="K13913" s="14"/>
      <c r="L13913" s="14"/>
      <c r="M13913" s="14">
        <f t="shared" si="2367"/>
        <v>1.9052445571537846E-3</v>
      </c>
      <c r="N13913" s="14"/>
      <c r="O13913" s="14"/>
      <c r="P13913" s="14"/>
    </row>
    <row r="13914" spans="1:16" x14ac:dyDescent="0.25">
      <c r="A13914" s="12">
        <v>41547.833333333336</v>
      </c>
      <c r="B13914" s="13">
        <v>0.34</v>
      </c>
      <c r="C13914" s="13">
        <f t="shared" si="2361"/>
        <v>9.6277278440000007</v>
      </c>
      <c r="D13914" s="52">
        <f t="shared" si="2362"/>
        <v>2.9674503628767126E-3</v>
      </c>
      <c r="E13914" s="13">
        <f t="shared" si="2363"/>
        <v>0.1424376174180822</v>
      </c>
      <c r="F13914" s="13">
        <v>0.33</v>
      </c>
      <c r="G13914" s="13">
        <v>0.33</v>
      </c>
      <c r="H13914" s="14">
        <f t="shared" si="2370"/>
        <v>0.44305392970399404</v>
      </c>
      <c r="I13914" s="14">
        <f t="shared" si="2364"/>
        <v>4.2656026554047628</v>
      </c>
      <c r="J13914" s="14">
        <f t="shared" si="2365"/>
        <v>7.6780847797285733E-3</v>
      </c>
      <c r="K13914" s="14"/>
      <c r="L13914" s="14"/>
      <c r="M13914" s="14">
        <f t="shared" si="2367"/>
        <v>1.3147405444740709E-3</v>
      </c>
      <c r="N13914" s="14"/>
      <c r="O13914" s="14"/>
      <c r="P13914" s="14"/>
    </row>
    <row r="13915" spans="1:16" x14ac:dyDescent="0.25">
      <c r="A13915" s="12">
        <v>41547.854166666664</v>
      </c>
      <c r="B13915" s="13">
        <v>0.34</v>
      </c>
      <c r="C13915" s="13">
        <f t="shared" si="2361"/>
        <v>9.6277278440000007</v>
      </c>
      <c r="D13915" s="52">
        <f t="shared" si="2362"/>
        <v>2.9674503628767126E-3</v>
      </c>
      <c r="E13915" s="13">
        <f t="shared" si="2363"/>
        <v>0.1424376174180822</v>
      </c>
      <c r="F13915" s="13">
        <v>0.36</v>
      </c>
      <c r="G13915" s="13">
        <v>0.36</v>
      </c>
      <c r="H13915" s="14">
        <f t="shared" si="2370"/>
        <v>0.48755544378161442</v>
      </c>
      <c r="I13915" s="14">
        <f t="shared" si="2364"/>
        <v>4.694051121590026</v>
      </c>
      <c r="J13915" s="14">
        <f t="shared" si="2365"/>
        <v>8.4492920188620462E-3</v>
      </c>
      <c r="K13915" s="14"/>
      <c r="L13915" s="14"/>
      <c r="M13915" s="14">
        <f t="shared" si="2367"/>
        <v>1.4467965785722682E-3</v>
      </c>
      <c r="N13915" s="14"/>
      <c r="O13915" s="14"/>
      <c r="P13915" s="14"/>
    </row>
    <row r="13916" spans="1:16" x14ac:dyDescent="0.25">
      <c r="A13916" s="12">
        <v>41547.875</v>
      </c>
      <c r="B13916" s="13">
        <v>0.34</v>
      </c>
      <c r="C13916" s="13">
        <f t="shared" si="2361"/>
        <v>9.6277278440000007</v>
      </c>
      <c r="D13916" s="52">
        <f t="shared" si="2362"/>
        <v>2.9674503628767126E-3</v>
      </c>
      <c r="E13916" s="13">
        <f t="shared" si="2363"/>
        <v>0.1424376174180822</v>
      </c>
      <c r="F13916" s="13">
        <v>0.33</v>
      </c>
      <c r="G13916" s="13">
        <v>0.33</v>
      </c>
      <c r="H13916" s="14">
        <f t="shared" si="2370"/>
        <v>0.44305392970399404</v>
      </c>
      <c r="I13916" s="14">
        <f t="shared" si="2364"/>
        <v>4.2656026554047628</v>
      </c>
      <c r="J13916" s="14">
        <f t="shared" si="2365"/>
        <v>7.6780847797285733E-3</v>
      </c>
      <c r="K13916" s="14"/>
      <c r="L13916" s="14"/>
      <c r="M13916" s="14">
        <f t="shared" si="2367"/>
        <v>1.3147405444740709E-3</v>
      </c>
      <c r="N13916" s="14"/>
      <c r="O13916" s="14"/>
      <c r="P13916" s="14"/>
    </row>
    <row r="13917" spans="1:16" x14ac:dyDescent="0.25">
      <c r="A13917" s="12">
        <v>41547.895833333336</v>
      </c>
      <c r="B13917" s="13">
        <v>0.41</v>
      </c>
      <c r="C13917" s="13">
        <f t="shared" si="2361"/>
        <v>11.609907106</v>
      </c>
      <c r="D13917" s="52">
        <f t="shared" si="2362"/>
        <v>3.5783960258219177E-3</v>
      </c>
      <c r="E13917" s="13">
        <f t="shared" si="2363"/>
        <v>0.17176300923945204</v>
      </c>
      <c r="F13917" s="13">
        <v>0.33</v>
      </c>
      <c r="G13917" s="13">
        <v>0.33</v>
      </c>
      <c r="H13917" s="14">
        <f t="shared" si="2370"/>
        <v>0.44305392970399404</v>
      </c>
      <c r="I13917" s="14">
        <f t="shared" si="2364"/>
        <v>5.1438149668116244</v>
      </c>
      <c r="J13917" s="14">
        <f t="shared" si="2365"/>
        <v>9.258866940260924E-3</v>
      </c>
      <c r="K13917" s="14"/>
      <c r="L13917" s="14"/>
      <c r="M13917" s="14">
        <f t="shared" si="2367"/>
        <v>1.5854224212775556E-3</v>
      </c>
      <c r="N13917" s="14"/>
      <c r="O13917" s="14"/>
      <c r="P13917" s="14"/>
    </row>
    <row r="13918" spans="1:16" x14ac:dyDescent="0.25">
      <c r="A13918" s="12">
        <v>41547.916666666664</v>
      </c>
      <c r="B13918" s="13">
        <v>0.34</v>
      </c>
      <c r="C13918" s="13">
        <f t="shared" si="2361"/>
        <v>9.6277278440000007</v>
      </c>
      <c r="D13918" s="52">
        <f t="shared" si="2362"/>
        <v>2.9674503628767126E-3</v>
      </c>
      <c r="E13918" s="13">
        <f t="shared" si="2363"/>
        <v>0.1424376174180822</v>
      </c>
      <c r="F13918" s="13">
        <v>0.34</v>
      </c>
      <c r="G13918" s="13">
        <v>0.34</v>
      </c>
      <c r="H13918" s="14">
        <f t="shared" si="2370"/>
        <v>0.45784456994376244</v>
      </c>
      <c r="I13918" s="14">
        <f t="shared" si="2364"/>
        <v>4.4080029142717674</v>
      </c>
      <c r="J13918" s="14">
        <f t="shared" si="2365"/>
        <v>7.9344052456891811E-3</v>
      </c>
      <c r="K13918" s="14"/>
      <c r="L13918" s="14"/>
      <c r="M13918" s="14">
        <f t="shared" si="2367"/>
        <v>1.3586310352207503E-3</v>
      </c>
      <c r="N13918" s="14"/>
      <c r="O13918" s="14"/>
      <c r="P13918" s="14"/>
    </row>
    <row r="13919" spans="1:16" x14ac:dyDescent="0.25">
      <c r="A13919" s="12">
        <v>41547.9375</v>
      </c>
      <c r="B13919" s="13">
        <v>0.41</v>
      </c>
      <c r="C13919" s="13">
        <f t="shared" si="2361"/>
        <v>11.609907106</v>
      </c>
      <c r="D13919" s="52">
        <f t="shared" si="2362"/>
        <v>3.5783960258219177E-3</v>
      </c>
      <c r="E13919" s="13">
        <f t="shared" si="2363"/>
        <v>0.17176300923945204</v>
      </c>
      <c r="F13919" s="13">
        <v>0.28000000000000003</v>
      </c>
      <c r="G13919" s="13">
        <v>0.28000000000000003</v>
      </c>
      <c r="H13919" s="14">
        <f t="shared" si="2370"/>
        <v>0.36979845599322192</v>
      </c>
      <c r="I13919" s="14">
        <f t="shared" si="2364"/>
        <v>4.2933257220235355</v>
      </c>
      <c r="J13919" s="14">
        <f t="shared" si="2365"/>
        <v>7.7279862996423631E-3</v>
      </c>
      <c r="K13919" s="14"/>
      <c r="L13919" s="14"/>
      <c r="M13919" s="14">
        <f t="shared" si="2367"/>
        <v>1.3232853252812266E-3</v>
      </c>
      <c r="N13919" s="14"/>
      <c r="O13919" s="14"/>
      <c r="P13919" s="14"/>
    </row>
    <row r="13920" spans="1:16" x14ac:dyDescent="0.25">
      <c r="A13920" s="12">
        <v>41547.958333333336</v>
      </c>
      <c r="B13920" s="13">
        <v>0.34</v>
      </c>
      <c r="C13920" s="13">
        <f t="shared" si="2361"/>
        <v>9.6277278440000007</v>
      </c>
      <c r="D13920" s="52">
        <f t="shared" si="2362"/>
        <v>2.9674503628767126E-3</v>
      </c>
      <c r="E13920" s="13">
        <f t="shared" si="2363"/>
        <v>0.1424376174180822</v>
      </c>
      <c r="F13920" s="13">
        <v>0.3</v>
      </c>
      <c r="G13920" s="13">
        <v>0.3</v>
      </c>
      <c r="H13920" s="14">
        <f t="shared" si="2370"/>
        <v>0.39895566775434588</v>
      </c>
      <c r="I13920" s="14">
        <f t="shared" si="2364"/>
        <v>3.8410365909601292</v>
      </c>
      <c r="J13920" s="14">
        <f t="shared" si="2365"/>
        <v>6.9138658637282321E-3</v>
      </c>
      <c r="K13920" s="14"/>
      <c r="L13920" s="14"/>
      <c r="M13920" s="14">
        <f t="shared" si="2367"/>
        <v>1.1838811410493548E-3</v>
      </c>
      <c r="N13920" s="14"/>
      <c r="O13920" s="14"/>
      <c r="P13920" s="14"/>
    </row>
    <row r="13921" spans="1:16" x14ac:dyDescent="0.25">
      <c r="A13921" s="12">
        <v>41547.979166666664</v>
      </c>
      <c r="B13921" s="13">
        <v>0.34</v>
      </c>
      <c r="C13921" s="13">
        <f t="shared" si="2361"/>
        <v>9.6277278440000007</v>
      </c>
      <c r="D13921" s="52">
        <f t="shared" si="2362"/>
        <v>2.9674503628767126E-3</v>
      </c>
      <c r="E13921" s="13">
        <f t="shared" si="2363"/>
        <v>0.1424376174180822</v>
      </c>
      <c r="F13921" s="13">
        <v>0.27</v>
      </c>
      <c r="G13921" s="13">
        <v>0.27</v>
      </c>
      <c r="H13921" s="14">
        <f t="shared" si="2370"/>
        <v>0.35529688477210081</v>
      </c>
      <c r="I13921" s="14">
        <f t="shared" si="2364"/>
        <v>3.4207017104068149</v>
      </c>
      <c r="J13921" s="14">
        <f t="shared" si="2365"/>
        <v>6.1572630787322669E-3</v>
      </c>
      <c r="K13921" s="14"/>
      <c r="L13921" s="14"/>
      <c r="M13921" s="14">
        <f t="shared" si="2367"/>
        <v>1.054325869645936E-3</v>
      </c>
      <c r="N13921" s="14"/>
      <c r="O13921" s="14"/>
      <c r="P13921" s="14"/>
    </row>
    <row r="13922" spans="1:16" x14ac:dyDescent="0.25">
      <c r="A13922" s="12">
        <v>41548</v>
      </c>
      <c r="B13922" s="13">
        <v>0.41</v>
      </c>
      <c r="C13922" s="13">
        <f t="shared" si="2361"/>
        <v>11.609907106</v>
      </c>
      <c r="D13922" s="52">
        <f t="shared" si="2362"/>
        <v>3.5783960258219177E-3</v>
      </c>
      <c r="E13922" s="13">
        <f t="shared" si="2363"/>
        <v>0.17176300923945204</v>
      </c>
      <c r="F13922" s="13">
        <v>0.28999999999999998</v>
      </c>
      <c r="G13922" s="13">
        <v>0.28999999999999998</v>
      </c>
      <c r="H13922" s="14">
        <f t="shared" si="2370"/>
        <v>0.38435192163695486</v>
      </c>
      <c r="I13922" s="14">
        <f t="shared" si="2364"/>
        <v>4.4622901062176377</v>
      </c>
      <c r="J13922" s="14">
        <f t="shared" si="2365"/>
        <v>8.0321221911917474E-3</v>
      </c>
      <c r="K13922" s="14">
        <f t="shared" ref="K13922" si="2371">SUM(J13922:J13969)</f>
        <v>0.54924107077435191</v>
      </c>
      <c r="L13922" s="14">
        <f>K13922/5.84</f>
        <v>9.4048128557252045E-2</v>
      </c>
      <c r="M13922" s="14">
        <f t="shared" si="2367"/>
        <v>1.3753633889026964E-3</v>
      </c>
      <c r="N13922" s="14">
        <f t="shared" ref="N13922" si="2372">AVERAGE(H13922:H13969)</f>
        <v>0.54067159694495037</v>
      </c>
      <c r="O13922" s="14">
        <f t="shared" ref="O13922" si="2373">AVERAGE(E13922:E13969)</f>
        <v>0.1738576800838357</v>
      </c>
      <c r="P13922" s="14">
        <f>MAX(E13922:E13969)</f>
        <v>0.20946708443835615</v>
      </c>
    </row>
    <row r="13923" spans="1:16" x14ac:dyDescent="0.25">
      <c r="A13923" s="12">
        <v>41548.020833333336</v>
      </c>
      <c r="B13923" s="13">
        <v>0.34</v>
      </c>
      <c r="C13923" s="13">
        <f t="shared" si="2361"/>
        <v>9.6277278440000007</v>
      </c>
      <c r="D13923" s="52">
        <f t="shared" si="2362"/>
        <v>2.9674503628767126E-3</v>
      </c>
      <c r="E13923" s="13">
        <f t="shared" si="2363"/>
        <v>0.1424376174180822</v>
      </c>
      <c r="F13923" s="13">
        <v>0.28999999999999998</v>
      </c>
      <c r="G13923" s="13">
        <v>0.28999999999999998</v>
      </c>
      <c r="H13923" s="14">
        <f t="shared" si="2370"/>
        <v>0.38435192163695486</v>
      </c>
      <c r="I13923" s="14">
        <f t="shared" si="2364"/>
        <v>3.7004356978390165</v>
      </c>
      <c r="J13923" s="14">
        <f t="shared" si="2365"/>
        <v>6.6607842561102297E-3</v>
      </c>
      <c r="K13923" s="14"/>
      <c r="L13923" s="14"/>
      <c r="M13923" s="14">
        <f t="shared" si="2367"/>
        <v>1.1405452493339434E-3</v>
      </c>
      <c r="N13923" s="14"/>
      <c r="O13923" s="14"/>
      <c r="P13923" s="14"/>
    </row>
    <row r="13924" spans="1:16" x14ac:dyDescent="0.25">
      <c r="A13924" s="12">
        <v>41548.041666666664</v>
      </c>
      <c r="B13924" s="13">
        <v>0.34</v>
      </c>
      <c r="C13924" s="13">
        <f t="shared" si="2361"/>
        <v>9.6277278440000007</v>
      </c>
      <c r="D13924" s="52">
        <f t="shared" si="2362"/>
        <v>2.9674503628767126E-3</v>
      </c>
      <c r="E13924" s="13">
        <f t="shared" si="2363"/>
        <v>0.1424376174180822</v>
      </c>
      <c r="F13924" s="13">
        <v>0.28000000000000003</v>
      </c>
      <c r="G13924" s="13">
        <v>0.28000000000000003</v>
      </c>
      <c r="H13924" s="14">
        <f t="shared" si="2370"/>
        <v>0.36979845599322192</v>
      </c>
      <c r="I13924" s="14">
        <f t="shared" si="2364"/>
        <v>3.5603188914341515</v>
      </c>
      <c r="J13924" s="14">
        <f t="shared" si="2365"/>
        <v>6.4085740045814726E-3</v>
      </c>
      <c r="K13924" s="14"/>
      <c r="L13924" s="14"/>
      <c r="M13924" s="14">
        <f t="shared" si="2367"/>
        <v>1.0973585624283345E-3</v>
      </c>
      <c r="N13924" s="14"/>
      <c r="O13924" s="14"/>
      <c r="P13924" s="14"/>
    </row>
    <row r="13925" spans="1:16" x14ac:dyDescent="0.25">
      <c r="A13925" s="12">
        <v>41548.0625</v>
      </c>
      <c r="B13925" s="13">
        <v>0.41</v>
      </c>
      <c r="C13925" s="13">
        <f t="shared" si="2361"/>
        <v>11.609907106</v>
      </c>
      <c r="D13925" s="52">
        <f t="shared" si="2362"/>
        <v>3.5783960258219177E-3</v>
      </c>
      <c r="E13925" s="13">
        <f t="shared" si="2363"/>
        <v>0.17176300923945204</v>
      </c>
      <c r="F13925" s="13">
        <v>0.3</v>
      </c>
      <c r="G13925" s="13">
        <v>0.3</v>
      </c>
      <c r="H13925" s="14">
        <f t="shared" si="2370"/>
        <v>0.39895566775434588</v>
      </c>
      <c r="I13925" s="14">
        <f t="shared" si="2364"/>
        <v>4.6318382420401552</v>
      </c>
      <c r="J13925" s="14">
        <f t="shared" si="2365"/>
        <v>8.3373088356722795E-3</v>
      </c>
      <c r="K13925" s="14"/>
      <c r="L13925" s="14"/>
      <c r="M13925" s="14">
        <f t="shared" si="2367"/>
        <v>1.4276213759712808E-3</v>
      </c>
      <c r="N13925" s="14"/>
      <c r="O13925" s="14"/>
      <c r="P13925" s="14"/>
    </row>
    <row r="13926" spans="1:16" x14ac:dyDescent="0.25">
      <c r="A13926" s="12">
        <v>41548.083333333336</v>
      </c>
      <c r="B13926" s="13">
        <v>0.41</v>
      </c>
      <c r="C13926" s="13">
        <f t="shared" si="2361"/>
        <v>11.609907106</v>
      </c>
      <c r="D13926" s="52">
        <f t="shared" si="2362"/>
        <v>3.5783960258219177E-3</v>
      </c>
      <c r="E13926" s="13">
        <f t="shared" si="2363"/>
        <v>0.17176300923945204</v>
      </c>
      <c r="F13926" s="13">
        <v>0.31</v>
      </c>
      <c r="G13926" s="13">
        <v>0.31</v>
      </c>
      <c r="H13926" s="14">
        <f t="shared" si="2370"/>
        <v>0.41360818284378509</v>
      </c>
      <c r="I13926" s="14">
        <f t="shared" si="2364"/>
        <v>4.8019525810978072</v>
      </c>
      <c r="J13926" s="14">
        <f t="shared" si="2365"/>
        <v>8.6435146459760519E-3</v>
      </c>
      <c r="K13926" s="14"/>
      <c r="L13926" s="14"/>
      <c r="M13926" s="14">
        <f t="shared" si="2367"/>
        <v>1.4800538777356253E-3</v>
      </c>
      <c r="N13926" s="14"/>
      <c r="O13926" s="14"/>
      <c r="P13926" s="14"/>
    </row>
    <row r="13927" spans="1:16" x14ac:dyDescent="0.25">
      <c r="A13927" s="12">
        <v>41548.104166666664</v>
      </c>
      <c r="B13927" s="13">
        <v>0.41</v>
      </c>
      <c r="C13927" s="13">
        <f t="shared" si="2361"/>
        <v>11.609907106</v>
      </c>
      <c r="D13927" s="52">
        <f t="shared" si="2362"/>
        <v>3.5783960258219177E-3</v>
      </c>
      <c r="E13927" s="13">
        <f t="shared" si="2363"/>
        <v>0.17176300923945204</v>
      </c>
      <c r="F13927" s="13">
        <v>0.32</v>
      </c>
      <c r="G13927" s="13">
        <v>0.32</v>
      </c>
      <c r="H13927" s="14">
        <f t="shared" si="2370"/>
        <v>0.42830804824454505</v>
      </c>
      <c r="I13927" s="14">
        <f t="shared" si="2364"/>
        <v>4.9726166528713343</v>
      </c>
      <c r="J13927" s="14">
        <f t="shared" si="2365"/>
        <v>8.950709975168402E-3</v>
      </c>
      <c r="K13927" s="14"/>
      <c r="L13927" s="14"/>
      <c r="M13927" s="14">
        <f t="shared" si="2367"/>
        <v>1.5326558176658224E-3</v>
      </c>
      <c r="N13927" s="14"/>
      <c r="O13927" s="14"/>
      <c r="P13927" s="14"/>
    </row>
    <row r="13928" spans="1:16" x14ac:dyDescent="0.25">
      <c r="A13928" s="12">
        <v>41548.125</v>
      </c>
      <c r="B13928" s="13">
        <v>0.41</v>
      </c>
      <c r="C13928" s="13">
        <f t="shared" si="2361"/>
        <v>11.609907106</v>
      </c>
      <c r="D13928" s="52">
        <f t="shared" si="2362"/>
        <v>3.5783960258219177E-3</v>
      </c>
      <c r="E13928" s="13">
        <f t="shared" si="2363"/>
        <v>0.17176300923945204</v>
      </c>
      <c r="F13928" s="13">
        <v>0.37</v>
      </c>
      <c r="G13928" s="13">
        <v>0.37</v>
      </c>
      <c r="H13928" s="14">
        <f t="shared" si="2370"/>
        <v>0.50247349205480529</v>
      </c>
      <c r="I13928" s="14">
        <f t="shared" si="2364"/>
        <v>5.8336705659837182</v>
      </c>
      <c r="J13928" s="14">
        <f t="shared" si="2365"/>
        <v>1.0500607018770694E-2</v>
      </c>
      <c r="K13928" s="14"/>
      <c r="L13928" s="14"/>
      <c r="M13928" s="14">
        <f t="shared" si="2367"/>
        <v>1.7980491470497764E-3</v>
      </c>
      <c r="N13928" s="14"/>
      <c r="O13928" s="14"/>
      <c r="P13928" s="14"/>
    </row>
    <row r="13929" spans="1:16" x14ac:dyDescent="0.25">
      <c r="A13929" s="12">
        <v>41548.145833333336</v>
      </c>
      <c r="B13929" s="13">
        <v>0.41</v>
      </c>
      <c r="C13929" s="13">
        <f t="shared" si="2361"/>
        <v>11.609907106</v>
      </c>
      <c r="D13929" s="52">
        <f t="shared" si="2362"/>
        <v>3.5783960258219177E-3</v>
      </c>
      <c r="E13929" s="13">
        <f t="shared" si="2363"/>
        <v>0.17176300923945204</v>
      </c>
      <c r="F13929" s="13">
        <v>0.38</v>
      </c>
      <c r="G13929" s="13">
        <v>0.38</v>
      </c>
      <c r="H13929" s="14">
        <f t="shared" si="2370"/>
        <v>0.51743191858878079</v>
      </c>
      <c r="I13929" s="14">
        <f t="shared" si="2364"/>
        <v>6.0073365084950998</v>
      </c>
      <c r="J13929" s="14">
        <f t="shared" si="2365"/>
        <v>1.081320571529118E-2</v>
      </c>
      <c r="K13929" s="14"/>
      <c r="L13929" s="14"/>
      <c r="M13929" s="14">
        <f t="shared" si="2367"/>
        <v>1.8515763211115034E-3</v>
      </c>
      <c r="N13929" s="14"/>
      <c r="O13929" s="14"/>
      <c r="P13929" s="14"/>
    </row>
    <row r="13930" spans="1:16" x14ac:dyDescent="0.25">
      <c r="A13930" s="12">
        <v>41548.166666666664</v>
      </c>
      <c r="B13930" s="13">
        <v>0.41</v>
      </c>
      <c r="C13930" s="13">
        <f t="shared" si="2361"/>
        <v>11.609907106</v>
      </c>
      <c r="D13930" s="52">
        <f t="shared" si="2362"/>
        <v>3.5783960258219177E-3</v>
      </c>
      <c r="E13930" s="13">
        <f t="shared" si="2363"/>
        <v>0.17176300923945204</v>
      </c>
      <c r="F13930" s="13">
        <v>0.42</v>
      </c>
      <c r="G13930" s="13">
        <v>0.42</v>
      </c>
      <c r="H13930" s="14">
        <f t="shared" si="2370"/>
        <v>0.57765093214651519</v>
      </c>
      <c r="I13930" s="14">
        <f t="shared" si="2364"/>
        <v>6.70647366191535</v>
      </c>
      <c r="J13930" s="14">
        <f t="shared" si="2365"/>
        <v>1.2071652591447629E-2</v>
      </c>
      <c r="K13930" s="14"/>
      <c r="L13930" s="14"/>
      <c r="M13930" s="14">
        <f t="shared" si="2367"/>
        <v>2.0670637999054158E-3</v>
      </c>
      <c r="N13930" s="14"/>
      <c r="O13930" s="14"/>
      <c r="P13930" s="14"/>
    </row>
    <row r="13931" spans="1:16" x14ac:dyDescent="0.25">
      <c r="A13931" s="12">
        <v>41548.1875</v>
      </c>
      <c r="B13931" s="13">
        <v>0.41</v>
      </c>
      <c r="C13931" s="13">
        <f t="shared" si="2361"/>
        <v>11.609907106</v>
      </c>
      <c r="D13931" s="52">
        <f t="shared" si="2362"/>
        <v>3.5783960258219177E-3</v>
      </c>
      <c r="E13931" s="13">
        <f t="shared" si="2363"/>
        <v>0.17176300923945204</v>
      </c>
      <c r="F13931" s="13">
        <v>0.44</v>
      </c>
      <c r="G13931" s="13">
        <v>0.44</v>
      </c>
      <c r="H13931" s="14">
        <f t="shared" si="2370"/>
        <v>0.60797987422427635</v>
      </c>
      <c r="I13931" s="14">
        <f t="shared" si="2364"/>
        <v>7.058589862061412</v>
      </c>
      <c r="J13931" s="14">
        <f t="shared" si="2365"/>
        <v>1.2705461751710541E-2</v>
      </c>
      <c r="K13931" s="14"/>
      <c r="L13931" s="14"/>
      <c r="M13931" s="14">
        <f t="shared" si="2367"/>
        <v>2.1755927657038598E-3</v>
      </c>
      <c r="N13931" s="14"/>
      <c r="O13931" s="14"/>
      <c r="P13931" s="14"/>
    </row>
    <row r="13932" spans="1:16" x14ac:dyDescent="0.25">
      <c r="A13932" s="12">
        <v>41548.208333333336</v>
      </c>
      <c r="B13932" s="13">
        <v>0.41</v>
      </c>
      <c r="C13932" s="13">
        <f t="shared" si="2361"/>
        <v>11.609907106</v>
      </c>
      <c r="D13932" s="52">
        <f t="shared" si="2362"/>
        <v>3.5783960258219177E-3</v>
      </c>
      <c r="E13932" s="13">
        <f t="shared" si="2363"/>
        <v>0.17176300923945204</v>
      </c>
      <c r="F13932" s="13">
        <v>0.34</v>
      </c>
      <c r="G13932" s="13">
        <v>0.34</v>
      </c>
      <c r="H13932" s="14">
        <f t="shared" si="2370"/>
        <v>0.45784456994376244</v>
      </c>
      <c r="I13932" s="14">
        <f t="shared" si="2364"/>
        <v>5.3155329260336011</v>
      </c>
      <c r="J13932" s="14">
        <f t="shared" si="2365"/>
        <v>9.5679592668604808E-3</v>
      </c>
      <c r="K13932" s="14"/>
      <c r="L13932" s="14"/>
      <c r="M13932" s="14">
        <f t="shared" si="2367"/>
        <v>1.6383491895309043E-3</v>
      </c>
      <c r="N13932" s="14"/>
      <c r="O13932" s="14"/>
      <c r="P13932" s="14"/>
    </row>
    <row r="13933" spans="1:16" x14ac:dyDescent="0.25">
      <c r="A13933" s="12">
        <v>41548.229166666664</v>
      </c>
      <c r="B13933" s="13">
        <v>0.41</v>
      </c>
      <c r="C13933" s="13">
        <f t="shared" si="2361"/>
        <v>11.609907106</v>
      </c>
      <c r="D13933" s="52">
        <f t="shared" si="2362"/>
        <v>3.5783960258219177E-3</v>
      </c>
      <c r="E13933" s="13">
        <f t="shared" si="2363"/>
        <v>0.17176300923945204</v>
      </c>
      <c r="F13933" s="13">
        <v>0.34</v>
      </c>
      <c r="G13933" s="13">
        <v>0.34</v>
      </c>
      <c r="H13933" s="14">
        <f t="shared" si="2370"/>
        <v>0.45784456994376244</v>
      </c>
      <c r="I13933" s="14">
        <f t="shared" si="2364"/>
        <v>5.3155329260336011</v>
      </c>
      <c r="J13933" s="14">
        <f t="shared" si="2365"/>
        <v>9.5679592668604808E-3</v>
      </c>
      <c r="K13933" s="14"/>
      <c r="L13933" s="14"/>
      <c r="M13933" s="14">
        <f t="shared" si="2367"/>
        <v>1.6383491895309043E-3</v>
      </c>
      <c r="N13933" s="14"/>
      <c r="O13933" s="14"/>
      <c r="P13933" s="14"/>
    </row>
    <row r="13934" spans="1:16" x14ac:dyDescent="0.25">
      <c r="A13934" s="12">
        <v>41548.25</v>
      </c>
      <c r="B13934" s="13">
        <v>0.41</v>
      </c>
      <c r="C13934" s="13">
        <f t="shared" si="2361"/>
        <v>11.609907106</v>
      </c>
      <c r="D13934" s="52">
        <f t="shared" si="2362"/>
        <v>3.5783960258219177E-3</v>
      </c>
      <c r="E13934" s="13">
        <f t="shared" si="2363"/>
        <v>0.17176300923945204</v>
      </c>
      <c r="F13934" s="13">
        <v>0.36</v>
      </c>
      <c r="G13934" s="13">
        <v>0.36</v>
      </c>
      <c r="H13934" s="14">
        <f t="shared" si="2370"/>
        <v>0.48755544378161442</v>
      </c>
      <c r="I13934" s="14">
        <f t="shared" si="2364"/>
        <v>5.6604734113291482</v>
      </c>
      <c r="J13934" s="14">
        <f t="shared" si="2365"/>
        <v>1.0188852140392465E-2</v>
      </c>
      <c r="K13934" s="14"/>
      <c r="L13934" s="14"/>
      <c r="M13934" s="14">
        <f t="shared" si="2367"/>
        <v>1.74466646239597E-3</v>
      </c>
      <c r="N13934" s="14"/>
      <c r="O13934" s="14"/>
      <c r="P13934" s="14"/>
    </row>
    <row r="13935" spans="1:16" x14ac:dyDescent="0.25">
      <c r="A13935" s="12">
        <v>41548.270833333336</v>
      </c>
      <c r="B13935" s="13">
        <v>0.41</v>
      </c>
      <c r="C13935" s="13">
        <f t="shared" si="2361"/>
        <v>11.609907106</v>
      </c>
      <c r="D13935" s="52">
        <f t="shared" si="2362"/>
        <v>3.5783960258219177E-3</v>
      </c>
      <c r="E13935" s="13">
        <f t="shared" si="2363"/>
        <v>0.17176300923945204</v>
      </c>
      <c r="F13935" s="13">
        <v>0.35</v>
      </c>
      <c r="G13935" s="13">
        <v>0.35</v>
      </c>
      <c r="H13935" s="14">
        <f t="shared" si="2370"/>
        <v>0.47267878208054537</v>
      </c>
      <c r="I13935" s="14">
        <f t="shared" si="2364"/>
        <v>5.4877567509323493</v>
      </c>
      <c r="J13935" s="14">
        <f t="shared" si="2365"/>
        <v>9.8779621516782278E-3</v>
      </c>
      <c r="K13935" s="14"/>
      <c r="L13935" s="14"/>
      <c r="M13935" s="14">
        <f t="shared" si="2367"/>
        <v>1.6914318752873677E-3</v>
      </c>
      <c r="N13935" s="14"/>
      <c r="O13935" s="14"/>
      <c r="P13935" s="14"/>
    </row>
    <row r="13936" spans="1:16" x14ac:dyDescent="0.25">
      <c r="A13936" s="12">
        <v>41548.291666666664</v>
      </c>
      <c r="B13936" s="13">
        <v>0.41</v>
      </c>
      <c r="C13936" s="13">
        <f t="shared" si="2361"/>
        <v>11.609907106</v>
      </c>
      <c r="D13936" s="52">
        <f t="shared" si="2362"/>
        <v>3.5783960258219177E-3</v>
      </c>
      <c r="E13936" s="13">
        <f t="shared" si="2363"/>
        <v>0.17176300923945204</v>
      </c>
      <c r="F13936" s="13">
        <v>0.36</v>
      </c>
      <c r="G13936" s="13">
        <v>0.36</v>
      </c>
      <c r="H13936" s="14">
        <f t="shared" si="2370"/>
        <v>0.48755544378161442</v>
      </c>
      <c r="I13936" s="14">
        <f t="shared" si="2364"/>
        <v>5.6604734113291482</v>
      </c>
      <c r="J13936" s="14">
        <f t="shared" si="2365"/>
        <v>1.0188852140392465E-2</v>
      </c>
      <c r="K13936" s="14"/>
      <c r="L13936" s="14"/>
      <c r="M13936" s="14">
        <f t="shared" si="2367"/>
        <v>1.74466646239597E-3</v>
      </c>
      <c r="N13936" s="14"/>
      <c r="O13936" s="14"/>
      <c r="P13936" s="14"/>
    </row>
    <row r="13937" spans="1:16" x14ac:dyDescent="0.25">
      <c r="A13937" s="12">
        <v>41548.3125</v>
      </c>
      <c r="B13937" s="13">
        <v>0.41</v>
      </c>
      <c r="C13937" s="13">
        <f t="shared" si="2361"/>
        <v>11.609907106</v>
      </c>
      <c r="D13937" s="52">
        <f t="shared" si="2362"/>
        <v>3.5783960258219177E-3</v>
      </c>
      <c r="E13937" s="13">
        <f t="shared" si="2363"/>
        <v>0.17176300923945204</v>
      </c>
      <c r="F13937" s="13">
        <v>0.38</v>
      </c>
      <c r="G13937" s="13">
        <v>0.38</v>
      </c>
      <c r="H13937" s="14">
        <f t="shared" si="2370"/>
        <v>0.51743191858878079</v>
      </c>
      <c r="I13937" s="14">
        <f t="shared" si="2364"/>
        <v>6.0073365084950998</v>
      </c>
      <c r="J13937" s="14">
        <f t="shared" si="2365"/>
        <v>1.081320571529118E-2</v>
      </c>
      <c r="K13937" s="14"/>
      <c r="L13937" s="14"/>
      <c r="M13937" s="14">
        <f t="shared" si="2367"/>
        <v>1.8515763211115034E-3</v>
      </c>
      <c r="N13937" s="14"/>
      <c r="O13937" s="14"/>
      <c r="P13937" s="14"/>
    </row>
    <row r="13938" spans="1:16" x14ac:dyDescent="0.25">
      <c r="A13938" s="12">
        <v>41548.333333333336</v>
      </c>
      <c r="B13938" s="13">
        <v>0.41</v>
      </c>
      <c r="C13938" s="13">
        <f t="shared" ref="C13938:C14001" si="2374">B13938*28.3168466</f>
        <v>11.609907106</v>
      </c>
      <c r="D13938" s="52">
        <f t="shared" ref="D13938:D14001" si="2375">C13938*1800*10^6/(5.84*10^12)</f>
        <v>3.5783960258219177E-3</v>
      </c>
      <c r="E13938" s="13">
        <f t="shared" ref="E13938:E14001" si="2376">C13938*86400*10^6/(5.84*10^12)</f>
        <v>0.17176300923945204</v>
      </c>
      <c r="F13938" s="13">
        <v>0.4</v>
      </c>
      <c r="G13938" s="13">
        <v>0.4</v>
      </c>
      <c r="H13938" s="14">
        <f t="shared" si="2370"/>
        <v>0.54746612193328859</v>
      </c>
      <c r="I13938" s="14">
        <f t="shared" ref="I13938:I14001" si="2377">C13938*H13938</f>
        <v>6.3560308193275494</v>
      </c>
      <c r="J13938" s="14">
        <f t="shared" ref="J13938:J14001" si="2378">I13938*1800*10^-6</f>
        <v>1.1440855474789588E-2</v>
      </c>
      <c r="K13938" s="14"/>
      <c r="L13938" s="14"/>
      <c r="M13938" s="14">
        <f t="shared" ref="M13938:M14001" si="2379">J13938/5.84</f>
        <v>1.9590505949982173E-3</v>
      </c>
      <c r="N13938" s="14"/>
      <c r="O13938" s="14"/>
      <c r="P13938" s="14"/>
    </row>
    <row r="13939" spans="1:16" x14ac:dyDescent="0.25">
      <c r="A13939" s="12">
        <v>41548.354166666664</v>
      </c>
      <c r="B13939" s="13">
        <v>0.41</v>
      </c>
      <c r="C13939" s="13">
        <f t="shared" si="2374"/>
        <v>11.609907106</v>
      </c>
      <c r="D13939" s="52">
        <f t="shared" si="2375"/>
        <v>3.5783960258219177E-3</v>
      </c>
      <c r="E13939" s="13">
        <f t="shared" si="2376"/>
        <v>0.17176300923945204</v>
      </c>
      <c r="F13939" s="13">
        <v>0.42</v>
      </c>
      <c r="G13939" s="13">
        <v>0.42</v>
      </c>
      <c r="H13939" s="14">
        <f t="shared" si="2370"/>
        <v>0.57765093214651519</v>
      </c>
      <c r="I13939" s="14">
        <f t="shared" si="2377"/>
        <v>6.70647366191535</v>
      </c>
      <c r="J13939" s="14">
        <f t="shared" si="2378"/>
        <v>1.2071652591447629E-2</v>
      </c>
      <c r="K13939" s="14"/>
      <c r="L13939" s="14"/>
      <c r="M13939" s="14">
        <f t="shared" si="2379"/>
        <v>2.0670637999054158E-3</v>
      </c>
      <c r="N13939" s="14"/>
      <c r="O13939" s="14"/>
      <c r="P13939" s="14"/>
    </row>
    <row r="13940" spans="1:16" x14ac:dyDescent="0.25">
      <c r="A13940" s="12">
        <v>41548.375</v>
      </c>
      <c r="B13940" s="13">
        <v>0.41</v>
      </c>
      <c r="C13940" s="13">
        <f t="shared" si="2374"/>
        <v>11.609907106</v>
      </c>
      <c r="D13940" s="52">
        <f t="shared" si="2375"/>
        <v>3.5783960258219177E-3</v>
      </c>
      <c r="E13940" s="13">
        <f t="shared" si="2376"/>
        <v>0.17176300923945204</v>
      </c>
      <c r="F13940" s="13">
        <v>0.39</v>
      </c>
      <c r="G13940" s="13">
        <v>0.39</v>
      </c>
      <c r="H13940" s="14">
        <f t="shared" si="2370"/>
        <v>0.53242976557245958</v>
      </c>
      <c r="I13940" s="14">
        <f t="shared" si="2377"/>
        <v>6.1814601187656129</v>
      </c>
      <c r="J13940" s="14">
        <f t="shared" si="2378"/>
        <v>1.1126628213778102E-2</v>
      </c>
      <c r="K13940" s="14"/>
      <c r="L13940" s="14"/>
      <c r="M13940" s="14">
        <f t="shared" si="2379"/>
        <v>1.9052445571537846E-3</v>
      </c>
      <c r="N13940" s="14"/>
      <c r="O13940" s="14"/>
      <c r="P13940" s="14"/>
    </row>
    <row r="13941" spans="1:16" x14ac:dyDescent="0.25">
      <c r="A13941" s="12">
        <v>41548.395833333336</v>
      </c>
      <c r="B13941" s="13">
        <v>0.41</v>
      </c>
      <c r="C13941" s="13">
        <f t="shared" si="2374"/>
        <v>11.609907106</v>
      </c>
      <c r="D13941" s="52">
        <f t="shared" si="2375"/>
        <v>3.5783960258219177E-3</v>
      </c>
      <c r="E13941" s="13">
        <f t="shared" si="2376"/>
        <v>0.17176300923945204</v>
      </c>
      <c r="F13941" s="13">
        <v>0.35</v>
      </c>
      <c r="G13941" s="13">
        <v>0.35</v>
      </c>
      <c r="H13941" s="14">
        <f t="shared" si="2370"/>
        <v>0.47267878208054537</v>
      </c>
      <c r="I13941" s="14">
        <f t="shared" si="2377"/>
        <v>5.4877567509323493</v>
      </c>
      <c r="J13941" s="14">
        <f t="shared" si="2378"/>
        <v>9.8779621516782278E-3</v>
      </c>
      <c r="K13941" s="14"/>
      <c r="L13941" s="14"/>
      <c r="M13941" s="14">
        <f t="shared" si="2379"/>
        <v>1.6914318752873677E-3</v>
      </c>
      <c r="N13941" s="14"/>
      <c r="O13941" s="14"/>
      <c r="P13941" s="14"/>
    </row>
    <row r="13942" spans="1:16" x14ac:dyDescent="0.25">
      <c r="A13942" s="12">
        <v>41548.416666666664</v>
      </c>
      <c r="B13942" s="13">
        <v>0.41</v>
      </c>
      <c r="C13942" s="13">
        <f t="shared" si="2374"/>
        <v>11.609907106</v>
      </c>
      <c r="D13942" s="52">
        <f t="shared" si="2375"/>
        <v>3.5783960258219177E-3</v>
      </c>
      <c r="E13942" s="13">
        <f t="shared" si="2376"/>
        <v>0.17176300923945204</v>
      </c>
      <c r="F13942" s="13">
        <v>0.36</v>
      </c>
      <c r="G13942" s="13">
        <v>0.36</v>
      </c>
      <c r="H13942" s="14">
        <f t="shared" si="2370"/>
        <v>0.48755544378161442</v>
      </c>
      <c r="I13942" s="14">
        <f t="shared" si="2377"/>
        <v>5.6604734113291482</v>
      </c>
      <c r="J13942" s="14">
        <f t="shared" si="2378"/>
        <v>1.0188852140392465E-2</v>
      </c>
      <c r="K13942" s="14"/>
      <c r="L13942" s="14"/>
      <c r="M13942" s="14">
        <f t="shared" si="2379"/>
        <v>1.74466646239597E-3</v>
      </c>
      <c r="N13942" s="14"/>
      <c r="O13942" s="14"/>
      <c r="P13942" s="14"/>
    </row>
    <row r="13943" spans="1:16" x14ac:dyDescent="0.25">
      <c r="A13943" s="12">
        <v>41548.4375</v>
      </c>
      <c r="B13943" s="13">
        <v>0.41</v>
      </c>
      <c r="C13943" s="13">
        <f t="shared" si="2374"/>
        <v>11.609907106</v>
      </c>
      <c r="D13943" s="52">
        <f t="shared" si="2375"/>
        <v>3.5783960258219177E-3</v>
      </c>
      <c r="E13943" s="13">
        <f t="shared" si="2376"/>
        <v>0.17176300923945204</v>
      </c>
      <c r="F13943" s="13">
        <v>0.38</v>
      </c>
      <c r="G13943" s="13">
        <v>0.38</v>
      </c>
      <c r="H13943" s="14">
        <f t="shared" si="2370"/>
        <v>0.51743191858878079</v>
      </c>
      <c r="I13943" s="14">
        <f t="shared" si="2377"/>
        <v>6.0073365084950998</v>
      </c>
      <c r="J13943" s="14">
        <f t="shared" si="2378"/>
        <v>1.081320571529118E-2</v>
      </c>
      <c r="K13943" s="14"/>
      <c r="L13943" s="14"/>
      <c r="M13943" s="14">
        <f t="shared" si="2379"/>
        <v>1.8515763211115034E-3</v>
      </c>
      <c r="N13943" s="14"/>
      <c r="O13943" s="14"/>
      <c r="P13943" s="14"/>
    </row>
    <row r="13944" spans="1:16" x14ac:dyDescent="0.25">
      <c r="A13944" s="12">
        <v>41548.458333333336</v>
      </c>
      <c r="B13944" s="13">
        <v>0.41</v>
      </c>
      <c r="C13944" s="13">
        <f t="shared" si="2374"/>
        <v>11.609907106</v>
      </c>
      <c r="D13944" s="52">
        <f t="shared" si="2375"/>
        <v>3.5783960258219177E-3</v>
      </c>
      <c r="E13944" s="13">
        <f t="shared" si="2376"/>
        <v>0.17176300923945204</v>
      </c>
      <c r="F13944" s="13">
        <v>0.39</v>
      </c>
      <c r="G13944" s="13">
        <v>0.39</v>
      </c>
      <c r="H13944" s="14">
        <f t="shared" si="2370"/>
        <v>0.53242976557245958</v>
      </c>
      <c r="I13944" s="14">
        <f t="shared" si="2377"/>
        <v>6.1814601187656129</v>
      </c>
      <c r="J13944" s="14">
        <f t="shared" si="2378"/>
        <v>1.1126628213778102E-2</v>
      </c>
      <c r="K13944" s="14"/>
      <c r="L13944" s="14"/>
      <c r="M13944" s="14">
        <f t="shared" si="2379"/>
        <v>1.9052445571537846E-3</v>
      </c>
      <c r="N13944" s="14"/>
      <c r="O13944" s="14"/>
      <c r="P13944" s="14"/>
    </row>
    <row r="13945" spans="1:16" x14ac:dyDescent="0.25">
      <c r="A13945" s="12">
        <v>41548.479166666664</v>
      </c>
      <c r="B13945" s="13">
        <v>0.41</v>
      </c>
      <c r="C13945" s="13">
        <f t="shared" si="2374"/>
        <v>11.609907106</v>
      </c>
      <c r="D13945" s="52">
        <f t="shared" si="2375"/>
        <v>3.5783960258219177E-3</v>
      </c>
      <c r="E13945" s="13">
        <f t="shared" si="2376"/>
        <v>0.17176300923945204</v>
      </c>
      <c r="F13945" s="13">
        <v>0.4</v>
      </c>
      <c r="G13945" s="13">
        <v>0.4</v>
      </c>
      <c r="H13945" s="14">
        <f t="shared" si="2370"/>
        <v>0.54746612193328859</v>
      </c>
      <c r="I13945" s="14">
        <f t="shared" si="2377"/>
        <v>6.3560308193275494</v>
      </c>
      <c r="J13945" s="14">
        <f t="shared" si="2378"/>
        <v>1.1440855474789588E-2</v>
      </c>
      <c r="K13945" s="14"/>
      <c r="L13945" s="14"/>
      <c r="M13945" s="14">
        <f t="shared" si="2379"/>
        <v>1.9590505949982173E-3</v>
      </c>
      <c r="N13945" s="14"/>
      <c r="O13945" s="14"/>
      <c r="P13945" s="14"/>
    </row>
    <row r="13946" spans="1:16" x14ac:dyDescent="0.25">
      <c r="A13946" s="12">
        <v>41548.5</v>
      </c>
      <c r="B13946" s="13">
        <v>0.41</v>
      </c>
      <c r="C13946" s="13">
        <f t="shared" si="2374"/>
        <v>11.609907106</v>
      </c>
      <c r="D13946" s="52">
        <f t="shared" si="2375"/>
        <v>3.5783960258219177E-3</v>
      </c>
      <c r="E13946" s="13">
        <f t="shared" si="2376"/>
        <v>0.17176300923945204</v>
      </c>
      <c r="F13946" s="13">
        <v>0.41</v>
      </c>
      <c r="G13946" s="13">
        <v>0.41</v>
      </c>
      <c r="H13946" s="14">
        <f t="shared" si="2370"/>
        <v>0.56254011994295106</v>
      </c>
      <c r="I13946" s="14">
        <f t="shared" si="2377"/>
        <v>6.5310385359357594</v>
      </c>
      <c r="J13946" s="14">
        <f t="shared" si="2378"/>
        <v>1.1755869364684366E-2</v>
      </c>
      <c r="K13946" s="14"/>
      <c r="L13946" s="14"/>
      <c r="M13946" s="14">
        <f t="shared" si="2379"/>
        <v>2.0129913295692408E-3</v>
      </c>
      <c r="N13946" s="14"/>
      <c r="O13946" s="14"/>
      <c r="P13946" s="14"/>
    </row>
    <row r="13947" spans="1:16" x14ac:dyDescent="0.25">
      <c r="A13947" s="12">
        <v>41548.520833333336</v>
      </c>
      <c r="B13947" s="13">
        <v>0.41</v>
      </c>
      <c r="C13947" s="13">
        <f t="shared" si="2374"/>
        <v>11.609907106</v>
      </c>
      <c r="D13947" s="52">
        <f t="shared" si="2375"/>
        <v>3.5783960258219177E-3</v>
      </c>
      <c r="E13947" s="13">
        <f t="shared" si="2376"/>
        <v>0.17176300923945204</v>
      </c>
      <c r="F13947" s="13">
        <v>0.43</v>
      </c>
      <c r="G13947" s="13">
        <v>0.43</v>
      </c>
      <c r="H13947" s="14">
        <f t="shared" si="2370"/>
        <v>0.59279776857721722</v>
      </c>
      <c r="I13947" s="14">
        <f t="shared" si="2377"/>
        <v>6.8823270258255773</v>
      </c>
      <c r="J13947" s="14">
        <f t="shared" si="2378"/>
        <v>1.238818864648604E-2</v>
      </c>
      <c r="K13947" s="14"/>
      <c r="L13947" s="14"/>
      <c r="M13947" s="14">
        <f t="shared" si="2379"/>
        <v>2.1212651791928149E-3</v>
      </c>
      <c r="N13947" s="14"/>
      <c r="O13947" s="14"/>
      <c r="P13947" s="14"/>
    </row>
    <row r="13948" spans="1:16" x14ac:dyDescent="0.25">
      <c r="A13948" s="12">
        <v>41548.541666666664</v>
      </c>
      <c r="B13948" s="13">
        <v>0.41</v>
      </c>
      <c r="C13948" s="13">
        <f t="shared" si="2374"/>
        <v>11.609907106</v>
      </c>
      <c r="D13948" s="52">
        <f t="shared" si="2375"/>
        <v>3.5783960258219177E-3</v>
      </c>
      <c r="E13948" s="13">
        <f t="shared" si="2376"/>
        <v>0.17176300923945204</v>
      </c>
      <c r="F13948" s="13">
        <v>0.36</v>
      </c>
      <c r="G13948" s="13">
        <v>0.36</v>
      </c>
      <c r="H13948" s="14">
        <f t="shared" si="2370"/>
        <v>0.48755544378161442</v>
      </c>
      <c r="I13948" s="14">
        <f t="shared" si="2377"/>
        <v>5.6604734113291482</v>
      </c>
      <c r="J13948" s="14">
        <f t="shared" si="2378"/>
        <v>1.0188852140392465E-2</v>
      </c>
      <c r="K13948" s="14"/>
      <c r="L13948" s="14"/>
      <c r="M13948" s="14">
        <f t="shared" si="2379"/>
        <v>1.74466646239597E-3</v>
      </c>
      <c r="N13948" s="14"/>
      <c r="O13948" s="14"/>
      <c r="P13948" s="14"/>
    </row>
    <row r="13949" spans="1:16" x14ac:dyDescent="0.25">
      <c r="A13949" s="12">
        <v>41548.5625</v>
      </c>
      <c r="B13949" s="13">
        <v>0.41</v>
      </c>
      <c r="C13949" s="13">
        <f t="shared" si="2374"/>
        <v>11.609907106</v>
      </c>
      <c r="D13949" s="52">
        <f t="shared" si="2375"/>
        <v>3.5783960258219177E-3</v>
      </c>
      <c r="E13949" s="13">
        <f t="shared" si="2376"/>
        <v>0.17176300923945204</v>
      </c>
      <c r="F13949" s="13">
        <v>0.45</v>
      </c>
      <c r="G13949" s="13">
        <v>0.45</v>
      </c>
      <c r="H13949" s="14">
        <f t="shared" si="2370"/>
        <v>0.62319652672551296</v>
      </c>
      <c r="I13949" s="14">
        <f t="shared" si="2377"/>
        <v>7.2352537840650513</v>
      </c>
      <c r="J13949" s="14">
        <f t="shared" si="2378"/>
        <v>1.3023456811317091E-2</v>
      </c>
      <c r="K13949" s="14"/>
      <c r="L13949" s="14"/>
      <c r="M13949" s="14">
        <f t="shared" si="2379"/>
        <v>2.2300439745405977E-3</v>
      </c>
      <c r="N13949" s="14"/>
      <c r="O13949" s="14"/>
      <c r="P13949" s="14"/>
    </row>
    <row r="13950" spans="1:16" x14ac:dyDescent="0.25">
      <c r="A13950" s="12">
        <v>41548.583333333336</v>
      </c>
      <c r="B13950" s="13">
        <v>0.41</v>
      </c>
      <c r="C13950" s="13">
        <f t="shared" si="2374"/>
        <v>11.609907106</v>
      </c>
      <c r="D13950" s="52">
        <f t="shared" si="2375"/>
        <v>3.5783960258219177E-3</v>
      </c>
      <c r="E13950" s="13">
        <f t="shared" si="2376"/>
        <v>0.17176300923945204</v>
      </c>
      <c r="F13950" s="13">
        <v>0.35</v>
      </c>
      <c r="G13950" s="13">
        <v>0.35</v>
      </c>
      <c r="H13950" s="14">
        <f t="shared" si="2370"/>
        <v>0.47267878208054537</v>
      </c>
      <c r="I13950" s="14">
        <f t="shared" si="2377"/>
        <v>5.4877567509323493</v>
      </c>
      <c r="J13950" s="14">
        <f t="shared" si="2378"/>
        <v>9.8779621516782278E-3</v>
      </c>
      <c r="K13950" s="14"/>
      <c r="L13950" s="14"/>
      <c r="M13950" s="14">
        <f t="shared" si="2379"/>
        <v>1.6914318752873677E-3</v>
      </c>
      <c r="N13950" s="14"/>
      <c r="O13950" s="14"/>
      <c r="P13950" s="14"/>
    </row>
    <row r="13951" spans="1:16" x14ac:dyDescent="0.25">
      <c r="A13951" s="12">
        <v>41548.604166666664</v>
      </c>
      <c r="B13951" s="13">
        <v>0.41</v>
      </c>
      <c r="C13951" s="13">
        <f t="shared" si="2374"/>
        <v>11.609907106</v>
      </c>
      <c r="D13951" s="52">
        <f t="shared" si="2375"/>
        <v>3.5783960258219177E-3</v>
      </c>
      <c r="E13951" s="13">
        <f t="shared" si="2376"/>
        <v>0.17176300923945204</v>
      </c>
      <c r="F13951" s="13">
        <v>0.36</v>
      </c>
      <c r="G13951" s="13">
        <v>0.36</v>
      </c>
      <c r="H13951" s="14">
        <f t="shared" si="2370"/>
        <v>0.48755544378161442</v>
      </c>
      <c r="I13951" s="14">
        <f t="shared" si="2377"/>
        <v>5.6604734113291482</v>
      </c>
      <c r="J13951" s="14">
        <f t="shared" si="2378"/>
        <v>1.0188852140392465E-2</v>
      </c>
      <c r="K13951" s="14"/>
      <c r="L13951" s="14"/>
      <c r="M13951" s="14">
        <f t="shared" si="2379"/>
        <v>1.74466646239597E-3</v>
      </c>
      <c r="N13951" s="14"/>
      <c r="O13951" s="14"/>
      <c r="P13951" s="14"/>
    </row>
    <row r="13952" spans="1:16" x14ac:dyDescent="0.25">
      <c r="A13952" s="12">
        <v>41548.625</v>
      </c>
      <c r="B13952" s="13">
        <v>0.41</v>
      </c>
      <c r="C13952" s="13">
        <f t="shared" si="2374"/>
        <v>11.609907106</v>
      </c>
      <c r="D13952" s="52">
        <f t="shared" si="2375"/>
        <v>3.5783960258219177E-3</v>
      </c>
      <c r="E13952" s="13">
        <f t="shared" si="2376"/>
        <v>0.17176300923945204</v>
      </c>
      <c r="F13952" s="13">
        <v>0.37</v>
      </c>
      <c r="G13952" s="13">
        <v>0.37</v>
      </c>
      <c r="H13952" s="14">
        <f t="shared" si="2370"/>
        <v>0.50247349205480529</v>
      </c>
      <c r="I13952" s="14">
        <f t="shared" si="2377"/>
        <v>5.8336705659837182</v>
      </c>
      <c r="J13952" s="14">
        <f t="shared" si="2378"/>
        <v>1.0500607018770694E-2</v>
      </c>
      <c r="K13952" s="14"/>
      <c r="L13952" s="14"/>
      <c r="M13952" s="14">
        <f t="shared" si="2379"/>
        <v>1.7980491470497764E-3</v>
      </c>
      <c r="N13952" s="14"/>
      <c r="O13952" s="14"/>
      <c r="P13952" s="14"/>
    </row>
    <row r="13953" spans="1:16" x14ac:dyDescent="0.25">
      <c r="A13953" s="12">
        <v>41548.645833333336</v>
      </c>
      <c r="B13953" s="13">
        <v>0.41</v>
      </c>
      <c r="C13953" s="13">
        <f t="shared" si="2374"/>
        <v>11.609907106</v>
      </c>
      <c r="D13953" s="52">
        <f t="shared" si="2375"/>
        <v>3.5783960258219177E-3</v>
      </c>
      <c r="E13953" s="13">
        <f t="shared" si="2376"/>
        <v>0.17176300923945204</v>
      </c>
      <c r="F13953" s="13">
        <v>0.34</v>
      </c>
      <c r="G13953" s="13">
        <v>0.34</v>
      </c>
      <c r="H13953" s="14">
        <f t="shared" si="2370"/>
        <v>0.45784456994376244</v>
      </c>
      <c r="I13953" s="14">
        <f t="shared" si="2377"/>
        <v>5.3155329260336011</v>
      </c>
      <c r="J13953" s="14">
        <f t="shared" si="2378"/>
        <v>9.5679592668604808E-3</v>
      </c>
      <c r="K13953" s="14"/>
      <c r="L13953" s="14"/>
      <c r="M13953" s="14">
        <f t="shared" si="2379"/>
        <v>1.6383491895309043E-3</v>
      </c>
      <c r="N13953" s="14"/>
      <c r="O13953" s="14"/>
      <c r="P13953" s="14"/>
    </row>
    <row r="13954" spans="1:16" x14ac:dyDescent="0.25">
      <c r="A13954" s="12">
        <v>41548.666666666664</v>
      </c>
      <c r="B13954" s="13">
        <v>0.41</v>
      </c>
      <c r="C13954" s="13">
        <f t="shared" si="2374"/>
        <v>11.609907106</v>
      </c>
      <c r="D13954" s="52">
        <f t="shared" si="2375"/>
        <v>3.5783960258219177E-3</v>
      </c>
      <c r="E13954" s="13">
        <f t="shared" si="2376"/>
        <v>0.17176300923945204</v>
      </c>
      <c r="F13954" s="13">
        <v>0.31</v>
      </c>
      <c r="G13954" s="13">
        <v>0.31</v>
      </c>
      <c r="H13954" s="14">
        <f t="shared" si="2370"/>
        <v>0.41360818284378509</v>
      </c>
      <c r="I13954" s="14">
        <f t="shared" si="2377"/>
        <v>4.8019525810978072</v>
      </c>
      <c r="J13954" s="14">
        <f t="shared" si="2378"/>
        <v>8.6435146459760519E-3</v>
      </c>
      <c r="K13954" s="14"/>
      <c r="L13954" s="14"/>
      <c r="M13954" s="14">
        <f t="shared" si="2379"/>
        <v>1.4800538777356253E-3</v>
      </c>
      <c r="N13954" s="14"/>
      <c r="O13954" s="14"/>
      <c r="P13954" s="14"/>
    </row>
    <row r="13955" spans="1:16" x14ac:dyDescent="0.25">
      <c r="A13955" s="12">
        <v>41548.6875</v>
      </c>
      <c r="B13955" s="13">
        <v>0.34</v>
      </c>
      <c r="C13955" s="13">
        <f t="shared" si="2374"/>
        <v>9.6277278440000007</v>
      </c>
      <c r="D13955" s="52">
        <f t="shared" si="2375"/>
        <v>2.9674503628767126E-3</v>
      </c>
      <c r="E13955" s="13">
        <f t="shared" si="2376"/>
        <v>0.1424376174180822</v>
      </c>
      <c r="F13955" s="13">
        <v>0.35</v>
      </c>
      <c r="G13955" s="13">
        <v>0.35</v>
      </c>
      <c r="H13955" s="14">
        <f t="shared" si="2370"/>
        <v>0.47267878208054537</v>
      </c>
      <c r="I13955" s="14">
        <f t="shared" si="2377"/>
        <v>4.550822671504875</v>
      </c>
      <c r="J13955" s="14">
        <f t="shared" si="2378"/>
        <v>8.1914808087087745E-3</v>
      </c>
      <c r="K13955" s="14"/>
      <c r="L13955" s="14"/>
      <c r="M13955" s="14">
        <f t="shared" si="2379"/>
        <v>1.4026508234090368E-3</v>
      </c>
      <c r="N13955" s="14"/>
      <c r="O13955" s="14"/>
      <c r="P13955" s="14"/>
    </row>
    <row r="13956" spans="1:16" x14ac:dyDescent="0.25">
      <c r="A13956" s="12">
        <v>41548.708333333336</v>
      </c>
      <c r="B13956" s="13">
        <v>0.41</v>
      </c>
      <c r="C13956" s="13">
        <f t="shared" si="2374"/>
        <v>11.609907106</v>
      </c>
      <c r="D13956" s="52">
        <f t="shared" si="2375"/>
        <v>3.5783960258219177E-3</v>
      </c>
      <c r="E13956" s="13">
        <f t="shared" si="2376"/>
        <v>0.17176300923945204</v>
      </c>
      <c r="F13956" s="13">
        <v>0.34</v>
      </c>
      <c r="G13956" s="13">
        <v>0.34</v>
      </c>
      <c r="H13956" s="14">
        <f t="shared" si="2370"/>
        <v>0.45784456994376244</v>
      </c>
      <c r="I13956" s="14">
        <f t="shared" si="2377"/>
        <v>5.3155329260336011</v>
      </c>
      <c r="J13956" s="14">
        <f t="shared" si="2378"/>
        <v>9.5679592668604808E-3</v>
      </c>
      <c r="K13956" s="14"/>
      <c r="L13956" s="14"/>
      <c r="M13956" s="14">
        <f t="shared" si="2379"/>
        <v>1.6383491895309043E-3</v>
      </c>
      <c r="N13956" s="14"/>
      <c r="O13956" s="14"/>
      <c r="P13956" s="14"/>
    </row>
    <row r="13957" spans="1:16" x14ac:dyDescent="0.25">
      <c r="A13957" s="12">
        <v>41548.729166666664</v>
      </c>
      <c r="B13957" s="13">
        <v>0.41</v>
      </c>
      <c r="C13957" s="13">
        <f t="shared" si="2374"/>
        <v>11.609907106</v>
      </c>
      <c r="D13957" s="52">
        <f t="shared" si="2375"/>
        <v>3.5783960258219177E-3</v>
      </c>
      <c r="E13957" s="13">
        <f t="shared" si="2376"/>
        <v>0.17176300923945204</v>
      </c>
      <c r="F13957" s="13">
        <v>1.93</v>
      </c>
      <c r="G13957" s="13">
        <v>1.93</v>
      </c>
      <c r="H13957" s="14">
        <f t="shared" si="2370"/>
        <v>3.0917494981366955</v>
      </c>
      <c r="I13957" s="14">
        <f t="shared" si="2377"/>
        <v>35.894924468389156</v>
      </c>
      <c r="J13957" s="14">
        <f t="shared" si="2378"/>
        <v>6.4610864043100485E-2</v>
      </c>
      <c r="K13957" s="14"/>
      <c r="L13957" s="14"/>
      <c r="M13957" s="14">
        <f t="shared" si="2379"/>
        <v>1.1063504116969261E-2</v>
      </c>
      <c r="N13957" s="14"/>
      <c r="O13957" s="14"/>
      <c r="P13957" s="14"/>
    </row>
    <row r="13958" spans="1:16" x14ac:dyDescent="0.25">
      <c r="A13958" s="12">
        <v>41548.75</v>
      </c>
      <c r="B13958" s="13">
        <v>0.41</v>
      </c>
      <c r="C13958" s="13">
        <f t="shared" si="2374"/>
        <v>11.609907106</v>
      </c>
      <c r="D13958" s="52">
        <f t="shared" si="2375"/>
        <v>3.5783960258219177E-3</v>
      </c>
      <c r="E13958" s="13">
        <f t="shared" si="2376"/>
        <v>0.17176300923945204</v>
      </c>
      <c r="F13958" s="13">
        <v>0.3</v>
      </c>
      <c r="G13958" s="13">
        <v>0.3</v>
      </c>
      <c r="H13958" s="14">
        <f t="shared" si="2370"/>
        <v>0.39895566775434588</v>
      </c>
      <c r="I13958" s="14">
        <f t="shared" si="2377"/>
        <v>4.6318382420401552</v>
      </c>
      <c r="J13958" s="14">
        <f t="shared" si="2378"/>
        <v>8.3373088356722795E-3</v>
      </c>
      <c r="K13958" s="14"/>
      <c r="L13958" s="14"/>
      <c r="M13958" s="14">
        <f t="shared" si="2379"/>
        <v>1.4276213759712808E-3</v>
      </c>
      <c r="N13958" s="14"/>
      <c r="O13958" s="14"/>
      <c r="P13958" s="14"/>
    </row>
    <row r="13959" spans="1:16" x14ac:dyDescent="0.25">
      <c r="A13959" s="12">
        <v>41548.770833333336</v>
      </c>
      <c r="B13959" s="13">
        <v>0.41</v>
      </c>
      <c r="C13959" s="13">
        <f t="shared" si="2374"/>
        <v>11.609907106</v>
      </c>
      <c r="D13959" s="52">
        <f t="shared" si="2375"/>
        <v>3.5783960258219177E-3</v>
      </c>
      <c r="E13959" s="13">
        <f t="shared" si="2376"/>
        <v>0.17176300923945204</v>
      </c>
      <c r="F13959" s="13">
        <v>0.32</v>
      </c>
      <c r="G13959" s="13">
        <v>0.32</v>
      </c>
      <c r="H13959" s="14">
        <f t="shared" si="2370"/>
        <v>0.42830804824454505</v>
      </c>
      <c r="I13959" s="14">
        <f t="shared" si="2377"/>
        <v>4.9726166528713343</v>
      </c>
      <c r="J13959" s="14">
        <f t="shared" si="2378"/>
        <v>8.950709975168402E-3</v>
      </c>
      <c r="K13959" s="14"/>
      <c r="L13959" s="14"/>
      <c r="M13959" s="14">
        <f t="shared" si="2379"/>
        <v>1.5326558176658224E-3</v>
      </c>
      <c r="N13959" s="14"/>
      <c r="O13959" s="14"/>
      <c r="P13959" s="14"/>
    </row>
    <row r="13960" spans="1:16" x14ac:dyDescent="0.25">
      <c r="A13960" s="12">
        <v>41548.791666666664</v>
      </c>
      <c r="B13960" s="13">
        <v>0.41</v>
      </c>
      <c r="C13960" s="13">
        <f t="shared" si="2374"/>
        <v>11.609907106</v>
      </c>
      <c r="D13960" s="52">
        <f t="shared" si="2375"/>
        <v>3.5783960258219177E-3</v>
      </c>
      <c r="E13960" s="13">
        <f t="shared" si="2376"/>
        <v>0.17176300923945204</v>
      </c>
      <c r="F13960" s="13">
        <v>0.34</v>
      </c>
      <c r="G13960" s="13">
        <v>0.34</v>
      </c>
      <c r="H13960" s="14">
        <f t="shared" si="2370"/>
        <v>0.45784456994376244</v>
      </c>
      <c r="I13960" s="14">
        <f t="shared" si="2377"/>
        <v>5.3155329260336011</v>
      </c>
      <c r="J13960" s="14">
        <f t="shared" si="2378"/>
        <v>9.5679592668604808E-3</v>
      </c>
      <c r="K13960" s="14"/>
      <c r="L13960" s="14"/>
      <c r="M13960" s="14">
        <f t="shared" si="2379"/>
        <v>1.6383491895309043E-3</v>
      </c>
      <c r="N13960" s="14"/>
      <c r="O13960" s="14"/>
      <c r="P13960" s="14"/>
    </row>
    <row r="13961" spans="1:16" x14ac:dyDescent="0.25">
      <c r="A13961" s="12">
        <v>41548.8125</v>
      </c>
      <c r="B13961" s="13">
        <v>0.5</v>
      </c>
      <c r="C13961" s="13">
        <f t="shared" si="2374"/>
        <v>14.158423300000001</v>
      </c>
      <c r="D13961" s="52">
        <f t="shared" si="2375"/>
        <v>4.3638975924657538E-3</v>
      </c>
      <c r="E13961" s="13">
        <f t="shared" si="2376"/>
        <v>0.20946708443835615</v>
      </c>
      <c r="F13961" s="13">
        <v>0.35</v>
      </c>
      <c r="G13961" s="13">
        <v>0.35</v>
      </c>
      <c r="H13961" s="14">
        <f t="shared" si="2370"/>
        <v>0.47267878208054537</v>
      </c>
      <c r="I13961" s="14">
        <f t="shared" si="2377"/>
        <v>6.6923862816248167</v>
      </c>
      <c r="J13961" s="14">
        <f t="shared" si="2378"/>
        <v>1.204629530692467E-2</v>
      </c>
      <c r="K13961" s="14"/>
      <c r="L13961" s="14"/>
      <c r="M13961" s="14">
        <f t="shared" si="2379"/>
        <v>2.0627217991309368E-3</v>
      </c>
      <c r="N13961" s="14"/>
      <c r="O13961" s="14"/>
      <c r="P13961" s="14"/>
    </row>
    <row r="13962" spans="1:16" x14ac:dyDescent="0.25">
      <c r="A13962" s="12">
        <v>41548.833333333336</v>
      </c>
      <c r="B13962" s="13">
        <v>0.5</v>
      </c>
      <c r="C13962" s="13">
        <f t="shared" si="2374"/>
        <v>14.158423300000001</v>
      </c>
      <c r="D13962" s="52">
        <f t="shared" si="2375"/>
        <v>4.3638975924657538E-3</v>
      </c>
      <c r="E13962" s="13">
        <f t="shared" si="2376"/>
        <v>0.20946708443835615</v>
      </c>
      <c r="F13962" s="13">
        <v>0.5</v>
      </c>
      <c r="G13962" s="13">
        <v>0.5</v>
      </c>
      <c r="H13962" s="14">
        <f t="shared" si="2370"/>
        <v>0.69977474365260561</v>
      </c>
      <c r="I13962" s="14">
        <f t="shared" si="2377"/>
        <v>9.9077070352825789</v>
      </c>
      <c r="J13962" s="14">
        <f t="shared" si="2378"/>
        <v>1.7833872663508641E-2</v>
      </c>
      <c r="K13962" s="14"/>
      <c r="L13962" s="14"/>
      <c r="M13962" s="14">
        <f t="shared" si="2379"/>
        <v>3.0537453190939453E-3</v>
      </c>
      <c r="N13962" s="14"/>
      <c r="O13962" s="14"/>
      <c r="P13962" s="14"/>
    </row>
    <row r="13963" spans="1:16" x14ac:dyDescent="0.25">
      <c r="A13963" s="12">
        <v>41548.854166666664</v>
      </c>
      <c r="B13963" s="13">
        <v>0.5</v>
      </c>
      <c r="C13963" s="13">
        <f t="shared" si="2374"/>
        <v>14.158423300000001</v>
      </c>
      <c r="D13963" s="52">
        <f t="shared" si="2375"/>
        <v>4.3638975924657538E-3</v>
      </c>
      <c r="E13963" s="13">
        <f t="shared" si="2376"/>
        <v>0.20946708443835615</v>
      </c>
      <c r="F13963" s="13">
        <v>0.32</v>
      </c>
      <c r="G13963" s="13">
        <v>0.32</v>
      </c>
      <c r="H13963" s="14">
        <f t="shared" si="2370"/>
        <v>0.42830804824454505</v>
      </c>
      <c r="I13963" s="14">
        <f t="shared" si="2377"/>
        <v>6.0641666498430906</v>
      </c>
      <c r="J13963" s="14">
        <f t="shared" si="2378"/>
        <v>1.0915499969717562E-2</v>
      </c>
      <c r="K13963" s="14"/>
      <c r="L13963" s="14"/>
      <c r="M13963" s="14">
        <f t="shared" si="2379"/>
        <v>1.8690924605680758E-3</v>
      </c>
      <c r="N13963" s="14"/>
      <c r="O13963" s="14"/>
      <c r="P13963" s="14"/>
    </row>
    <row r="13964" spans="1:16" x14ac:dyDescent="0.25">
      <c r="A13964" s="12">
        <v>41548.875</v>
      </c>
      <c r="B13964" s="13">
        <v>0.41</v>
      </c>
      <c r="C13964" s="13">
        <f t="shared" si="2374"/>
        <v>11.609907106</v>
      </c>
      <c r="D13964" s="52">
        <f t="shared" si="2375"/>
        <v>3.5783960258219177E-3</v>
      </c>
      <c r="E13964" s="13">
        <f t="shared" si="2376"/>
        <v>0.17176300923945204</v>
      </c>
      <c r="F13964" s="13">
        <v>0.32</v>
      </c>
      <c r="G13964" s="13">
        <v>0.32</v>
      </c>
      <c r="H13964" s="14">
        <f t="shared" si="2370"/>
        <v>0.42830804824454505</v>
      </c>
      <c r="I13964" s="14">
        <f t="shared" si="2377"/>
        <v>4.9726166528713343</v>
      </c>
      <c r="J13964" s="14">
        <f t="shared" si="2378"/>
        <v>8.950709975168402E-3</v>
      </c>
      <c r="K13964" s="14"/>
      <c r="L13964" s="14"/>
      <c r="M13964" s="14">
        <f t="shared" si="2379"/>
        <v>1.5326558176658224E-3</v>
      </c>
      <c r="N13964" s="14"/>
      <c r="O13964" s="14"/>
      <c r="P13964" s="14"/>
    </row>
    <row r="13965" spans="1:16" x14ac:dyDescent="0.25">
      <c r="A13965" s="12">
        <v>41548.895833333336</v>
      </c>
      <c r="B13965" s="13">
        <v>0.41</v>
      </c>
      <c r="C13965" s="13">
        <f t="shared" si="2374"/>
        <v>11.609907106</v>
      </c>
      <c r="D13965" s="52">
        <f t="shared" si="2375"/>
        <v>3.5783960258219177E-3</v>
      </c>
      <c r="E13965" s="13">
        <f t="shared" si="2376"/>
        <v>0.17176300923945204</v>
      </c>
      <c r="F13965" s="13">
        <v>0.34</v>
      </c>
      <c r="G13965" s="13">
        <v>0.34</v>
      </c>
      <c r="H13965" s="14">
        <f t="shared" si="2370"/>
        <v>0.45784456994376244</v>
      </c>
      <c r="I13965" s="14">
        <f t="shared" si="2377"/>
        <v>5.3155329260336011</v>
      </c>
      <c r="J13965" s="14">
        <f t="shared" si="2378"/>
        <v>9.5679592668604808E-3</v>
      </c>
      <c r="K13965" s="14"/>
      <c r="L13965" s="14"/>
      <c r="M13965" s="14">
        <f t="shared" si="2379"/>
        <v>1.6383491895309043E-3</v>
      </c>
      <c r="N13965" s="14"/>
      <c r="O13965" s="14"/>
      <c r="P13965" s="14"/>
    </row>
    <row r="13966" spans="1:16" x14ac:dyDescent="0.25">
      <c r="A13966" s="12">
        <v>41548.916666666664</v>
      </c>
      <c r="B13966" s="13">
        <v>0.41</v>
      </c>
      <c r="C13966" s="13">
        <f t="shared" si="2374"/>
        <v>11.609907106</v>
      </c>
      <c r="D13966" s="52">
        <f t="shared" si="2375"/>
        <v>3.5783960258219177E-3</v>
      </c>
      <c r="E13966" s="13">
        <f t="shared" si="2376"/>
        <v>0.17176300923945204</v>
      </c>
      <c r="F13966" s="13">
        <v>0.35</v>
      </c>
      <c r="G13966" s="13">
        <v>0.35</v>
      </c>
      <c r="H13966" s="14">
        <f t="shared" si="2370"/>
        <v>0.47267878208054537</v>
      </c>
      <c r="I13966" s="14">
        <f t="shared" si="2377"/>
        <v>5.4877567509323493</v>
      </c>
      <c r="J13966" s="14">
        <f t="shared" si="2378"/>
        <v>9.8779621516782278E-3</v>
      </c>
      <c r="K13966" s="14"/>
      <c r="L13966" s="14"/>
      <c r="M13966" s="14">
        <f t="shared" si="2379"/>
        <v>1.6914318752873677E-3</v>
      </c>
      <c r="N13966" s="14"/>
      <c r="O13966" s="14"/>
      <c r="P13966" s="14"/>
    </row>
    <row r="13967" spans="1:16" x14ac:dyDescent="0.25">
      <c r="A13967" s="12">
        <v>41548.9375</v>
      </c>
      <c r="B13967" s="13">
        <v>0.41</v>
      </c>
      <c r="C13967" s="13">
        <f t="shared" si="2374"/>
        <v>11.609907106</v>
      </c>
      <c r="D13967" s="52">
        <f t="shared" si="2375"/>
        <v>3.5783960258219177E-3</v>
      </c>
      <c r="E13967" s="13">
        <f t="shared" si="2376"/>
        <v>0.17176300923945204</v>
      </c>
      <c r="F13967" s="13">
        <v>0.4</v>
      </c>
      <c r="G13967" s="13">
        <v>0.4</v>
      </c>
      <c r="H13967" s="14">
        <f t="shared" si="2370"/>
        <v>0.54746612193328859</v>
      </c>
      <c r="I13967" s="14">
        <f t="shared" si="2377"/>
        <v>6.3560308193275494</v>
      </c>
      <c r="J13967" s="14">
        <f t="shared" si="2378"/>
        <v>1.1440855474789588E-2</v>
      </c>
      <c r="K13967" s="14"/>
      <c r="L13967" s="14"/>
      <c r="M13967" s="14">
        <f t="shared" si="2379"/>
        <v>1.9590505949982173E-3</v>
      </c>
      <c r="N13967" s="14"/>
      <c r="O13967" s="14"/>
      <c r="P13967" s="14"/>
    </row>
    <row r="13968" spans="1:16" x14ac:dyDescent="0.25">
      <c r="A13968" s="12">
        <v>41548.958333333336</v>
      </c>
      <c r="B13968" s="13">
        <v>0.5</v>
      </c>
      <c r="C13968" s="13">
        <f t="shared" si="2374"/>
        <v>14.158423300000001</v>
      </c>
      <c r="D13968" s="52">
        <f t="shared" si="2375"/>
        <v>4.3638975924657538E-3</v>
      </c>
      <c r="E13968" s="13">
        <f t="shared" si="2376"/>
        <v>0.20946708443835615</v>
      </c>
      <c r="F13968" s="13">
        <v>0.32</v>
      </c>
      <c r="G13968" s="13">
        <v>0.32</v>
      </c>
      <c r="H13968" s="14">
        <f t="shared" si="2370"/>
        <v>0.42830804824454505</v>
      </c>
      <c r="I13968" s="14">
        <f t="shared" si="2377"/>
        <v>6.0641666498430906</v>
      </c>
      <c r="J13968" s="14">
        <f t="shared" si="2378"/>
        <v>1.0915499969717562E-2</v>
      </c>
      <c r="K13968" s="14"/>
      <c r="L13968" s="14"/>
      <c r="M13968" s="14">
        <f t="shared" si="2379"/>
        <v>1.8690924605680758E-3</v>
      </c>
      <c r="N13968" s="14"/>
      <c r="O13968" s="14"/>
      <c r="P13968" s="14"/>
    </row>
    <row r="13969" spans="1:16" x14ac:dyDescent="0.25">
      <c r="A13969" s="12">
        <v>41548.979166666664</v>
      </c>
      <c r="B13969" s="13">
        <v>0.5</v>
      </c>
      <c r="C13969" s="13">
        <f t="shared" si="2374"/>
        <v>14.158423300000001</v>
      </c>
      <c r="D13969" s="52">
        <f t="shared" si="2375"/>
        <v>4.3638975924657538E-3</v>
      </c>
      <c r="E13969" s="13">
        <f t="shared" si="2376"/>
        <v>0.20946708443835615</v>
      </c>
      <c r="F13969" s="13">
        <v>0.32</v>
      </c>
      <c r="G13969" s="13">
        <v>0.32</v>
      </c>
      <c r="H13969" s="14">
        <f t="shared" si="2370"/>
        <v>0.42830804824454505</v>
      </c>
      <c r="I13969" s="14">
        <f t="shared" si="2377"/>
        <v>6.0641666498430906</v>
      </c>
      <c r="J13969" s="14">
        <f t="shared" si="2378"/>
        <v>1.0915499969717562E-2</v>
      </c>
      <c r="K13969" s="14"/>
      <c r="L13969" s="14"/>
      <c r="M13969" s="14">
        <f t="shared" si="2379"/>
        <v>1.8690924605680758E-3</v>
      </c>
      <c r="N13969" s="14"/>
      <c r="O13969" s="14"/>
      <c r="P13969" s="14"/>
    </row>
    <row r="13970" spans="1:16" x14ac:dyDescent="0.25">
      <c r="A13970" s="12">
        <v>41549</v>
      </c>
      <c r="B13970" s="13">
        <v>0.41</v>
      </c>
      <c r="C13970" s="13">
        <f t="shared" si="2374"/>
        <v>11.609907106</v>
      </c>
      <c r="D13970" s="52">
        <f t="shared" si="2375"/>
        <v>3.5783960258219177E-3</v>
      </c>
      <c r="E13970" s="13">
        <f t="shared" si="2376"/>
        <v>0.17176300923945204</v>
      </c>
      <c r="F13970" s="13">
        <v>0.32</v>
      </c>
      <c r="G13970" s="13">
        <v>0.32</v>
      </c>
      <c r="H13970" s="14">
        <f t="shared" si="2370"/>
        <v>0.42830804824454505</v>
      </c>
      <c r="I13970" s="14">
        <f t="shared" si="2377"/>
        <v>4.9726166528713343</v>
      </c>
      <c r="J13970" s="14">
        <f t="shared" si="2378"/>
        <v>8.950709975168402E-3</v>
      </c>
      <c r="K13970" s="14">
        <f t="shared" ref="K13970" si="2380">SUM(J13970:J14017)</f>
        <v>0.49191660874988502</v>
      </c>
      <c r="L13970" s="14">
        <f>K13970/5.84</f>
        <v>8.4232296018815933E-2</v>
      </c>
      <c r="M13970" s="14">
        <f t="shared" si="2379"/>
        <v>1.5326558176658224E-3</v>
      </c>
      <c r="N13970" s="14">
        <f t="shared" ref="N13970" si="2381">AVERAGE(H13970:H14017)</f>
        <v>0.48589490520293799</v>
      </c>
      <c r="O13970" s="14">
        <f t="shared" ref="O13970" si="2382">AVERAGE(E13970:E14017)</f>
        <v>0.17289762261349326</v>
      </c>
      <c r="P13970" s="14">
        <f>MAX(E13970:E14017)</f>
        <v>0.20946708443835615</v>
      </c>
    </row>
    <row r="13971" spans="1:16" x14ac:dyDescent="0.25">
      <c r="A13971" s="12">
        <v>41549.020833333336</v>
      </c>
      <c r="B13971" s="13">
        <v>0.41</v>
      </c>
      <c r="C13971" s="13">
        <f t="shared" si="2374"/>
        <v>11.609907106</v>
      </c>
      <c r="D13971" s="52">
        <f t="shared" si="2375"/>
        <v>3.5783960258219177E-3</v>
      </c>
      <c r="E13971" s="13">
        <f t="shared" si="2376"/>
        <v>0.17176300923945204</v>
      </c>
      <c r="F13971" s="13">
        <v>0.32</v>
      </c>
      <c r="G13971" s="13">
        <v>0.32</v>
      </c>
      <c r="H13971" s="14">
        <f t="shared" si="2370"/>
        <v>0.42830804824454505</v>
      </c>
      <c r="I13971" s="14">
        <f t="shared" si="2377"/>
        <v>4.9726166528713343</v>
      </c>
      <c r="J13971" s="14">
        <f t="shared" si="2378"/>
        <v>8.950709975168402E-3</v>
      </c>
      <c r="K13971" s="14"/>
      <c r="L13971" s="14"/>
      <c r="M13971" s="14">
        <f t="shared" si="2379"/>
        <v>1.5326558176658224E-3</v>
      </c>
      <c r="N13971" s="14"/>
      <c r="O13971" s="14"/>
      <c r="P13971" s="14"/>
    </row>
    <row r="13972" spans="1:16" x14ac:dyDescent="0.25">
      <c r="A13972" s="12">
        <v>41549.041666666664</v>
      </c>
      <c r="B13972" s="13">
        <v>0.41</v>
      </c>
      <c r="C13972" s="13">
        <f t="shared" si="2374"/>
        <v>11.609907106</v>
      </c>
      <c r="D13972" s="52">
        <f t="shared" si="2375"/>
        <v>3.5783960258219177E-3</v>
      </c>
      <c r="E13972" s="13">
        <f t="shared" si="2376"/>
        <v>0.17176300923945204</v>
      </c>
      <c r="F13972" s="13">
        <v>0.32</v>
      </c>
      <c r="G13972" s="13">
        <v>0.32</v>
      </c>
      <c r="H13972" s="14">
        <f t="shared" si="2370"/>
        <v>0.42830804824454505</v>
      </c>
      <c r="I13972" s="14">
        <f t="shared" si="2377"/>
        <v>4.9726166528713343</v>
      </c>
      <c r="J13972" s="14">
        <f t="shared" si="2378"/>
        <v>8.950709975168402E-3</v>
      </c>
      <c r="K13972" s="14"/>
      <c r="L13972" s="14"/>
      <c r="M13972" s="14">
        <f t="shared" si="2379"/>
        <v>1.5326558176658224E-3</v>
      </c>
      <c r="N13972" s="14"/>
      <c r="O13972" s="14"/>
      <c r="P13972" s="14"/>
    </row>
    <row r="13973" spans="1:16" x14ac:dyDescent="0.25">
      <c r="A13973" s="12">
        <v>41549.0625</v>
      </c>
      <c r="B13973" s="13">
        <v>0.5</v>
      </c>
      <c r="C13973" s="13">
        <f t="shared" si="2374"/>
        <v>14.158423300000001</v>
      </c>
      <c r="D13973" s="52">
        <f t="shared" si="2375"/>
        <v>4.3638975924657538E-3</v>
      </c>
      <c r="E13973" s="13">
        <f t="shared" si="2376"/>
        <v>0.20946708443835615</v>
      </c>
      <c r="F13973" s="13">
        <v>0.32</v>
      </c>
      <c r="G13973" s="13">
        <v>0.32</v>
      </c>
      <c r="H13973" s="14">
        <f t="shared" ref="H13973:H14036" si="2383">1.5*(G13973^1.1)</f>
        <v>0.42830804824454505</v>
      </c>
      <c r="I13973" s="14">
        <f t="shared" si="2377"/>
        <v>6.0641666498430906</v>
      </c>
      <c r="J13973" s="14">
        <f t="shared" si="2378"/>
        <v>1.0915499969717562E-2</v>
      </c>
      <c r="K13973" s="14"/>
      <c r="L13973" s="14"/>
      <c r="M13973" s="14">
        <f t="shared" si="2379"/>
        <v>1.8690924605680758E-3</v>
      </c>
      <c r="N13973" s="14"/>
      <c r="O13973" s="14"/>
      <c r="P13973" s="14"/>
    </row>
    <row r="13974" spans="1:16" x14ac:dyDescent="0.25">
      <c r="A13974" s="12">
        <v>41549.083333333336</v>
      </c>
      <c r="B13974" s="13">
        <v>0.5</v>
      </c>
      <c r="C13974" s="13">
        <f t="shared" si="2374"/>
        <v>14.158423300000001</v>
      </c>
      <c r="D13974" s="52">
        <f t="shared" si="2375"/>
        <v>4.3638975924657538E-3</v>
      </c>
      <c r="E13974" s="13">
        <f t="shared" si="2376"/>
        <v>0.20946708443835615</v>
      </c>
      <c r="F13974" s="13">
        <v>0.32</v>
      </c>
      <c r="G13974" s="13">
        <v>0.32</v>
      </c>
      <c r="H13974" s="14">
        <f t="shared" si="2383"/>
        <v>0.42830804824454505</v>
      </c>
      <c r="I13974" s="14">
        <f t="shared" si="2377"/>
        <v>6.0641666498430906</v>
      </c>
      <c r="J13974" s="14">
        <f t="shared" si="2378"/>
        <v>1.0915499969717562E-2</v>
      </c>
      <c r="K13974" s="14"/>
      <c r="L13974" s="14"/>
      <c r="M13974" s="14">
        <f t="shared" si="2379"/>
        <v>1.8690924605680758E-3</v>
      </c>
      <c r="N13974" s="14"/>
      <c r="O13974" s="14"/>
      <c r="P13974" s="14"/>
    </row>
    <row r="13975" spans="1:16" x14ac:dyDescent="0.25">
      <c r="A13975" s="12">
        <v>41549.104166666664</v>
      </c>
      <c r="B13975" s="13">
        <v>0.41</v>
      </c>
      <c r="C13975" s="13">
        <f t="shared" si="2374"/>
        <v>11.609907106</v>
      </c>
      <c r="D13975" s="52">
        <f t="shared" si="2375"/>
        <v>3.5783960258219177E-3</v>
      </c>
      <c r="E13975" s="13">
        <f t="shared" si="2376"/>
        <v>0.17176300923945204</v>
      </c>
      <c r="F13975" s="13">
        <v>0.3</v>
      </c>
      <c r="G13975" s="13">
        <v>0.3</v>
      </c>
      <c r="H13975" s="14">
        <f t="shared" si="2383"/>
        <v>0.39895566775434588</v>
      </c>
      <c r="I13975" s="14">
        <f t="shared" si="2377"/>
        <v>4.6318382420401552</v>
      </c>
      <c r="J13975" s="14">
        <f t="shared" si="2378"/>
        <v>8.3373088356722795E-3</v>
      </c>
      <c r="K13975" s="14"/>
      <c r="L13975" s="14"/>
      <c r="M13975" s="14">
        <f t="shared" si="2379"/>
        <v>1.4276213759712808E-3</v>
      </c>
      <c r="N13975" s="14"/>
      <c r="O13975" s="14"/>
      <c r="P13975" s="14"/>
    </row>
    <row r="13976" spans="1:16" x14ac:dyDescent="0.25">
      <c r="A13976" s="12">
        <v>41549.125</v>
      </c>
      <c r="B13976" s="13">
        <v>0.5</v>
      </c>
      <c r="C13976" s="13">
        <f t="shared" si="2374"/>
        <v>14.158423300000001</v>
      </c>
      <c r="D13976" s="52">
        <f t="shared" si="2375"/>
        <v>4.3638975924657538E-3</v>
      </c>
      <c r="E13976" s="13">
        <f t="shared" si="2376"/>
        <v>0.20946708443835615</v>
      </c>
      <c r="F13976" s="13">
        <v>0.62</v>
      </c>
      <c r="G13976" s="13">
        <v>0.62</v>
      </c>
      <c r="H13976" s="14">
        <f t="shared" si="2383"/>
        <v>0.88658854851965541</v>
      </c>
      <c r="I13976" s="14">
        <f t="shared" si="2377"/>
        <v>12.552695962873869</v>
      </c>
      <c r="J13976" s="14">
        <f t="shared" si="2378"/>
        <v>2.2594852733172962E-2</v>
      </c>
      <c r="K13976" s="14"/>
      <c r="L13976" s="14"/>
      <c r="M13976" s="14">
        <f t="shared" si="2379"/>
        <v>3.8689816323926305E-3</v>
      </c>
      <c r="N13976" s="14"/>
      <c r="O13976" s="14"/>
      <c r="P13976" s="14"/>
    </row>
    <row r="13977" spans="1:16" x14ac:dyDescent="0.25">
      <c r="A13977" s="12">
        <v>41549.145833333336</v>
      </c>
      <c r="B13977" s="13">
        <v>0.41</v>
      </c>
      <c r="C13977" s="13">
        <f t="shared" si="2374"/>
        <v>11.609907106</v>
      </c>
      <c r="D13977" s="52">
        <f t="shared" si="2375"/>
        <v>3.5783960258219177E-3</v>
      </c>
      <c r="E13977" s="13">
        <f t="shared" si="2376"/>
        <v>0.17176300923945204</v>
      </c>
      <c r="F13977" s="13">
        <v>0.3</v>
      </c>
      <c r="G13977" s="13">
        <v>0.3</v>
      </c>
      <c r="H13977" s="14">
        <f t="shared" si="2383"/>
        <v>0.39895566775434588</v>
      </c>
      <c r="I13977" s="14">
        <f t="shared" si="2377"/>
        <v>4.6318382420401552</v>
      </c>
      <c r="J13977" s="14">
        <f t="shared" si="2378"/>
        <v>8.3373088356722795E-3</v>
      </c>
      <c r="K13977" s="14"/>
      <c r="L13977" s="14"/>
      <c r="M13977" s="14">
        <f t="shared" si="2379"/>
        <v>1.4276213759712808E-3</v>
      </c>
      <c r="N13977" s="14"/>
      <c r="O13977" s="14"/>
      <c r="P13977" s="14"/>
    </row>
    <row r="13978" spans="1:16" x14ac:dyDescent="0.25">
      <c r="A13978" s="12">
        <v>41549.166666666664</v>
      </c>
      <c r="B13978" s="13">
        <v>0.41</v>
      </c>
      <c r="C13978" s="13">
        <f t="shared" si="2374"/>
        <v>11.609907106</v>
      </c>
      <c r="D13978" s="52">
        <f t="shared" si="2375"/>
        <v>3.5783960258219177E-3</v>
      </c>
      <c r="E13978" s="13">
        <f t="shared" si="2376"/>
        <v>0.17176300923945204</v>
      </c>
      <c r="F13978" s="13">
        <v>0.32</v>
      </c>
      <c r="G13978" s="13">
        <v>0.32</v>
      </c>
      <c r="H13978" s="14">
        <f t="shared" si="2383"/>
        <v>0.42830804824454505</v>
      </c>
      <c r="I13978" s="14">
        <f t="shared" si="2377"/>
        <v>4.9726166528713343</v>
      </c>
      <c r="J13978" s="14">
        <f t="shared" si="2378"/>
        <v>8.950709975168402E-3</v>
      </c>
      <c r="K13978" s="14"/>
      <c r="L13978" s="14"/>
      <c r="M13978" s="14">
        <f t="shared" si="2379"/>
        <v>1.5326558176658224E-3</v>
      </c>
      <c r="N13978" s="14"/>
      <c r="O13978" s="14"/>
      <c r="P13978" s="14"/>
    </row>
    <row r="13979" spans="1:16" x14ac:dyDescent="0.25">
      <c r="A13979" s="12">
        <v>41549.1875</v>
      </c>
      <c r="B13979" s="13">
        <v>0.41</v>
      </c>
      <c r="C13979" s="13">
        <f t="shared" si="2374"/>
        <v>11.609907106</v>
      </c>
      <c r="D13979" s="52">
        <f t="shared" si="2375"/>
        <v>3.5783960258219177E-3</v>
      </c>
      <c r="E13979" s="13">
        <f t="shared" si="2376"/>
        <v>0.17176300923945204</v>
      </c>
      <c r="F13979" s="13">
        <v>0.32</v>
      </c>
      <c r="G13979" s="13">
        <v>0.32</v>
      </c>
      <c r="H13979" s="14">
        <f t="shared" si="2383"/>
        <v>0.42830804824454505</v>
      </c>
      <c r="I13979" s="14">
        <f t="shared" si="2377"/>
        <v>4.9726166528713343</v>
      </c>
      <c r="J13979" s="14">
        <f t="shared" si="2378"/>
        <v>8.950709975168402E-3</v>
      </c>
      <c r="K13979" s="14"/>
      <c r="L13979" s="14"/>
      <c r="M13979" s="14">
        <f t="shared" si="2379"/>
        <v>1.5326558176658224E-3</v>
      </c>
      <c r="N13979" s="14"/>
      <c r="O13979" s="14"/>
      <c r="P13979" s="14"/>
    </row>
    <row r="13980" spans="1:16" x14ac:dyDescent="0.25">
      <c r="A13980" s="12">
        <v>41549.208333333336</v>
      </c>
      <c r="B13980" s="13">
        <v>0.41</v>
      </c>
      <c r="C13980" s="13">
        <f t="shared" si="2374"/>
        <v>11.609907106</v>
      </c>
      <c r="D13980" s="52">
        <f t="shared" si="2375"/>
        <v>3.5783960258219177E-3</v>
      </c>
      <c r="E13980" s="13">
        <f t="shared" si="2376"/>
        <v>0.17176300923945204</v>
      </c>
      <c r="F13980" s="13">
        <v>0.32</v>
      </c>
      <c r="G13980" s="13">
        <v>0.32</v>
      </c>
      <c r="H13980" s="14">
        <f t="shared" si="2383"/>
        <v>0.42830804824454505</v>
      </c>
      <c r="I13980" s="14">
        <f t="shared" si="2377"/>
        <v>4.9726166528713343</v>
      </c>
      <c r="J13980" s="14">
        <f t="shared" si="2378"/>
        <v>8.950709975168402E-3</v>
      </c>
      <c r="K13980" s="14"/>
      <c r="L13980" s="14"/>
      <c r="M13980" s="14">
        <f t="shared" si="2379"/>
        <v>1.5326558176658224E-3</v>
      </c>
      <c r="N13980" s="14"/>
      <c r="O13980" s="14"/>
      <c r="P13980" s="14"/>
    </row>
    <row r="13981" spans="1:16" x14ac:dyDescent="0.25">
      <c r="A13981" s="12">
        <v>41549.229166666664</v>
      </c>
      <c r="B13981" s="13">
        <v>0.41</v>
      </c>
      <c r="C13981" s="13">
        <f t="shared" si="2374"/>
        <v>11.609907106</v>
      </c>
      <c r="D13981" s="52">
        <f t="shared" si="2375"/>
        <v>3.5783960258219177E-3</v>
      </c>
      <c r="E13981" s="13">
        <f t="shared" si="2376"/>
        <v>0.17176300923945204</v>
      </c>
      <c r="F13981" s="13">
        <v>0.28999999999999998</v>
      </c>
      <c r="G13981" s="13">
        <v>0.28999999999999998</v>
      </c>
      <c r="H13981" s="14">
        <f t="shared" si="2383"/>
        <v>0.38435192163695486</v>
      </c>
      <c r="I13981" s="14">
        <f t="shared" si="2377"/>
        <v>4.4622901062176377</v>
      </c>
      <c r="J13981" s="14">
        <f t="shared" si="2378"/>
        <v>8.0321221911917474E-3</v>
      </c>
      <c r="K13981" s="14"/>
      <c r="L13981" s="14"/>
      <c r="M13981" s="14">
        <f t="shared" si="2379"/>
        <v>1.3753633889026964E-3</v>
      </c>
      <c r="N13981" s="14"/>
      <c r="O13981" s="14"/>
      <c r="P13981" s="14"/>
    </row>
    <row r="13982" spans="1:16" x14ac:dyDescent="0.25">
      <c r="A13982" s="12">
        <v>41549.25</v>
      </c>
      <c r="B13982" s="13">
        <v>0.41</v>
      </c>
      <c r="C13982" s="13">
        <f t="shared" si="2374"/>
        <v>11.609907106</v>
      </c>
      <c r="D13982" s="52">
        <f t="shared" si="2375"/>
        <v>3.5783960258219177E-3</v>
      </c>
      <c r="E13982" s="13">
        <f t="shared" si="2376"/>
        <v>0.17176300923945204</v>
      </c>
      <c r="F13982" s="13">
        <v>0.44</v>
      </c>
      <c r="G13982" s="13">
        <v>0.44</v>
      </c>
      <c r="H13982" s="14">
        <f t="shared" si="2383"/>
        <v>0.60797987422427635</v>
      </c>
      <c r="I13982" s="14">
        <f t="shared" si="2377"/>
        <v>7.058589862061412</v>
      </c>
      <c r="J13982" s="14">
        <f t="shared" si="2378"/>
        <v>1.2705461751710541E-2</v>
      </c>
      <c r="K13982" s="14"/>
      <c r="L13982" s="14"/>
      <c r="M13982" s="14">
        <f t="shared" si="2379"/>
        <v>2.1755927657038598E-3</v>
      </c>
      <c r="N13982" s="14"/>
      <c r="O13982" s="14"/>
      <c r="P13982" s="14"/>
    </row>
    <row r="13983" spans="1:16" x14ac:dyDescent="0.25">
      <c r="A13983" s="12">
        <v>41549.270833333336</v>
      </c>
      <c r="B13983" s="13">
        <v>0.41</v>
      </c>
      <c r="C13983" s="13">
        <f t="shared" si="2374"/>
        <v>11.609907106</v>
      </c>
      <c r="D13983" s="52">
        <f t="shared" si="2375"/>
        <v>3.5783960258219177E-3</v>
      </c>
      <c r="E13983" s="13">
        <f t="shared" si="2376"/>
        <v>0.17176300923945204</v>
      </c>
      <c r="F13983" s="13">
        <v>0.32</v>
      </c>
      <c r="G13983" s="13">
        <v>0.32</v>
      </c>
      <c r="H13983" s="14">
        <f t="shared" si="2383"/>
        <v>0.42830804824454505</v>
      </c>
      <c r="I13983" s="14">
        <f t="shared" si="2377"/>
        <v>4.9726166528713343</v>
      </c>
      <c r="J13983" s="14">
        <f t="shared" si="2378"/>
        <v>8.950709975168402E-3</v>
      </c>
      <c r="K13983" s="14"/>
      <c r="L13983" s="14"/>
      <c r="M13983" s="14">
        <f t="shared" si="2379"/>
        <v>1.5326558176658224E-3</v>
      </c>
      <c r="N13983" s="14"/>
      <c r="O13983" s="14"/>
      <c r="P13983" s="14"/>
    </row>
    <row r="13984" spans="1:16" x14ac:dyDescent="0.25">
      <c r="A13984" s="12">
        <v>41549.291666666664</v>
      </c>
      <c r="B13984" s="13">
        <v>0.41</v>
      </c>
      <c r="C13984" s="13">
        <f t="shared" si="2374"/>
        <v>11.609907106</v>
      </c>
      <c r="D13984" s="52">
        <f t="shared" si="2375"/>
        <v>3.5783960258219177E-3</v>
      </c>
      <c r="E13984" s="13">
        <f t="shared" si="2376"/>
        <v>0.17176300923945204</v>
      </c>
      <c r="F13984" s="13">
        <v>0.31</v>
      </c>
      <c r="G13984" s="13">
        <v>0.31</v>
      </c>
      <c r="H13984" s="14">
        <f t="shared" si="2383"/>
        <v>0.41360818284378509</v>
      </c>
      <c r="I13984" s="14">
        <f t="shared" si="2377"/>
        <v>4.8019525810978072</v>
      </c>
      <c r="J13984" s="14">
        <f t="shared" si="2378"/>
        <v>8.6435146459760519E-3</v>
      </c>
      <c r="K13984" s="14"/>
      <c r="L13984" s="14"/>
      <c r="M13984" s="14">
        <f t="shared" si="2379"/>
        <v>1.4800538777356253E-3</v>
      </c>
      <c r="N13984" s="14"/>
      <c r="O13984" s="14"/>
      <c r="P13984" s="14"/>
    </row>
    <row r="13985" spans="1:16" x14ac:dyDescent="0.25">
      <c r="A13985" s="12">
        <v>41549.3125</v>
      </c>
      <c r="B13985" s="13">
        <v>0.41</v>
      </c>
      <c r="C13985" s="13">
        <f t="shared" si="2374"/>
        <v>11.609907106</v>
      </c>
      <c r="D13985" s="52">
        <f t="shared" si="2375"/>
        <v>3.5783960258219177E-3</v>
      </c>
      <c r="E13985" s="13">
        <f t="shared" si="2376"/>
        <v>0.17176300923945204</v>
      </c>
      <c r="F13985" s="13">
        <v>0.28999999999999998</v>
      </c>
      <c r="G13985" s="13">
        <v>0.28999999999999998</v>
      </c>
      <c r="H13985" s="14">
        <f t="shared" si="2383"/>
        <v>0.38435192163695486</v>
      </c>
      <c r="I13985" s="14">
        <f t="shared" si="2377"/>
        <v>4.4622901062176377</v>
      </c>
      <c r="J13985" s="14">
        <f t="shared" si="2378"/>
        <v>8.0321221911917474E-3</v>
      </c>
      <c r="K13985" s="14"/>
      <c r="L13985" s="14"/>
      <c r="M13985" s="14">
        <f t="shared" si="2379"/>
        <v>1.3753633889026964E-3</v>
      </c>
      <c r="N13985" s="14"/>
      <c r="O13985" s="14"/>
      <c r="P13985" s="14"/>
    </row>
    <row r="13986" spans="1:16" x14ac:dyDescent="0.25">
      <c r="A13986" s="12">
        <v>41549.333333333336</v>
      </c>
      <c r="B13986" s="13">
        <v>0.41</v>
      </c>
      <c r="C13986" s="13">
        <f t="shared" si="2374"/>
        <v>11.609907106</v>
      </c>
      <c r="D13986" s="52">
        <f t="shared" si="2375"/>
        <v>3.5783960258219177E-3</v>
      </c>
      <c r="E13986" s="13">
        <f t="shared" si="2376"/>
        <v>0.17176300923945204</v>
      </c>
      <c r="F13986" s="13">
        <v>0.33</v>
      </c>
      <c r="G13986" s="13">
        <v>0.33</v>
      </c>
      <c r="H13986" s="14">
        <f t="shared" si="2383"/>
        <v>0.44305392970399404</v>
      </c>
      <c r="I13986" s="14">
        <f t="shared" si="2377"/>
        <v>5.1438149668116244</v>
      </c>
      <c r="J13986" s="14">
        <f t="shared" si="2378"/>
        <v>9.258866940260924E-3</v>
      </c>
      <c r="K13986" s="14"/>
      <c r="L13986" s="14"/>
      <c r="M13986" s="14">
        <f t="shared" si="2379"/>
        <v>1.5854224212775556E-3</v>
      </c>
      <c r="N13986" s="14"/>
      <c r="O13986" s="14"/>
      <c r="P13986" s="14"/>
    </row>
    <row r="13987" spans="1:16" x14ac:dyDescent="0.25">
      <c r="A13987" s="12">
        <v>41549.354166666664</v>
      </c>
      <c r="B13987" s="13">
        <v>0.34</v>
      </c>
      <c r="C13987" s="13">
        <f t="shared" si="2374"/>
        <v>9.6277278440000007</v>
      </c>
      <c r="D13987" s="52">
        <f t="shared" si="2375"/>
        <v>2.9674503628767126E-3</v>
      </c>
      <c r="E13987" s="13">
        <f t="shared" si="2376"/>
        <v>0.1424376174180822</v>
      </c>
      <c r="F13987" s="13">
        <v>0.37</v>
      </c>
      <c r="G13987" s="13">
        <v>0.37</v>
      </c>
      <c r="H13987" s="14">
        <f t="shared" si="2383"/>
        <v>0.50247349205480529</v>
      </c>
      <c r="I13987" s="14">
        <f t="shared" si="2377"/>
        <v>4.8376780303279618</v>
      </c>
      <c r="J13987" s="14">
        <f t="shared" si="2378"/>
        <v>8.7078204545903322E-3</v>
      </c>
      <c r="K13987" s="14"/>
      <c r="L13987" s="14"/>
      <c r="M13987" s="14">
        <f t="shared" si="2379"/>
        <v>1.491065146333961E-3</v>
      </c>
      <c r="N13987" s="14"/>
      <c r="O13987" s="14"/>
      <c r="P13987" s="14"/>
    </row>
    <row r="13988" spans="1:16" x14ac:dyDescent="0.25">
      <c r="A13988" s="12">
        <v>41549.375</v>
      </c>
      <c r="B13988" s="13">
        <v>0.34</v>
      </c>
      <c r="C13988" s="13">
        <f t="shared" si="2374"/>
        <v>9.6277278440000007</v>
      </c>
      <c r="D13988" s="52">
        <f t="shared" si="2375"/>
        <v>2.9674503628767126E-3</v>
      </c>
      <c r="E13988" s="13">
        <f t="shared" si="2376"/>
        <v>0.1424376174180822</v>
      </c>
      <c r="F13988" s="13">
        <v>0.35</v>
      </c>
      <c r="G13988" s="13">
        <v>0.35</v>
      </c>
      <c r="H13988" s="14">
        <f t="shared" si="2383"/>
        <v>0.47267878208054537</v>
      </c>
      <c r="I13988" s="14">
        <f t="shared" si="2377"/>
        <v>4.550822671504875</v>
      </c>
      <c r="J13988" s="14">
        <f t="shared" si="2378"/>
        <v>8.1914808087087745E-3</v>
      </c>
      <c r="K13988" s="14"/>
      <c r="L13988" s="14"/>
      <c r="M13988" s="14">
        <f t="shared" si="2379"/>
        <v>1.4026508234090368E-3</v>
      </c>
      <c r="N13988" s="14"/>
      <c r="O13988" s="14"/>
      <c r="P13988" s="14"/>
    </row>
    <row r="13989" spans="1:16" x14ac:dyDescent="0.25">
      <c r="A13989" s="12">
        <v>41549.395833333336</v>
      </c>
      <c r="B13989" s="13">
        <v>0.41</v>
      </c>
      <c r="C13989" s="13">
        <f t="shared" si="2374"/>
        <v>11.609907106</v>
      </c>
      <c r="D13989" s="52">
        <f t="shared" si="2375"/>
        <v>3.5783960258219177E-3</v>
      </c>
      <c r="E13989" s="13">
        <f t="shared" si="2376"/>
        <v>0.17176300923945204</v>
      </c>
      <c r="F13989" s="13">
        <v>0.37</v>
      </c>
      <c r="G13989" s="13">
        <v>0.37</v>
      </c>
      <c r="H13989" s="14">
        <f t="shared" si="2383"/>
        <v>0.50247349205480529</v>
      </c>
      <c r="I13989" s="14">
        <f t="shared" si="2377"/>
        <v>5.8336705659837182</v>
      </c>
      <c r="J13989" s="14">
        <f t="shared" si="2378"/>
        <v>1.0500607018770694E-2</v>
      </c>
      <c r="K13989" s="14"/>
      <c r="L13989" s="14"/>
      <c r="M13989" s="14">
        <f t="shared" si="2379"/>
        <v>1.7980491470497764E-3</v>
      </c>
      <c r="N13989" s="14"/>
      <c r="O13989" s="14"/>
      <c r="P13989" s="14"/>
    </row>
    <row r="13990" spans="1:16" x14ac:dyDescent="0.25">
      <c r="A13990" s="12">
        <v>41549.416666666664</v>
      </c>
      <c r="B13990" s="13">
        <v>0.41</v>
      </c>
      <c r="C13990" s="13">
        <f t="shared" si="2374"/>
        <v>11.609907106</v>
      </c>
      <c r="D13990" s="52">
        <f t="shared" si="2375"/>
        <v>3.5783960258219177E-3</v>
      </c>
      <c r="E13990" s="13">
        <f t="shared" si="2376"/>
        <v>0.17176300923945204</v>
      </c>
      <c r="F13990" s="13">
        <v>0.37</v>
      </c>
      <c r="G13990" s="13">
        <v>0.37</v>
      </c>
      <c r="H13990" s="14">
        <f t="shared" si="2383"/>
        <v>0.50247349205480529</v>
      </c>
      <c r="I13990" s="14">
        <f t="shared" si="2377"/>
        <v>5.8336705659837182</v>
      </c>
      <c r="J13990" s="14">
        <f t="shared" si="2378"/>
        <v>1.0500607018770694E-2</v>
      </c>
      <c r="K13990" s="14"/>
      <c r="L13990" s="14"/>
      <c r="M13990" s="14">
        <f t="shared" si="2379"/>
        <v>1.7980491470497764E-3</v>
      </c>
      <c r="N13990" s="14"/>
      <c r="O13990" s="14"/>
      <c r="P13990" s="14"/>
    </row>
    <row r="13991" spans="1:16" x14ac:dyDescent="0.25">
      <c r="A13991" s="12">
        <v>41549.4375</v>
      </c>
      <c r="B13991" s="13">
        <v>0.41</v>
      </c>
      <c r="C13991" s="13">
        <f t="shared" si="2374"/>
        <v>11.609907106</v>
      </c>
      <c r="D13991" s="52">
        <f t="shared" si="2375"/>
        <v>3.5783960258219177E-3</v>
      </c>
      <c r="E13991" s="13">
        <f t="shared" si="2376"/>
        <v>0.17176300923945204</v>
      </c>
      <c r="F13991" s="13">
        <v>0.38</v>
      </c>
      <c r="G13991" s="13">
        <v>0.38</v>
      </c>
      <c r="H13991" s="14">
        <f t="shared" si="2383"/>
        <v>0.51743191858878079</v>
      </c>
      <c r="I13991" s="14">
        <f t="shared" si="2377"/>
        <v>6.0073365084950998</v>
      </c>
      <c r="J13991" s="14">
        <f t="shared" si="2378"/>
        <v>1.081320571529118E-2</v>
      </c>
      <c r="K13991" s="14"/>
      <c r="L13991" s="14"/>
      <c r="M13991" s="14">
        <f t="shared" si="2379"/>
        <v>1.8515763211115034E-3</v>
      </c>
      <c r="N13991" s="14"/>
      <c r="O13991" s="14"/>
      <c r="P13991" s="14"/>
    </row>
    <row r="13992" spans="1:16" x14ac:dyDescent="0.25">
      <c r="A13992" s="12">
        <v>41549.458333333336</v>
      </c>
      <c r="B13992" s="13">
        <v>0.41</v>
      </c>
      <c r="C13992" s="13">
        <f t="shared" si="2374"/>
        <v>11.609907106</v>
      </c>
      <c r="D13992" s="52">
        <f t="shared" si="2375"/>
        <v>3.5783960258219177E-3</v>
      </c>
      <c r="E13992" s="13">
        <f t="shared" si="2376"/>
        <v>0.17176300923945204</v>
      </c>
      <c r="F13992" s="13">
        <v>0.38</v>
      </c>
      <c r="G13992" s="13">
        <v>0.38</v>
      </c>
      <c r="H13992" s="14">
        <f t="shared" si="2383"/>
        <v>0.51743191858878079</v>
      </c>
      <c r="I13992" s="14">
        <f t="shared" si="2377"/>
        <v>6.0073365084950998</v>
      </c>
      <c r="J13992" s="14">
        <f t="shared" si="2378"/>
        <v>1.081320571529118E-2</v>
      </c>
      <c r="K13992" s="14"/>
      <c r="L13992" s="14"/>
      <c r="M13992" s="14">
        <f t="shared" si="2379"/>
        <v>1.8515763211115034E-3</v>
      </c>
      <c r="N13992" s="14"/>
      <c r="O13992" s="14"/>
      <c r="P13992" s="14"/>
    </row>
    <row r="13993" spans="1:16" x14ac:dyDescent="0.25">
      <c r="A13993" s="12">
        <v>41549.479166666664</v>
      </c>
      <c r="B13993" s="13">
        <v>0.41</v>
      </c>
      <c r="C13993" s="13">
        <f t="shared" si="2374"/>
        <v>11.609907106</v>
      </c>
      <c r="D13993" s="52">
        <f t="shared" si="2375"/>
        <v>3.5783960258219177E-3</v>
      </c>
      <c r="E13993" s="13">
        <f t="shared" si="2376"/>
        <v>0.17176300923945204</v>
      </c>
      <c r="F13993" s="13">
        <v>0.38</v>
      </c>
      <c r="G13993" s="13">
        <v>0.38</v>
      </c>
      <c r="H13993" s="14">
        <f t="shared" si="2383"/>
        <v>0.51743191858878079</v>
      </c>
      <c r="I13993" s="14">
        <f t="shared" si="2377"/>
        <v>6.0073365084950998</v>
      </c>
      <c r="J13993" s="14">
        <f t="shared" si="2378"/>
        <v>1.081320571529118E-2</v>
      </c>
      <c r="K13993" s="14"/>
      <c r="L13993" s="14"/>
      <c r="M13993" s="14">
        <f t="shared" si="2379"/>
        <v>1.8515763211115034E-3</v>
      </c>
      <c r="N13993" s="14"/>
      <c r="O13993" s="14"/>
      <c r="P13993" s="14"/>
    </row>
    <row r="13994" spans="1:16" x14ac:dyDescent="0.25">
      <c r="A13994" s="12">
        <v>41549.5</v>
      </c>
      <c r="B13994" s="13">
        <v>0.41</v>
      </c>
      <c r="C13994" s="13">
        <f t="shared" si="2374"/>
        <v>11.609907106</v>
      </c>
      <c r="D13994" s="52">
        <f t="shared" si="2375"/>
        <v>3.5783960258219177E-3</v>
      </c>
      <c r="E13994" s="13">
        <f t="shared" si="2376"/>
        <v>0.17176300923945204</v>
      </c>
      <c r="F13994" s="13">
        <v>0.37</v>
      </c>
      <c r="G13994" s="13">
        <v>0.37</v>
      </c>
      <c r="H13994" s="14">
        <f t="shared" si="2383"/>
        <v>0.50247349205480529</v>
      </c>
      <c r="I13994" s="14">
        <f t="shared" si="2377"/>
        <v>5.8336705659837182</v>
      </c>
      <c r="J13994" s="14">
        <f t="shared" si="2378"/>
        <v>1.0500607018770694E-2</v>
      </c>
      <c r="K13994" s="14"/>
      <c r="L13994" s="14"/>
      <c r="M13994" s="14">
        <f t="shared" si="2379"/>
        <v>1.7980491470497764E-3</v>
      </c>
      <c r="N13994" s="14"/>
      <c r="O13994" s="14"/>
      <c r="P13994" s="14"/>
    </row>
    <row r="13995" spans="1:16" x14ac:dyDescent="0.25">
      <c r="A13995" s="12">
        <v>41549.520833333336</v>
      </c>
      <c r="B13995" s="13">
        <v>0.41</v>
      </c>
      <c r="C13995" s="13">
        <f t="shared" si="2374"/>
        <v>11.609907106</v>
      </c>
      <c r="D13995" s="52">
        <f t="shared" si="2375"/>
        <v>3.5783960258219177E-3</v>
      </c>
      <c r="E13995" s="13">
        <f t="shared" si="2376"/>
        <v>0.17176300923945204</v>
      </c>
      <c r="F13995" s="13">
        <v>0.36</v>
      </c>
      <c r="G13995" s="13">
        <v>0.36</v>
      </c>
      <c r="H13995" s="14">
        <f t="shared" si="2383"/>
        <v>0.48755544378161442</v>
      </c>
      <c r="I13995" s="14">
        <f t="shared" si="2377"/>
        <v>5.6604734113291482</v>
      </c>
      <c r="J13995" s="14">
        <f t="shared" si="2378"/>
        <v>1.0188852140392465E-2</v>
      </c>
      <c r="K13995" s="14"/>
      <c r="L13995" s="14"/>
      <c r="M13995" s="14">
        <f t="shared" si="2379"/>
        <v>1.74466646239597E-3</v>
      </c>
      <c r="N13995" s="14"/>
      <c r="O13995" s="14"/>
      <c r="P13995" s="14"/>
    </row>
    <row r="13996" spans="1:16" x14ac:dyDescent="0.25">
      <c r="A13996" s="12">
        <v>41549.541666666664</v>
      </c>
      <c r="B13996" s="13">
        <v>0.41</v>
      </c>
      <c r="C13996" s="13">
        <f t="shared" si="2374"/>
        <v>11.609907106</v>
      </c>
      <c r="D13996" s="52">
        <f t="shared" si="2375"/>
        <v>3.5783960258219177E-3</v>
      </c>
      <c r="E13996" s="13">
        <f t="shared" si="2376"/>
        <v>0.17176300923945204</v>
      </c>
      <c r="F13996" s="13">
        <v>0.39</v>
      </c>
      <c r="G13996" s="13">
        <v>0.39</v>
      </c>
      <c r="H13996" s="14">
        <f t="shared" si="2383"/>
        <v>0.53242976557245958</v>
      </c>
      <c r="I13996" s="14">
        <f t="shared" si="2377"/>
        <v>6.1814601187656129</v>
      </c>
      <c r="J13996" s="14">
        <f t="shared" si="2378"/>
        <v>1.1126628213778102E-2</v>
      </c>
      <c r="K13996" s="14"/>
      <c r="L13996" s="14"/>
      <c r="M13996" s="14">
        <f t="shared" si="2379"/>
        <v>1.9052445571537846E-3</v>
      </c>
      <c r="N13996" s="14"/>
      <c r="O13996" s="14"/>
      <c r="P13996" s="14"/>
    </row>
    <row r="13997" spans="1:16" x14ac:dyDescent="0.25">
      <c r="A13997" s="12">
        <v>41549.5625</v>
      </c>
      <c r="B13997" s="13">
        <v>0.41</v>
      </c>
      <c r="C13997" s="13">
        <f t="shared" si="2374"/>
        <v>11.609907106</v>
      </c>
      <c r="D13997" s="52">
        <f t="shared" si="2375"/>
        <v>3.5783960258219177E-3</v>
      </c>
      <c r="E13997" s="13">
        <f t="shared" si="2376"/>
        <v>0.17176300923945204</v>
      </c>
      <c r="F13997" s="13">
        <v>0.39</v>
      </c>
      <c r="G13997" s="13">
        <v>0.39</v>
      </c>
      <c r="H13997" s="14">
        <f t="shared" si="2383"/>
        <v>0.53242976557245958</v>
      </c>
      <c r="I13997" s="14">
        <f t="shared" si="2377"/>
        <v>6.1814601187656129</v>
      </c>
      <c r="J13997" s="14">
        <f t="shared" si="2378"/>
        <v>1.1126628213778102E-2</v>
      </c>
      <c r="K13997" s="14"/>
      <c r="L13997" s="14"/>
      <c r="M13997" s="14">
        <f t="shared" si="2379"/>
        <v>1.9052445571537846E-3</v>
      </c>
      <c r="N13997" s="14"/>
      <c r="O13997" s="14"/>
      <c r="P13997" s="14"/>
    </row>
    <row r="13998" spans="1:16" x14ac:dyDescent="0.25">
      <c r="A13998" s="12">
        <v>41549.583333333336</v>
      </c>
      <c r="B13998" s="13">
        <v>0.41</v>
      </c>
      <c r="C13998" s="13">
        <f t="shared" si="2374"/>
        <v>11.609907106</v>
      </c>
      <c r="D13998" s="52">
        <f t="shared" si="2375"/>
        <v>3.5783960258219177E-3</v>
      </c>
      <c r="E13998" s="13">
        <f t="shared" si="2376"/>
        <v>0.17176300923945204</v>
      </c>
      <c r="F13998" s="13">
        <v>0.36</v>
      </c>
      <c r="G13998" s="13">
        <v>0.36</v>
      </c>
      <c r="H13998" s="14">
        <f t="shared" si="2383"/>
        <v>0.48755544378161442</v>
      </c>
      <c r="I13998" s="14">
        <f t="shared" si="2377"/>
        <v>5.6604734113291482</v>
      </c>
      <c r="J13998" s="14">
        <f t="shared" si="2378"/>
        <v>1.0188852140392465E-2</v>
      </c>
      <c r="K13998" s="14"/>
      <c r="L13998" s="14"/>
      <c r="M13998" s="14">
        <f t="shared" si="2379"/>
        <v>1.74466646239597E-3</v>
      </c>
      <c r="N13998" s="14"/>
      <c r="O13998" s="14"/>
      <c r="P13998" s="14"/>
    </row>
    <row r="13999" spans="1:16" x14ac:dyDescent="0.25">
      <c r="A13999" s="12">
        <v>41549.604166666664</v>
      </c>
      <c r="B13999" s="13">
        <v>0.41</v>
      </c>
      <c r="C13999" s="13">
        <f t="shared" si="2374"/>
        <v>11.609907106</v>
      </c>
      <c r="D13999" s="52">
        <f t="shared" si="2375"/>
        <v>3.5783960258219177E-3</v>
      </c>
      <c r="E13999" s="13">
        <f t="shared" si="2376"/>
        <v>0.17176300923945204</v>
      </c>
      <c r="F13999" s="13">
        <v>0.41</v>
      </c>
      <c r="G13999" s="13">
        <v>0.41</v>
      </c>
      <c r="H13999" s="14">
        <f t="shared" si="2383"/>
        <v>0.56254011994295106</v>
      </c>
      <c r="I13999" s="14">
        <f t="shared" si="2377"/>
        <v>6.5310385359357594</v>
      </c>
      <c r="J13999" s="14">
        <f t="shared" si="2378"/>
        <v>1.1755869364684366E-2</v>
      </c>
      <c r="K13999" s="14"/>
      <c r="L13999" s="14"/>
      <c r="M13999" s="14">
        <f t="shared" si="2379"/>
        <v>2.0129913295692408E-3</v>
      </c>
      <c r="N13999" s="14"/>
      <c r="O13999" s="14"/>
      <c r="P13999" s="14"/>
    </row>
    <row r="14000" spans="1:16" x14ac:dyDescent="0.25">
      <c r="A14000" s="12">
        <v>41549.625</v>
      </c>
      <c r="B14000" s="13">
        <v>0.41</v>
      </c>
      <c r="C14000" s="13">
        <f t="shared" si="2374"/>
        <v>11.609907106</v>
      </c>
      <c r="D14000" s="52">
        <f t="shared" si="2375"/>
        <v>3.5783960258219177E-3</v>
      </c>
      <c r="E14000" s="13">
        <f t="shared" si="2376"/>
        <v>0.17176300923945204</v>
      </c>
      <c r="F14000" s="13">
        <v>0.37</v>
      </c>
      <c r="G14000" s="13">
        <v>0.37</v>
      </c>
      <c r="H14000" s="14">
        <f t="shared" si="2383"/>
        <v>0.50247349205480529</v>
      </c>
      <c r="I14000" s="14">
        <f t="shared" si="2377"/>
        <v>5.8336705659837182</v>
      </c>
      <c r="J14000" s="14">
        <f t="shared" si="2378"/>
        <v>1.0500607018770694E-2</v>
      </c>
      <c r="K14000" s="14"/>
      <c r="L14000" s="14"/>
      <c r="M14000" s="14">
        <f t="shared" si="2379"/>
        <v>1.7980491470497764E-3</v>
      </c>
      <c r="N14000" s="14"/>
      <c r="O14000" s="14"/>
      <c r="P14000" s="14"/>
    </row>
    <row r="14001" spans="1:16" x14ac:dyDescent="0.25">
      <c r="A14001" s="12">
        <v>41549.645833333336</v>
      </c>
      <c r="B14001" s="13">
        <v>0.41</v>
      </c>
      <c r="C14001" s="13">
        <f t="shared" si="2374"/>
        <v>11.609907106</v>
      </c>
      <c r="D14001" s="52">
        <f t="shared" si="2375"/>
        <v>3.5783960258219177E-3</v>
      </c>
      <c r="E14001" s="13">
        <f t="shared" si="2376"/>
        <v>0.17176300923945204</v>
      </c>
      <c r="F14001" s="13">
        <v>0.36</v>
      </c>
      <c r="G14001" s="13">
        <v>0.36</v>
      </c>
      <c r="H14001" s="14">
        <f t="shared" si="2383"/>
        <v>0.48755544378161442</v>
      </c>
      <c r="I14001" s="14">
        <f t="shared" si="2377"/>
        <v>5.6604734113291482</v>
      </c>
      <c r="J14001" s="14">
        <f t="shared" si="2378"/>
        <v>1.0188852140392465E-2</v>
      </c>
      <c r="K14001" s="14"/>
      <c r="L14001" s="14"/>
      <c r="M14001" s="14">
        <f t="shared" si="2379"/>
        <v>1.74466646239597E-3</v>
      </c>
      <c r="N14001" s="14"/>
      <c r="O14001" s="14"/>
      <c r="P14001" s="14"/>
    </row>
    <row r="14002" spans="1:16" x14ac:dyDescent="0.25">
      <c r="A14002" s="12">
        <v>41549.666666666664</v>
      </c>
      <c r="B14002" s="13">
        <v>0.41</v>
      </c>
      <c r="C14002" s="13">
        <f t="shared" ref="C14002:C14065" si="2384">B14002*28.3168466</f>
        <v>11.609907106</v>
      </c>
      <c r="D14002" s="52">
        <f t="shared" ref="D14002:D14065" si="2385">C14002*1800*10^6/(5.84*10^12)</f>
        <v>3.5783960258219177E-3</v>
      </c>
      <c r="E14002" s="13">
        <f t="shared" ref="E14002:E14065" si="2386">C14002*86400*10^6/(5.84*10^12)</f>
        <v>0.17176300923945204</v>
      </c>
      <c r="F14002" s="13">
        <v>0.32</v>
      </c>
      <c r="G14002" s="13">
        <v>0.32</v>
      </c>
      <c r="H14002" s="14">
        <f t="shared" si="2383"/>
        <v>0.42830804824454505</v>
      </c>
      <c r="I14002" s="14">
        <f t="shared" ref="I14002:I14065" si="2387">C14002*H14002</f>
        <v>4.9726166528713343</v>
      </c>
      <c r="J14002" s="14">
        <f t="shared" ref="J14002:J14065" si="2388">I14002*1800*10^-6</f>
        <v>8.950709975168402E-3</v>
      </c>
      <c r="K14002" s="14"/>
      <c r="L14002" s="14"/>
      <c r="M14002" s="14">
        <f t="shared" ref="M14002:M14065" si="2389">J14002/5.84</f>
        <v>1.5326558176658224E-3</v>
      </c>
      <c r="N14002" s="14"/>
      <c r="O14002" s="14"/>
      <c r="P14002" s="14"/>
    </row>
    <row r="14003" spans="1:16" x14ac:dyDescent="0.25">
      <c r="A14003" s="12">
        <v>41549.6875</v>
      </c>
      <c r="B14003" s="13">
        <v>0.41</v>
      </c>
      <c r="C14003" s="13">
        <f t="shared" si="2384"/>
        <v>11.609907106</v>
      </c>
      <c r="D14003" s="52">
        <f t="shared" si="2385"/>
        <v>3.5783960258219177E-3</v>
      </c>
      <c r="E14003" s="13">
        <f t="shared" si="2386"/>
        <v>0.17176300923945204</v>
      </c>
      <c r="F14003" s="13">
        <v>0.37</v>
      </c>
      <c r="G14003" s="13">
        <v>0.37</v>
      </c>
      <c r="H14003" s="14">
        <f t="shared" si="2383"/>
        <v>0.50247349205480529</v>
      </c>
      <c r="I14003" s="14">
        <f t="shared" si="2387"/>
        <v>5.8336705659837182</v>
      </c>
      <c r="J14003" s="14">
        <f t="shared" si="2388"/>
        <v>1.0500607018770694E-2</v>
      </c>
      <c r="K14003" s="14"/>
      <c r="L14003" s="14"/>
      <c r="M14003" s="14">
        <f t="shared" si="2389"/>
        <v>1.7980491470497764E-3</v>
      </c>
      <c r="N14003" s="14"/>
      <c r="O14003" s="14"/>
      <c r="P14003" s="14"/>
    </row>
    <row r="14004" spans="1:16" x14ac:dyDescent="0.25">
      <c r="A14004" s="12">
        <v>41549.708333333336</v>
      </c>
      <c r="B14004" s="13">
        <v>0.41</v>
      </c>
      <c r="C14004" s="13">
        <f t="shared" si="2384"/>
        <v>11.609907106</v>
      </c>
      <c r="D14004" s="52">
        <f t="shared" si="2385"/>
        <v>3.5783960258219177E-3</v>
      </c>
      <c r="E14004" s="13">
        <f t="shared" si="2386"/>
        <v>0.17176300923945204</v>
      </c>
      <c r="F14004" s="13">
        <v>0.36</v>
      </c>
      <c r="G14004" s="13">
        <v>0.36</v>
      </c>
      <c r="H14004" s="14">
        <f t="shared" si="2383"/>
        <v>0.48755544378161442</v>
      </c>
      <c r="I14004" s="14">
        <f t="shared" si="2387"/>
        <v>5.6604734113291482</v>
      </c>
      <c r="J14004" s="14">
        <f t="shared" si="2388"/>
        <v>1.0188852140392465E-2</v>
      </c>
      <c r="K14004" s="14"/>
      <c r="L14004" s="14"/>
      <c r="M14004" s="14">
        <f t="shared" si="2389"/>
        <v>1.74466646239597E-3</v>
      </c>
      <c r="N14004" s="14"/>
      <c r="O14004" s="14"/>
      <c r="P14004" s="14"/>
    </row>
    <row r="14005" spans="1:16" x14ac:dyDescent="0.25">
      <c r="A14005" s="12">
        <v>41549.729166666664</v>
      </c>
      <c r="B14005" s="13">
        <v>0.41</v>
      </c>
      <c r="C14005" s="13">
        <f t="shared" si="2384"/>
        <v>11.609907106</v>
      </c>
      <c r="D14005" s="52">
        <f t="shared" si="2385"/>
        <v>3.5783960258219177E-3</v>
      </c>
      <c r="E14005" s="13">
        <f t="shared" si="2386"/>
        <v>0.17176300923945204</v>
      </c>
      <c r="F14005" s="13">
        <v>0.34</v>
      </c>
      <c r="G14005" s="13">
        <v>0.34</v>
      </c>
      <c r="H14005" s="14">
        <f t="shared" si="2383"/>
        <v>0.45784456994376244</v>
      </c>
      <c r="I14005" s="14">
        <f t="shared" si="2387"/>
        <v>5.3155329260336011</v>
      </c>
      <c r="J14005" s="14">
        <f t="shared" si="2388"/>
        <v>9.5679592668604808E-3</v>
      </c>
      <c r="K14005" s="14"/>
      <c r="L14005" s="14"/>
      <c r="M14005" s="14">
        <f t="shared" si="2389"/>
        <v>1.6383491895309043E-3</v>
      </c>
      <c r="N14005" s="14"/>
      <c r="O14005" s="14"/>
      <c r="P14005" s="14"/>
    </row>
    <row r="14006" spans="1:16" x14ac:dyDescent="0.25">
      <c r="A14006" s="12">
        <v>41549.75</v>
      </c>
      <c r="B14006" s="13">
        <v>0.41</v>
      </c>
      <c r="C14006" s="13">
        <f t="shared" si="2384"/>
        <v>11.609907106</v>
      </c>
      <c r="D14006" s="52">
        <f t="shared" si="2385"/>
        <v>3.5783960258219177E-3</v>
      </c>
      <c r="E14006" s="13">
        <f t="shared" si="2386"/>
        <v>0.17176300923945204</v>
      </c>
      <c r="F14006" s="13">
        <v>0.36</v>
      </c>
      <c r="G14006" s="13">
        <v>0.36</v>
      </c>
      <c r="H14006" s="14">
        <f t="shared" si="2383"/>
        <v>0.48755544378161442</v>
      </c>
      <c r="I14006" s="14">
        <f t="shared" si="2387"/>
        <v>5.6604734113291482</v>
      </c>
      <c r="J14006" s="14">
        <f t="shared" si="2388"/>
        <v>1.0188852140392465E-2</v>
      </c>
      <c r="K14006" s="14"/>
      <c r="L14006" s="14"/>
      <c r="M14006" s="14">
        <f t="shared" si="2389"/>
        <v>1.74466646239597E-3</v>
      </c>
      <c r="N14006" s="14"/>
      <c r="O14006" s="14"/>
      <c r="P14006" s="14"/>
    </row>
    <row r="14007" spans="1:16" x14ac:dyDescent="0.25">
      <c r="A14007" s="12">
        <v>41549.770833333336</v>
      </c>
      <c r="B14007" s="13">
        <v>0.41</v>
      </c>
      <c r="C14007" s="13">
        <f t="shared" si="2384"/>
        <v>11.609907106</v>
      </c>
      <c r="D14007" s="52">
        <f t="shared" si="2385"/>
        <v>3.5783960258219177E-3</v>
      </c>
      <c r="E14007" s="13">
        <f t="shared" si="2386"/>
        <v>0.17176300923945204</v>
      </c>
      <c r="F14007" s="13">
        <v>0.36</v>
      </c>
      <c r="G14007" s="13">
        <v>0.36</v>
      </c>
      <c r="H14007" s="14">
        <f t="shared" si="2383"/>
        <v>0.48755544378161442</v>
      </c>
      <c r="I14007" s="14">
        <f t="shared" si="2387"/>
        <v>5.6604734113291482</v>
      </c>
      <c r="J14007" s="14">
        <f t="shared" si="2388"/>
        <v>1.0188852140392465E-2</v>
      </c>
      <c r="K14007" s="14"/>
      <c r="L14007" s="14"/>
      <c r="M14007" s="14">
        <f t="shared" si="2389"/>
        <v>1.74466646239597E-3</v>
      </c>
      <c r="N14007" s="14"/>
      <c r="O14007" s="14"/>
      <c r="P14007" s="14"/>
    </row>
    <row r="14008" spans="1:16" x14ac:dyDescent="0.25">
      <c r="A14008" s="12">
        <v>41549.791666666664</v>
      </c>
      <c r="B14008" s="13">
        <v>0.41</v>
      </c>
      <c r="C14008" s="13">
        <f t="shared" si="2384"/>
        <v>11.609907106</v>
      </c>
      <c r="D14008" s="52">
        <f t="shared" si="2385"/>
        <v>3.5783960258219177E-3</v>
      </c>
      <c r="E14008" s="13">
        <f t="shared" si="2386"/>
        <v>0.17176300923945204</v>
      </c>
      <c r="F14008" s="13">
        <v>0.37</v>
      </c>
      <c r="G14008" s="13">
        <v>0.37</v>
      </c>
      <c r="H14008" s="14">
        <f t="shared" si="2383"/>
        <v>0.50247349205480529</v>
      </c>
      <c r="I14008" s="14">
        <f t="shared" si="2387"/>
        <v>5.8336705659837182</v>
      </c>
      <c r="J14008" s="14">
        <f t="shared" si="2388"/>
        <v>1.0500607018770694E-2</v>
      </c>
      <c r="K14008" s="14"/>
      <c r="L14008" s="14"/>
      <c r="M14008" s="14">
        <f t="shared" si="2389"/>
        <v>1.7980491470497764E-3</v>
      </c>
      <c r="N14008" s="14"/>
      <c r="O14008" s="14"/>
      <c r="P14008" s="14"/>
    </row>
    <row r="14009" spans="1:16" x14ac:dyDescent="0.25">
      <c r="A14009" s="12">
        <v>41549.8125</v>
      </c>
      <c r="B14009" s="13">
        <v>0.41</v>
      </c>
      <c r="C14009" s="13">
        <f t="shared" si="2384"/>
        <v>11.609907106</v>
      </c>
      <c r="D14009" s="52">
        <f t="shared" si="2385"/>
        <v>3.5783960258219177E-3</v>
      </c>
      <c r="E14009" s="13">
        <f t="shared" si="2386"/>
        <v>0.17176300923945204</v>
      </c>
      <c r="F14009" s="13">
        <v>0.35</v>
      </c>
      <c r="G14009" s="13">
        <v>0.35</v>
      </c>
      <c r="H14009" s="14">
        <f t="shared" si="2383"/>
        <v>0.47267878208054537</v>
      </c>
      <c r="I14009" s="14">
        <f t="shared" si="2387"/>
        <v>5.4877567509323493</v>
      </c>
      <c r="J14009" s="14">
        <f t="shared" si="2388"/>
        <v>9.8779621516782278E-3</v>
      </c>
      <c r="K14009" s="14"/>
      <c r="L14009" s="14"/>
      <c r="M14009" s="14">
        <f t="shared" si="2389"/>
        <v>1.6914318752873677E-3</v>
      </c>
      <c r="N14009" s="14"/>
      <c r="O14009" s="14"/>
      <c r="P14009" s="14"/>
    </row>
    <row r="14010" spans="1:16" x14ac:dyDescent="0.25">
      <c r="A14010" s="12">
        <v>41549.833333333336</v>
      </c>
      <c r="B14010" s="13">
        <v>0.41</v>
      </c>
      <c r="C14010" s="13">
        <f t="shared" si="2384"/>
        <v>11.609907106</v>
      </c>
      <c r="D14010" s="52">
        <f t="shared" si="2385"/>
        <v>3.5783960258219177E-3</v>
      </c>
      <c r="E14010" s="13">
        <f t="shared" si="2386"/>
        <v>0.17176300923945204</v>
      </c>
      <c r="F14010" s="13">
        <v>0.42</v>
      </c>
      <c r="G14010" s="13">
        <v>0.42</v>
      </c>
      <c r="H14010" s="14">
        <f t="shared" si="2383"/>
        <v>0.57765093214651519</v>
      </c>
      <c r="I14010" s="14">
        <f t="shared" si="2387"/>
        <v>6.70647366191535</v>
      </c>
      <c r="J14010" s="14">
        <f t="shared" si="2388"/>
        <v>1.2071652591447629E-2</v>
      </c>
      <c r="K14010" s="14"/>
      <c r="L14010" s="14"/>
      <c r="M14010" s="14">
        <f t="shared" si="2389"/>
        <v>2.0670637999054158E-3</v>
      </c>
      <c r="N14010" s="14"/>
      <c r="O14010" s="14"/>
      <c r="P14010" s="14"/>
    </row>
    <row r="14011" spans="1:16" x14ac:dyDescent="0.25">
      <c r="A14011" s="12">
        <v>41549.854166666664</v>
      </c>
      <c r="B14011" s="13">
        <v>0.41</v>
      </c>
      <c r="C14011" s="13">
        <f t="shared" si="2384"/>
        <v>11.609907106</v>
      </c>
      <c r="D14011" s="52">
        <f t="shared" si="2385"/>
        <v>3.5783960258219177E-3</v>
      </c>
      <c r="E14011" s="13">
        <f t="shared" si="2386"/>
        <v>0.17176300923945204</v>
      </c>
      <c r="F14011" s="13">
        <v>0.39</v>
      </c>
      <c r="G14011" s="13">
        <v>0.39</v>
      </c>
      <c r="H14011" s="14">
        <f t="shared" si="2383"/>
        <v>0.53242976557245958</v>
      </c>
      <c r="I14011" s="14">
        <f t="shared" si="2387"/>
        <v>6.1814601187656129</v>
      </c>
      <c r="J14011" s="14">
        <f t="shared" si="2388"/>
        <v>1.1126628213778102E-2</v>
      </c>
      <c r="K14011" s="14"/>
      <c r="L14011" s="14"/>
      <c r="M14011" s="14">
        <f t="shared" si="2389"/>
        <v>1.9052445571537846E-3</v>
      </c>
      <c r="N14011" s="14"/>
      <c r="O14011" s="14"/>
      <c r="P14011" s="14"/>
    </row>
    <row r="14012" spans="1:16" x14ac:dyDescent="0.25">
      <c r="A14012" s="12">
        <v>41549.875</v>
      </c>
      <c r="B14012" s="13">
        <v>0.41</v>
      </c>
      <c r="C14012" s="13">
        <f t="shared" si="2384"/>
        <v>11.609907106</v>
      </c>
      <c r="D14012" s="52">
        <f t="shared" si="2385"/>
        <v>3.5783960258219177E-3</v>
      </c>
      <c r="E14012" s="13">
        <f t="shared" si="2386"/>
        <v>0.17176300923945204</v>
      </c>
      <c r="F14012" s="13">
        <v>0.41</v>
      </c>
      <c r="G14012" s="13">
        <v>0.41</v>
      </c>
      <c r="H14012" s="14">
        <f t="shared" si="2383"/>
        <v>0.56254011994295106</v>
      </c>
      <c r="I14012" s="14">
        <f t="shared" si="2387"/>
        <v>6.5310385359357594</v>
      </c>
      <c r="J14012" s="14">
        <f t="shared" si="2388"/>
        <v>1.1755869364684366E-2</v>
      </c>
      <c r="K14012" s="14"/>
      <c r="L14012" s="14"/>
      <c r="M14012" s="14">
        <f t="shared" si="2389"/>
        <v>2.0129913295692408E-3</v>
      </c>
      <c r="N14012" s="14"/>
      <c r="O14012" s="14"/>
      <c r="P14012" s="14"/>
    </row>
    <row r="14013" spans="1:16" x14ac:dyDescent="0.25">
      <c r="A14013" s="12">
        <v>41549.895833333336</v>
      </c>
      <c r="B14013" s="13">
        <v>0.41</v>
      </c>
      <c r="C14013" s="13">
        <f t="shared" si="2384"/>
        <v>11.609907106</v>
      </c>
      <c r="D14013" s="52">
        <f t="shared" si="2385"/>
        <v>3.5783960258219177E-3</v>
      </c>
      <c r="E14013" s="13">
        <f t="shared" si="2386"/>
        <v>0.17176300923945204</v>
      </c>
      <c r="F14013" s="13">
        <v>0.38</v>
      </c>
      <c r="G14013" s="13">
        <v>0.38</v>
      </c>
      <c r="H14013" s="14">
        <f t="shared" si="2383"/>
        <v>0.51743191858878079</v>
      </c>
      <c r="I14013" s="14">
        <f t="shared" si="2387"/>
        <v>6.0073365084950998</v>
      </c>
      <c r="J14013" s="14">
        <f t="shared" si="2388"/>
        <v>1.081320571529118E-2</v>
      </c>
      <c r="K14013" s="14"/>
      <c r="L14013" s="14"/>
      <c r="M14013" s="14">
        <f t="shared" si="2389"/>
        <v>1.8515763211115034E-3</v>
      </c>
      <c r="N14013" s="14"/>
      <c r="O14013" s="14"/>
      <c r="P14013" s="14"/>
    </row>
    <row r="14014" spans="1:16" x14ac:dyDescent="0.25">
      <c r="A14014" s="12">
        <v>41549.916666666664</v>
      </c>
      <c r="B14014" s="13">
        <v>0.41</v>
      </c>
      <c r="C14014" s="13">
        <f t="shared" si="2384"/>
        <v>11.609907106</v>
      </c>
      <c r="D14014" s="52">
        <f t="shared" si="2385"/>
        <v>3.5783960258219177E-3</v>
      </c>
      <c r="E14014" s="13">
        <f t="shared" si="2386"/>
        <v>0.17176300923945204</v>
      </c>
      <c r="F14014" s="13">
        <v>0.35</v>
      </c>
      <c r="G14014" s="13">
        <v>0.35</v>
      </c>
      <c r="H14014" s="14">
        <f t="shared" si="2383"/>
        <v>0.47267878208054537</v>
      </c>
      <c r="I14014" s="14">
        <f t="shared" si="2387"/>
        <v>5.4877567509323493</v>
      </c>
      <c r="J14014" s="14">
        <f t="shared" si="2388"/>
        <v>9.8779621516782278E-3</v>
      </c>
      <c r="K14014" s="14"/>
      <c r="L14014" s="14"/>
      <c r="M14014" s="14">
        <f t="shared" si="2389"/>
        <v>1.6914318752873677E-3</v>
      </c>
      <c r="N14014" s="14"/>
      <c r="O14014" s="14"/>
      <c r="P14014" s="14"/>
    </row>
    <row r="14015" spans="1:16" x14ac:dyDescent="0.25">
      <c r="A14015" s="12">
        <v>41549.9375</v>
      </c>
      <c r="B14015" s="13">
        <v>0.41</v>
      </c>
      <c r="C14015" s="13">
        <f t="shared" si="2384"/>
        <v>11.609907106</v>
      </c>
      <c r="D14015" s="52">
        <f t="shared" si="2385"/>
        <v>3.5783960258219177E-3</v>
      </c>
      <c r="E14015" s="13">
        <f t="shared" si="2386"/>
        <v>0.17176300923945204</v>
      </c>
      <c r="F14015" s="13">
        <v>0.4</v>
      </c>
      <c r="G14015" s="13">
        <v>0.4</v>
      </c>
      <c r="H14015" s="14">
        <f t="shared" si="2383"/>
        <v>0.54746612193328859</v>
      </c>
      <c r="I14015" s="14">
        <f t="shared" si="2387"/>
        <v>6.3560308193275494</v>
      </c>
      <c r="J14015" s="14">
        <f t="shared" si="2388"/>
        <v>1.1440855474789588E-2</v>
      </c>
      <c r="K14015" s="14"/>
      <c r="L14015" s="14"/>
      <c r="M14015" s="14">
        <f t="shared" si="2389"/>
        <v>1.9590505949982173E-3</v>
      </c>
      <c r="N14015" s="14"/>
      <c r="O14015" s="14"/>
      <c r="P14015" s="14"/>
    </row>
    <row r="14016" spans="1:16" x14ac:dyDescent="0.25">
      <c r="A14016" s="12">
        <v>41549.958333333336</v>
      </c>
      <c r="B14016" s="13">
        <v>0.41</v>
      </c>
      <c r="C14016" s="13">
        <f t="shared" si="2384"/>
        <v>11.609907106</v>
      </c>
      <c r="D14016" s="52">
        <f t="shared" si="2385"/>
        <v>3.5783960258219177E-3</v>
      </c>
      <c r="E14016" s="13">
        <f t="shared" si="2386"/>
        <v>0.17176300923945204</v>
      </c>
      <c r="F14016" s="13">
        <v>0.31</v>
      </c>
      <c r="G14016" s="13">
        <v>0.31</v>
      </c>
      <c r="H14016" s="14">
        <f t="shared" si="2383"/>
        <v>0.41360818284378509</v>
      </c>
      <c r="I14016" s="14">
        <f t="shared" si="2387"/>
        <v>4.8019525810978072</v>
      </c>
      <c r="J14016" s="14">
        <f t="shared" si="2388"/>
        <v>8.6435146459760519E-3</v>
      </c>
      <c r="K14016" s="14"/>
      <c r="L14016" s="14"/>
      <c r="M14016" s="14">
        <f t="shared" si="2389"/>
        <v>1.4800538777356253E-3</v>
      </c>
      <c r="N14016" s="14"/>
      <c r="O14016" s="14"/>
      <c r="P14016" s="14"/>
    </row>
    <row r="14017" spans="1:16" x14ac:dyDescent="0.25">
      <c r="A14017" s="12">
        <v>41549.979166666664</v>
      </c>
      <c r="B14017" s="13">
        <v>0.41</v>
      </c>
      <c r="C14017" s="13">
        <f t="shared" si="2384"/>
        <v>11.609907106</v>
      </c>
      <c r="D14017" s="52">
        <f t="shared" si="2385"/>
        <v>3.5783960258219177E-3</v>
      </c>
      <c r="E14017" s="13">
        <f t="shared" si="2386"/>
        <v>0.17176300923945204</v>
      </c>
      <c r="F14017" s="13">
        <v>0.35</v>
      </c>
      <c r="G14017" s="13">
        <v>0.35</v>
      </c>
      <c r="H14017" s="14">
        <f t="shared" si="2383"/>
        <v>0.47267878208054537</v>
      </c>
      <c r="I14017" s="14">
        <f t="shared" si="2387"/>
        <v>5.4877567509323493</v>
      </c>
      <c r="J14017" s="14">
        <f t="shared" si="2388"/>
        <v>9.8779621516782278E-3</v>
      </c>
      <c r="K14017" s="14"/>
      <c r="L14017" s="14"/>
      <c r="M14017" s="14">
        <f t="shared" si="2389"/>
        <v>1.6914318752873677E-3</v>
      </c>
      <c r="N14017" s="14"/>
      <c r="O14017" s="14"/>
      <c r="P14017" s="14"/>
    </row>
    <row r="14018" spans="1:16" x14ac:dyDescent="0.25">
      <c r="A14018" s="12">
        <v>41550</v>
      </c>
      <c r="B14018" s="13">
        <v>0.41</v>
      </c>
      <c r="C14018" s="13">
        <f t="shared" si="2384"/>
        <v>11.609907106</v>
      </c>
      <c r="D14018" s="52">
        <f t="shared" si="2385"/>
        <v>3.5783960258219177E-3</v>
      </c>
      <c r="E14018" s="13">
        <f t="shared" si="2386"/>
        <v>0.17176300923945204</v>
      </c>
      <c r="F14018" s="13">
        <v>0.38</v>
      </c>
      <c r="G14018" s="13">
        <v>0.38</v>
      </c>
      <c r="H14018" s="14">
        <f t="shared" si="2383"/>
        <v>0.51743191858878079</v>
      </c>
      <c r="I14018" s="14">
        <f t="shared" si="2387"/>
        <v>6.0073365084950998</v>
      </c>
      <c r="J14018" s="14">
        <f t="shared" si="2388"/>
        <v>1.081320571529118E-2</v>
      </c>
      <c r="K14018" s="14">
        <f t="shared" ref="K14018" si="2390">SUM(J14018:J14065)</f>
        <v>0.44867554571308577</v>
      </c>
      <c r="L14018" s="14">
        <f>K14018/5.84</f>
        <v>7.6828004402925643E-2</v>
      </c>
      <c r="M14018" s="14">
        <f t="shared" si="2389"/>
        <v>1.8515763211115034E-3</v>
      </c>
      <c r="N14018" s="14">
        <f t="shared" ref="N14018" si="2391">AVERAGE(H14018:H14065)</f>
        <v>0.44031066250667772</v>
      </c>
      <c r="O14018" s="14">
        <f t="shared" ref="O14018" si="2392">AVERAGE(E14018:E14065)</f>
        <v>0.17411951393938366</v>
      </c>
      <c r="P14018" s="14">
        <f>MAX(E14018:E14065)</f>
        <v>0.20946708443835615</v>
      </c>
    </row>
    <row r="14019" spans="1:16" x14ac:dyDescent="0.25">
      <c r="A14019" s="12">
        <v>41550.020833333336</v>
      </c>
      <c r="B14019" s="13">
        <v>0.41</v>
      </c>
      <c r="C14019" s="13">
        <f t="shared" si="2384"/>
        <v>11.609907106</v>
      </c>
      <c r="D14019" s="52">
        <f t="shared" si="2385"/>
        <v>3.5783960258219177E-3</v>
      </c>
      <c r="E14019" s="13">
        <f t="shared" si="2386"/>
        <v>0.17176300923945204</v>
      </c>
      <c r="F14019" s="13">
        <v>0.36</v>
      </c>
      <c r="G14019" s="13">
        <v>0.36</v>
      </c>
      <c r="H14019" s="14">
        <f t="shared" si="2383"/>
        <v>0.48755544378161442</v>
      </c>
      <c r="I14019" s="14">
        <f t="shared" si="2387"/>
        <v>5.6604734113291482</v>
      </c>
      <c r="J14019" s="14">
        <f t="shared" si="2388"/>
        <v>1.0188852140392465E-2</v>
      </c>
      <c r="K14019" s="14"/>
      <c r="L14019" s="14"/>
      <c r="M14019" s="14">
        <f t="shared" si="2389"/>
        <v>1.74466646239597E-3</v>
      </c>
      <c r="N14019" s="14"/>
      <c r="O14019" s="14"/>
      <c r="P14019" s="14"/>
    </row>
    <row r="14020" spans="1:16" x14ac:dyDescent="0.25">
      <c r="A14020" s="12">
        <v>41550.041666666664</v>
      </c>
      <c r="B14020" s="13">
        <v>0.41</v>
      </c>
      <c r="C14020" s="13">
        <f t="shared" si="2384"/>
        <v>11.609907106</v>
      </c>
      <c r="D14020" s="52">
        <f t="shared" si="2385"/>
        <v>3.5783960258219177E-3</v>
      </c>
      <c r="E14020" s="13">
        <f t="shared" si="2386"/>
        <v>0.17176300923945204</v>
      </c>
      <c r="F14020" s="13">
        <v>0.33</v>
      </c>
      <c r="G14020" s="13">
        <v>0.33</v>
      </c>
      <c r="H14020" s="14">
        <f t="shared" si="2383"/>
        <v>0.44305392970399404</v>
      </c>
      <c r="I14020" s="14">
        <f t="shared" si="2387"/>
        <v>5.1438149668116244</v>
      </c>
      <c r="J14020" s="14">
        <f t="shared" si="2388"/>
        <v>9.258866940260924E-3</v>
      </c>
      <c r="K14020" s="14"/>
      <c r="L14020" s="14"/>
      <c r="M14020" s="14">
        <f t="shared" si="2389"/>
        <v>1.5854224212775556E-3</v>
      </c>
      <c r="N14020" s="14"/>
      <c r="O14020" s="14"/>
      <c r="P14020" s="14"/>
    </row>
    <row r="14021" spans="1:16" x14ac:dyDescent="0.25">
      <c r="A14021" s="12">
        <v>41550.0625</v>
      </c>
      <c r="B14021" s="13">
        <v>0.41</v>
      </c>
      <c r="C14021" s="13">
        <f t="shared" si="2384"/>
        <v>11.609907106</v>
      </c>
      <c r="D14021" s="52">
        <f t="shared" si="2385"/>
        <v>3.5783960258219177E-3</v>
      </c>
      <c r="E14021" s="13">
        <f t="shared" si="2386"/>
        <v>0.17176300923945204</v>
      </c>
      <c r="F14021" s="13">
        <v>0.33</v>
      </c>
      <c r="G14021" s="13">
        <v>0.33</v>
      </c>
      <c r="H14021" s="14">
        <f t="shared" si="2383"/>
        <v>0.44305392970399404</v>
      </c>
      <c r="I14021" s="14">
        <f t="shared" si="2387"/>
        <v>5.1438149668116244</v>
      </c>
      <c r="J14021" s="14">
        <f t="shared" si="2388"/>
        <v>9.258866940260924E-3</v>
      </c>
      <c r="K14021" s="14"/>
      <c r="L14021" s="14"/>
      <c r="M14021" s="14">
        <f t="shared" si="2389"/>
        <v>1.5854224212775556E-3</v>
      </c>
      <c r="N14021" s="14"/>
      <c r="O14021" s="14"/>
      <c r="P14021" s="14"/>
    </row>
    <row r="14022" spans="1:16" x14ac:dyDescent="0.25">
      <c r="A14022" s="12">
        <v>41550.083333333336</v>
      </c>
      <c r="B14022" s="13">
        <v>0.41</v>
      </c>
      <c r="C14022" s="13">
        <f t="shared" si="2384"/>
        <v>11.609907106</v>
      </c>
      <c r="D14022" s="52">
        <f t="shared" si="2385"/>
        <v>3.5783960258219177E-3</v>
      </c>
      <c r="E14022" s="13">
        <f t="shared" si="2386"/>
        <v>0.17176300923945204</v>
      </c>
      <c r="F14022" s="13">
        <v>0.37</v>
      </c>
      <c r="G14022" s="13">
        <v>0.37</v>
      </c>
      <c r="H14022" s="14">
        <f t="shared" si="2383"/>
        <v>0.50247349205480529</v>
      </c>
      <c r="I14022" s="14">
        <f t="shared" si="2387"/>
        <v>5.8336705659837182</v>
      </c>
      <c r="J14022" s="14">
        <f t="shared" si="2388"/>
        <v>1.0500607018770694E-2</v>
      </c>
      <c r="K14022" s="14"/>
      <c r="L14022" s="14"/>
      <c r="M14022" s="14">
        <f t="shared" si="2389"/>
        <v>1.7980491470497764E-3</v>
      </c>
      <c r="N14022" s="14"/>
      <c r="O14022" s="14"/>
      <c r="P14022" s="14"/>
    </row>
    <row r="14023" spans="1:16" x14ac:dyDescent="0.25">
      <c r="A14023" s="12">
        <v>41550.104166666664</v>
      </c>
      <c r="B14023" s="13">
        <v>0.41</v>
      </c>
      <c r="C14023" s="13">
        <f t="shared" si="2384"/>
        <v>11.609907106</v>
      </c>
      <c r="D14023" s="52">
        <f t="shared" si="2385"/>
        <v>3.5783960258219177E-3</v>
      </c>
      <c r="E14023" s="13">
        <f t="shared" si="2386"/>
        <v>0.17176300923945204</v>
      </c>
      <c r="F14023" s="13">
        <v>0.28999999999999998</v>
      </c>
      <c r="G14023" s="13">
        <v>0.28999999999999998</v>
      </c>
      <c r="H14023" s="14">
        <f t="shared" si="2383"/>
        <v>0.38435192163695486</v>
      </c>
      <c r="I14023" s="14">
        <f t="shared" si="2387"/>
        <v>4.4622901062176377</v>
      </c>
      <c r="J14023" s="14">
        <f t="shared" si="2388"/>
        <v>8.0321221911917474E-3</v>
      </c>
      <c r="K14023" s="14"/>
      <c r="L14023" s="14"/>
      <c r="M14023" s="14">
        <f t="shared" si="2389"/>
        <v>1.3753633889026964E-3</v>
      </c>
      <c r="N14023" s="14"/>
      <c r="O14023" s="14"/>
      <c r="P14023" s="14"/>
    </row>
    <row r="14024" spans="1:16" x14ac:dyDescent="0.25">
      <c r="A14024" s="12">
        <v>41550.125</v>
      </c>
      <c r="B14024" s="13">
        <v>0.41</v>
      </c>
      <c r="C14024" s="13">
        <f t="shared" si="2384"/>
        <v>11.609907106</v>
      </c>
      <c r="D14024" s="52">
        <f t="shared" si="2385"/>
        <v>3.5783960258219177E-3</v>
      </c>
      <c r="E14024" s="13">
        <f t="shared" si="2386"/>
        <v>0.17176300923945204</v>
      </c>
      <c r="F14024" s="13">
        <v>0.34</v>
      </c>
      <c r="G14024" s="13">
        <v>0.34</v>
      </c>
      <c r="H14024" s="14">
        <f t="shared" si="2383"/>
        <v>0.45784456994376244</v>
      </c>
      <c r="I14024" s="14">
        <f t="shared" si="2387"/>
        <v>5.3155329260336011</v>
      </c>
      <c r="J14024" s="14">
        <f t="shared" si="2388"/>
        <v>9.5679592668604808E-3</v>
      </c>
      <c r="K14024" s="14"/>
      <c r="L14024" s="14"/>
      <c r="M14024" s="14">
        <f t="shared" si="2389"/>
        <v>1.6383491895309043E-3</v>
      </c>
      <c r="N14024" s="14"/>
      <c r="O14024" s="14"/>
      <c r="P14024" s="14"/>
    </row>
    <row r="14025" spans="1:16" x14ac:dyDescent="0.25">
      <c r="A14025" s="12">
        <v>41550.145833333336</v>
      </c>
      <c r="B14025" s="13">
        <v>0.41</v>
      </c>
      <c r="C14025" s="13">
        <f t="shared" si="2384"/>
        <v>11.609907106</v>
      </c>
      <c r="D14025" s="52">
        <f t="shared" si="2385"/>
        <v>3.5783960258219177E-3</v>
      </c>
      <c r="E14025" s="13">
        <f t="shared" si="2386"/>
        <v>0.17176300923945204</v>
      </c>
      <c r="F14025" s="13">
        <v>0.34</v>
      </c>
      <c r="G14025" s="13">
        <v>0.34</v>
      </c>
      <c r="H14025" s="14">
        <f t="shared" si="2383"/>
        <v>0.45784456994376244</v>
      </c>
      <c r="I14025" s="14">
        <f t="shared" si="2387"/>
        <v>5.3155329260336011</v>
      </c>
      <c r="J14025" s="14">
        <f t="shared" si="2388"/>
        <v>9.5679592668604808E-3</v>
      </c>
      <c r="K14025" s="14"/>
      <c r="L14025" s="14"/>
      <c r="M14025" s="14">
        <f t="shared" si="2389"/>
        <v>1.6383491895309043E-3</v>
      </c>
      <c r="N14025" s="14"/>
      <c r="O14025" s="14"/>
      <c r="P14025" s="14"/>
    </row>
    <row r="14026" spans="1:16" x14ac:dyDescent="0.25">
      <c r="A14026" s="12">
        <v>41550.166666666664</v>
      </c>
      <c r="B14026" s="13">
        <v>0.41</v>
      </c>
      <c r="C14026" s="13">
        <f t="shared" si="2384"/>
        <v>11.609907106</v>
      </c>
      <c r="D14026" s="52">
        <f t="shared" si="2385"/>
        <v>3.5783960258219177E-3</v>
      </c>
      <c r="E14026" s="13">
        <f t="shared" si="2386"/>
        <v>0.17176300923945204</v>
      </c>
      <c r="F14026" s="13">
        <v>0.28999999999999998</v>
      </c>
      <c r="G14026" s="13">
        <v>0.28999999999999998</v>
      </c>
      <c r="H14026" s="14">
        <f t="shared" si="2383"/>
        <v>0.38435192163695486</v>
      </c>
      <c r="I14026" s="14">
        <f t="shared" si="2387"/>
        <v>4.4622901062176377</v>
      </c>
      <c r="J14026" s="14">
        <f t="shared" si="2388"/>
        <v>8.0321221911917474E-3</v>
      </c>
      <c r="K14026" s="14"/>
      <c r="L14026" s="14"/>
      <c r="M14026" s="14">
        <f t="shared" si="2389"/>
        <v>1.3753633889026964E-3</v>
      </c>
      <c r="N14026" s="14"/>
      <c r="O14026" s="14"/>
      <c r="P14026" s="14"/>
    </row>
    <row r="14027" spans="1:16" x14ac:dyDescent="0.25">
      <c r="A14027" s="12">
        <v>41550.1875</v>
      </c>
      <c r="B14027" s="13">
        <v>0.41</v>
      </c>
      <c r="C14027" s="13">
        <f t="shared" si="2384"/>
        <v>11.609907106</v>
      </c>
      <c r="D14027" s="52">
        <f t="shared" si="2385"/>
        <v>3.5783960258219177E-3</v>
      </c>
      <c r="E14027" s="13">
        <f t="shared" si="2386"/>
        <v>0.17176300923945204</v>
      </c>
      <c r="F14027" s="13">
        <v>0.39</v>
      </c>
      <c r="G14027" s="13">
        <v>0.39</v>
      </c>
      <c r="H14027" s="14">
        <f t="shared" si="2383"/>
        <v>0.53242976557245958</v>
      </c>
      <c r="I14027" s="14">
        <f t="shared" si="2387"/>
        <v>6.1814601187656129</v>
      </c>
      <c r="J14027" s="14">
        <f t="shared" si="2388"/>
        <v>1.1126628213778102E-2</v>
      </c>
      <c r="K14027" s="14"/>
      <c r="L14027" s="14"/>
      <c r="M14027" s="14">
        <f t="shared" si="2389"/>
        <v>1.9052445571537846E-3</v>
      </c>
      <c r="N14027" s="14"/>
      <c r="O14027" s="14"/>
      <c r="P14027" s="14"/>
    </row>
    <row r="14028" spans="1:16" x14ac:dyDescent="0.25">
      <c r="A14028" s="12">
        <v>41550.208333333336</v>
      </c>
      <c r="B14028" s="13">
        <v>0.41</v>
      </c>
      <c r="C14028" s="13">
        <f t="shared" si="2384"/>
        <v>11.609907106</v>
      </c>
      <c r="D14028" s="52">
        <f t="shared" si="2385"/>
        <v>3.5783960258219177E-3</v>
      </c>
      <c r="E14028" s="13">
        <f t="shared" si="2386"/>
        <v>0.17176300923945204</v>
      </c>
      <c r="F14028" s="13">
        <v>0.4</v>
      </c>
      <c r="G14028" s="13">
        <v>0.4</v>
      </c>
      <c r="H14028" s="14">
        <f t="shared" si="2383"/>
        <v>0.54746612193328859</v>
      </c>
      <c r="I14028" s="14">
        <f t="shared" si="2387"/>
        <v>6.3560308193275494</v>
      </c>
      <c r="J14028" s="14">
        <f t="shared" si="2388"/>
        <v>1.1440855474789588E-2</v>
      </c>
      <c r="K14028" s="14"/>
      <c r="L14028" s="14"/>
      <c r="M14028" s="14">
        <f t="shared" si="2389"/>
        <v>1.9590505949982173E-3</v>
      </c>
      <c r="N14028" s="14"/>
      <c r="O14028" s="14"/>
      <c r="P14028" s="14"/>
    </row>
    <row r="14029" spans="1:16" x14ac:dyDescent="0.25">
      <c r="A14029" s="12">
        <v>41550.229166666664</v>
      </c>
      <c r="B14029" s="13">
        <v>0.41</v>
      </c>
      <c r="C14029" s="13">
        <f t="shared" si="2384"/>
        <v>11.609907106</v>
      </c>
      <c r="D14029" s="52">
        <f t="shared" si="2385"/>
        <v>3.5783960258219177E-3</v>
      </c>
      <c r="E14029" s="13">
        <f t="shared" si="2386"/>
        <v>0.17176300923945204</v>
      </c>
      <c r="F14029" s="13">
        <v>0.4</v>
      </c>
      <c r="G14029" s="13">
        <v>0.4</v>
      </c>
      <c r="H14029" s="14">
        <f t="shared" si="2383"/>
        <v>0.54746612193328859</v>
      </c>
      <c r="I14029" s="14">
        <f t="shared" si="2387"/>
        <v>6.3560308193275494</v>
      </c>
      <c r="J14029" s="14">
        <f t="shared" si="2388"/>
        <v>1.1440855474789588E-2</v>
      </c>
      <c r="K14029" s="14"/>
      <c r="L14029" s="14"/>
      <c r="M14029" s="14">
        <f t="shared" si="2389"/>
        <v>1.9590505949982173E-3</v>
      </c>
      <c r="N14029" s="14"/>
      <c r="O14029" s="14"/>
      <c r="P14029" s="14"/>
    </row>
    <row r="14030" spans="1:16" x14ac:dyDescent="0.25">
      <c r="A14030" s="12">
        <v>41550.25</v>
      </c>
      <c r="B14030" s="13">
        <v>0.41</v>
      </c>
      <c r="C14030" s="13">
        <f t="shared" si="2384"/>
        <v>11.609907106</v>
      </c>
      <c r="D14030" s="52">
        <f t="shared" si="2385"/>
        <v>3.5783960258219177E-3</v>
      </c>
      <c r="E14030" s="13">
        <f t="shared" si="2386"/>
        <v>0.17176300923945204</v>
      </c>
      <c r="F14030" s="13">
        <v>0.31</v>
      </c>
      <c r="G14030" s="13">
        <v>0.31</v>
      </c>
      <c r="H14030" s="14">
        <f t="shared" si="2383"/>
        <v>0.41360818284378509</v>
      </c>
      <c r="I14030" s="14">
        <f t="shared" si="2387"/>
        <v>4.8019525810978072</v>
      </c>
      <c r="J14030" s="14">
        <f t="shared" si="2388"/>
        <v>8.6435146459760519E-3</v>
      </c>
      <c r="K14030" s="14"/>
      <c r="L14030" s="14"/>
      <c r="M14030" s="14">
        <f t="shared" si="2389"/>
        <v>1.4800538777356253E-3</v>
      </c>
      <c r="N14030" s="14"/>
      <c r="O14030" s="14"/>
      <c r="P14030" s="14"/>
    </row>
    <row r="14031" spans="1:16" x14ac:dyDescent="0.25">
      <c r="A14031" s="12">
        <v>41550.270833333336</v>
      </c>
      <c r="B14031" s="13">
        <v>0.41</v>
      </c>
      <c r="C14031" s="13">
        <f t="shared" si="2384"/>
        <v>11.609907106</v>
      </c>
      <c r="D14031" s="52">
        <f t="shared" si="2385"/>
        <v>3.5783960258219177E-3</v>
      </c>
      <c r="E14031" s="13">
        <f t="shared" si="2386"/>
        <v>0.17176300923945204</v>
      </c>
      <c r="F14031" s="13">
        <v>0.33</v>
      </c>
      <c r="G14031" s="13">
        <v>0.33</v>
      </c>
      <c r="H14031" s="14">
        <f t="shared" si="2383"/>
        <v>0.44305392970399404</v>
      </c>
      <c r="I14031" s="14">
        <f t="shared" si="2387"/>
        <v>5.1438149668116244</v>
      </c>
      <c r="J14031" s="14">
        <f t="shared" si="2388"/>
        <v>9.258866940260924E-3</v>
      </c>
      <c r="K14031" s="14"/>
      <c r="L14031" s="14"/>
      <c r="M14031" s="14">
        <f t="shared" si="2389"/>
        <v>1.5854224212775556E-3</v>
      </c>
      <c r="N14031" s="14"/>
      <c r="O14031" s="14"/>
      <c r="P14031" s="14"/>
    </row>
    <row r="14032" spans="1:16" x14ac:dyDescent="0.25">
      <c r="A14032" s="12">
        <v>41550.291666666664</v>
      </c>
      <c r="B14032" s="13">
        <v>0.41</v>
      </c>
      <c r="C14032" s="13">
        <f t="shared" si="2384"/>
        <v>11.609907106</v>
      </c>
      <c r="D14032" s="52">
        <f t="shared" si="2385"/>
        <v>3.5783960258219177E-3</v>
      </c>
      <c r="E14032" s="13">
        <f t="shared" si="2386"/>
        <v>0.17176300923945204</v>
      </c>
      <c r="F14032" s="13">
        <v>0.34</v>
      </c>
      <c r="G14032" s="13">
        <v>0.34</v>
      </c>
      <c r="H14032" s="14">
        <f t="shared" si="2383"/>
        <v>0.45784456994376244</v>
      </c>
      <c r="I14032" s="14">
        <f t="shared" si="2387"/>
        <v>5.3155329260336011</v>
      </c>
      <c r="J14032" s="14">
        <f t="shared" si="2388"/>
        <v>9.5679592668604808E-3</v>
      </c>
      <c r="K14032" s="14"/>
      <c r="L14032" s="14"/>
      <c r="M14032" s="14">
        <f t="shared" si="2389"/>
        <v>1.6383491895309043E-3</v>
      </c>
      <c r="N14032" s="14"/>
      <c r="O14032" s="14"/>
      <c r="P14032" s="14"/>
    </row>
    <row r="14033" spans="1:16" x14ac:dyDescent="0.25">
      <c r="A14033" s="12">
        <v>41550.3125</v>
      </c>
      <c r="B14033" s="13">
        <v>0.5</v>
      </c>
      <c r="C14033" s="13">
        <f t="shared" si="2384"/>
        <v>14.158423300000001</v>
      </c>
      <c r="D14033" s="52">
        <f t="shared" si="2385"/>
        <v>4.3638975924657538E-3</v>
      </c>
      <c r="E14033" s="13">
        <f t="shared" si="2386"/>
        <v>0.20946708443835615</v>
      </c>
      <c r="F14033" s="13">
        <v>0.49</v>
      </c>
      <c r="G14033" s="13">
        <v>0.49</v>
      </c>
      <c r="H14033" s="14">
        <f t="shared" si="2383"/>
        <v>0.68439518759470563</v>
      </c>
      <c r="I14033" s="14">
        <f t="shared" si="2387"/>
        <v>9.6899567704487524</v>
      </c>
      <c r="J14033" s="14">
        <f t="shared" si="2388"/>
        <v>1.7441922186807755E-2</v>
      </c>
      <c r="K14033" s="14"/>
      <c r="L14033" s="14"/>
      <c r="M14033" s="14">
        <f t="shared" si="2389"/>
        <v>2.9866305114396841E-3</v>
      </c>
      <c r="N14033" s="14"/>
      <c r="O14033" s="14"/>
      <c r="P14033" s="14"/>
    </row>
    <row r="14034" spans="1:16" x14ac:dyDescent="0.25">
      <c r="A14034" s="12">
        <v>41550.333333333336</v>
      </c>
      <c r="B14034" s="13">
        <v>0.41</v>
      </c>
      <c r="C14034" s="13">
        <f t="shared" si="2384"/>
        <v>11.609907106</v>
      </c>
      <c r="D14034" s="52">
        <f t="shared" si="2385"/>
        <v>3.5783960258219177E-3</v>
      </c>
      <c r="E14034" s="13">
        <f t="shared" si="2386"/>
        <v>0.17176300923945204</v>
      </c>
      <c r="F14034" s="13">
        <v>0.34</v>
      </c>
      <c r="G14034" s="13">
        <v>0.34</v>
      </c>
      <c r="H14034" s="14">
        <f t="shared" si="2383"/>
        <v>0.45784456994376244</v>
      </c>
      <c r="I14034" s="14">
        <f t="shared" si="2387"/>
        <v>5.3155329260336011</v>
      </c>
      <c r="J14034" s="14">
        <f t="shared" si="2388"/>
        <v>9.5679592668604808E-3</v>
      </c>
      <c r="K14034" s="14"/>
      <c r="L14034" s="14"/>
      <c r="M14034" s="14">
        <f t="shared" si="2389"/>
        <v>1.6383491895309043E-3</v>
      </c>
      <c r="N14034" s="14"/>
      <c r="O14034" s="14"/>
      <c r="P14034" s="14"/>
    </row>
    <row r="14035" spans="1:16" x14ac:dyDescent="0.25">
      <c r="A14035" s="12">
        <v>41550.354166666664</v>
      </c>
      <c r="B14035" s="13">
        <v>0.41</v>
      </c>
      <c r="C14035" s="13">
        <f t="shared" si="2384"/>
        <v>11.609907106</v>
      </c>
      <c r="D14035" s="52">
        <f t="shared" si="2385"/>
        <v>3.5783960258219177E-3</v>
      </c>
      <c r="E14035" s="13">
        <f t="shared" si="2386"/>
        <v>0.17176300923945204</v>
      </c>
      <c r="F14035" s="13">
        <v>0.34</v>
      </c>
      <c r="G14035" s="13">
        <v>0.34</v>
      </c>
      <c r="H14035" s="14">
        <f t="shared" si="2383"/>
        <v>0.45784456994376244</v>
      </c>
      <c r="I14035" s="14">
        <f t="shared" si="2387"/>
        <v>5.3155329260336011</v>
      </c>
      <c r="J14035" s="14">
        <f t="shared" si="2388"/>
        <v>9.5679592668604808E-3</v>
      </c>
      <c r="K14035" s="14"/>
      <c r="L14035" s="14"/>
      <c r="M14035" s="14">
        <f t="shared" si="2389"/>
        <v>1.6383491895309043E-3</v>
      </c>
      <c r="N14035" s="14"/>
      <c r="O14035" s="14"/>
      <c r="P14035" s="14"/>
    </row>
    <row r="14036" spans="1:16" x14ac:dyDescent="0.25">
      <c r="A14036" s="12">
        <v>41550.375</v>
      </c>
      <c r="B14036" s="13">
        <v>0.41</v>
      </c>
      <c r="C14036" s="13">
        <f t="shared" si="2384"/>
        <v>11.609907106</v>
      </c>
      <c r="D14036" s="52">
        <f t="shared" si="2385"/>
        <v>3.5783960258219177E-3</v>
      </c>
      <c r="E14036" s="13">
        <f t="shared" si="2386"/>
        <v>0.17176300923945204</v>
      </c>
      <c r="F14036" s="13">
        <v>0.31</v>
      </c>
      <c r="G14036" s="13">
        <v>0.31</v>
      </c>
      <c r="H14036" s="14">
        <f t="shared" si="2383"/>
        <v>0.41360818284378509</v>
      </c>
      <c r="I14036" s="14">
        <f t="shared" si="2387"/>
        <v>4.8019525810978072</v>
      </c>
      <c r="J14036" s="14">
        <f t="shared" si="2388"/>
        <v>8.6435146459760519E-3</v>
      </c>
      <c r="K14036" s="14"/>
      <c r="L14036" s="14"/>
      <c r="M14036" s="14">
        <f t="shared" si="2389"/>
        <v>1.4800538777356253E-3</v>
      </c>
      <c r="N14036" s="14"/>
      <c r="O14036" s="14"/>
      <c r="P14036" s="14"/>
    </row>
    <row r="14037" spans="1:16" x14ac:dyDescent="0.25">
      <c r="A14037" s="12">
        <v>41550.395833333336</v>
      </c>
      <c r="B14037" s="13">
        <v>0.41</v>
      </c>
      <c r="C14037" s="13">
        <f t="shared" si="2384"/>
        <v>11.609907106</v>
      </c>
      <c r="D14037" s="52">
        <f t="shared" si="2385"/>
        <v>3.5783960258219177E-3</v>
      </c>
      <c r="E14037" s="13">
        <f t="shared" si="2386"/>
        <v>0.17176300923945204</v>
      </c>
      <c r="F14037" s="13">
        <v>0.34</v>
      </c>
      <c r="G14037" s="13">
        <v>0.34</v>
      </c>
      <c r="H14037" s="14">
        <f t="shared" ref="H14037:H14100" si="2393">1.5*(G14037^1.1)</f>
        <v>0.45784456994376244</v>
      </c>
      <c r="I14037" s="14">
        <f t="shared" si="2387"/>
        <v>5.3155329260336011</v>
      </c>
      <c r="J14037" s="14">
        <f t="shared" si="2388"/>
        <v>9.5679592668604808E-3</v>
      </c>
      <c r="K14037" s="14"/>
      <c r="L14037" s="14"/>
      <c r="M14037" s="14">
        <f t="shared" si="2389"/>
        <v>1.6383491895309043E-3</v>
      </c>
      <c r="N14037" s="14"/>
      <c r="O14037" s="14"/>
      <c r="P14037" s="14"/>
    </row>
    <row r="14038" spans="1:16" x14ac:dyDescent="0.25">
      <c r="A14038" s="12">
        <v>41550.416666666664</v>
      </c>
      <c r="B14038" s="13">
        <v>0.41</v>
      </c>
      <c r="C14038" s="13">
        <f t="shared" si="2384"/>
        <v>11.609907106</v>
      </c>
      <c r="D14038" s="52">
        <f t="shared" si="2385"/>
        <v>3.5783960258219177E-3</v>
      </c>
      <c r="E14038" s="13">
        <f t="shared" si="2386"/>
        <v>0.17176300923945204</v>
      </c>
      <c r="F14038" s="13">
        <v>0.33</v>
      </c>
      <c r="G14038" s="13">
        <v>0.33</v>
      </c>
      <c r="H14038" s="14">
        <f t="shared" si="2393"/>
        <v>0.44305392970399404</v>
      </c>
      <c r="I14038" s="14">
        <f t="shared" si="2387"/>
        <v>5.1438149668116244</v>
      </c>
      <c r="J14038" s="14">
        <f t="shared" si="2388"/>
        <v>9.258866940260924E-3</v>
      </c>
      <c r="K14038" s="14"/>
      <c r="L14038" s="14"/>
      <c r="M14038" s="14">
        <f t="shared" si="2389"/>
        <v>1.5854224212775556E-3</v>
      </c>
      <c r="N14038" s="14"/>
      <c r="O14038" s="14"/>
      <c r="P14038" s="14"/>
    </row>
    <row r="14039" spans="1:16" x14ac:dyDescent="0.25">
      <c r="A14039" s="12">
        <v>41550.4375</v>
      </c>
      <c r="B14039" s="13">
        <v>0.41</v>
      </c>
      <c r="C14039" s="13">
        <f t="shared" si="2384"/>
        <v>11.609907106</v>
      </c>
      <c r="D14039" s="52">
        <f t="shared" si="2385"/>
        <v>3.5783960258219177E-3</v>
      </c>
      <c r="E14039" s="13">
        <f t="shared" si="2386"/>
        <v>0.17176300923945204</v>
      </c>
      <c r="F14039" s="13">
        <v>0.34</v>
      </c>
      <c r="G14039" s="13">
        <v>0.34</v>
      </c>
      <c r="H14039" s="14">
        <f t="shared" si="2393"/>
        <v>0.45784456994376244</v>
      </c>
      <c r="I14039" s="14">
        <f t="shared" si="2387"/>
        <v>5.3155329260336011</v>
      </c>
      <c r="J14039" s="14">
        <f t="shared" si="2388"/>
        <v>9.5679592668604808E-3</v>
      </c>
      <c r="K14039" s="14"/>
      <c r="L14039" s="14"/>
      <c r="M14039" s="14">
        <f t="shared" si="2389"/>
        <v>1.6383491895309043E-3</v>
      </c>
      <c r="N14039" s="14"/>
      <c r="O14039" s="14"/>
      <c r="P14039" s="14"/>
    </row>
    <row r="14040" spans="1:16" x14ac:dyDescent="0.25">
      <c r="A14040" s="12">
        <v>41550.458333333336</v>
      </c>
      <c r="B14040" s="13">
        <v>0.41</v>
      </c>
      <c r="C14040" s="13">
        <f t="shared" si="2384"/>
        <v>11.609907106</v>
      </c>
      <c r="D14040" s="52">
        <f t="shared" si="2385"/>
        <v>3.5783960258219177E-3</v>
      </c>
      <c r="E14040" s="13">
        <f t="shared" si="2386"/>
        <v>0.17176300923945204</v>
      </c>
      <c r="F14040" s="13">
        <v>0.34</v>
      </c>
      <c r="G14040" s="13">
        <v>0.34</v>
      </c>
      <c r="H14040" s="14">
        <f t="shared" si="2393"/>
        <v>0.45784456994376244</v>
      </c>
      <c r="I14040" s="14">
        <f t="shared" si="2387"/>
        <v>5.3155329260336011</v>
      </c>
      <c r="J14040" s="14">
        <f t="shared" si="2388"/>
        <v>9.5679592668604808E-3</v>
      </c>
      <c r="K14040" s="14"/>
      <c r="L14040" s="14"/>
      <c r="M14040" s="14">
        <f t="shared" si="2389"/>
        <v>1.6383491895309043E-3</v>
      </c>
      <c r="N14040" s="14"/>
      <c r="O14040" s="14"/>
      <c r="P14040" s="14"/>
    </row>
    <row r="14041" spans="1:16" x14ac:dyDescent="0.25">
      <c r="A14041" s="12">
        <v>41550.479166666664</v>
      </c>
      <c r="B14041" s="13">
        <v>0.41</v>
      </c>
      <c r="C14041" s="13">
        <f t="shared" si="2384"/>
        <v>11.609907106</v>
      </c>
      <c r="D14041" s="52">
        <f t="shared" si="2385"/>
        <v>3.5783960258219177E-3</v>
      </c>
      <c r="E14041" s="13">
        <f t="shared" si="2386"/>
        <v>0.17176300923945204</v>
      </c>
      <c r="F14041" s="13">
        <v>0.36</v>
      </c>
      <c r="G14041" s="13">
        <v>0.36</v>
      </c>
      <c r="H14041" s="14">
        <f t="shared" si="2393"/>
        <v>0.48755544378161442</v>
      </c>
      <c r="I14041" s="14">
        <f t="shared" si="2387"/>
        <v>5.6604734113291482</v>
      </c>
      <c r="J14041" s="14">
        <f t="shared" si="2388"/>
        <v>1.0188852140392465E-2</v>
      </c>
      <c r="K14041" s="14"/>
      <c r="L14041" s="14"/>
      <c r="M14041" s="14">
        <f t="shared" si="2389"/>
        <v>1.74466646239597E-3</v>
      </c>
      <c r="N14041" s="14"/>
      <c r="O14041" s="14"/>
      <c r="P14041" s="14"/>
    </row>
    <row r="14042" spans="1:16" x14ac:dyDescent="0.25">
      <c r="A14042" s="12">
        <v>41550.5</v>
      </c>
      <c r="B14042" s="13">
        <v>0.41</v>
      </c>
      <c r="C14042" s="13">
        <f t="shared" si="2384"/>
        <v>11.609907106</v>
      </c>
      <c r="D14042" s="52">
        <f t="shared" si="2385"/>
        <v>3.5783960258219177E-3</v>
      </c>
      <c r="E14042" s="13">
        <f t="shared" si="2386"/>
        <v>0.17176300923945204</v>
      </c>
      <c r="F14042" s="13">
        <v>0.33</v>
      </c>
      <c r="G14042" s="13">
        <v>0.33</v>
      </c>
      <c r="H14042" s="14">
        <f t="shared" si="2393"/>
        <v>0.44305392970399404</v>
      </c>
      <c r="I14042" s="14">
        <f t="shared" si="2387"/>
        <v>5.1438149668116244</v>
      </c>
      <c r="J14042" s="14">
        <f t="shared" si="2388"/>
        <v>9.258866940260924E-3</v>
      </c>
      <c r="K14042" s="14"/>
      <c r="L14042" s="14"/>
      <c r="M14042" s="14">
        <f t="shared" si="2389"/>
        <v>1.5854224212775556E-3</v>
      </c>
      <c r="N14042" s="14"/>
      <c r="O14042" s="14"/>
      <c r="P14042" s="14"/>
    </row>
    <row r="14043" spans="1:16" x14ac:dyDescent="0.25">
      <c r="A14043" s="12">
        <v>41550.520833333336</v>
      </c>
      <c r="B14043" s="13">
        <v>0.41</v>
      </c>
      <c r="C14043" s="13">
        <f t="shared" si="2384"/>
        <v>11.609907106</v>
      </c>
      <c r="D14043" s="52">
        <f t="shared" si="2385"/>
        <v>3.5783960258219177E-3</v>
      </c>
      <c r="E14043" s="13">
        <f t="shared" si="2386"/>
        <v>0.17176300923945204</v>
      </c>
      <c r="F14043" s="13">
        <v>0.28999999999999998</v>
      </c>
      <c r="G14043" s="13">
        <v>0.28999999999999998</v>
      </c>
      <c r="H14043" s="14">
        <f t="shared" si="2393"/>
        <v>0.38435192163695486</v>
      </c>
      <c r="I14043" s="14">
        <f t="shared" si="2387"/>
        <v>4.4622901062176377</v>
      </c>
      <c r="J14043" s="14">
        <f t="shared" si="2388"/>
        <v>8.0321221911917474E-3</v>
      </c>
      <c r="K14043" s="14"/>
      <c r="L14043" s="14"/>
      <c r="M14043" s="14">
        <f t="shared" si="2389"/>
        <v>1.3753633889026964E-3</v>
      </c>
      <c r="N14043" s="14"/>
      <c r="O14043" s="14"/>
      <c r="P14043" s="14"/>
    </row>
    <row r="14044" spans="1:16" x14ac:dyDescent="0.25">
      <c r="A14044" s="12">
        <v>41550.541666666664</v>
      </c>
      <c r="B14044" s="13">
        <v>0.41</v>
      </c>
      <c r="C14044" s="13">
        <f t="shared" si="2384"/>
        <v>11.609907106</v>
      </c>
      <c r="D14044" s="52">
        <f t="shared" si="2385"/>
        <v>3.5783960258219177E-3</v>
      </c>
      <c r="E14044" s="13">
        <f t="shared" si="2386"/>
        <v>0.17176300923945204</v>
      </c>
      <c r="F14044" s="13">
        <v>0.32</v>
      </c>
      <c r="G14044" s="13">
        <v>0.32</v>
      </c>
      <c r="H14044" s="14">
        <f t="shared" si="2393"/>
        <v>0.42830804824454505</v>
      </c>
      <c r="I14044" s="14">
        <f t="shared" si="2387"/>
        <v>4.9726166528713343</v>
      </c>
      <c r="J14044" s="14">
        <f t="shared" si="2388"/>
        <v>8.950709975168402E-3</v>
      </c>
      <c r="K14044" s="14"/>
      <c r="L14044" s="14"/>
      <c r="M14044" s="14">
        <f t="shared" si="2389"/>
        <v>1.5326558176658224E-3</v>
      </c>
      <c r="N14044" s="14"/>
      <c r="O14044" s="14"/>
      <c r="P14044" s="14"/>
    </row>
    <row r="14045" spans="1:16" x14ac:dyDescent="0.25">
      <c r="A14045" s="12">
        <v>41550.5625</v>
      </c>
      <c r="B14045" s="13">
        <v>0.41</v>
      </c>
      <c r="C14045" s="13">
        <f t="shared" si="2384"/>
        <v>11.609907106</v>
      </c>
      <c r="D14045" s="52">
        <f t="shared" si="2385"/>
        <v>3.5783960258219177E-3</v>
      </c>
      <c r="E14045" s="13">
        <f t="shared" si="2386"/>
        <v>0.17176300923945204</v>
      </c>
      <c r="F14045" s="13">
        <v>0.33</v>
      </c>
      <c r="G14045" s="13">
        <v>0.33</v>
      </c>
      <c r="H14045" s="14">
        <f t="shared" si="2393"/>
        <v>0.44305392970399404</v>
      </c>
      <c r="I14045" s="14">
        <f t="shared" si="2387"/>
        <v>5.1438149668116244</v>
      </c>
      <c r="J14045" s="14">
        <f t="shared" si="2388"/>
        <v>9.258866940260924E-3</v>
      </c>
      <c r="K14045" s="14"/>
      <c r="L14045" s="14"/>
      <c r="M14045" s="14">
        <f t="shared" si="2389"/>
        <v>1.5854224212775556E-3</v>
      </c>
      <c r="N14045" s="14"/>
      <c r="O14045" s="14"/>
      <c r="P14045" s="14"/>
    </row>
    <row r="14046" spans="1:16" x14ac:dyDescent="0.25">
      <c r="A14046" s="12">
        <v>41550.583333333336</v>
      </c>
      <c r="B14046" s="13">
        <v>0.41</v>
      </c>
      <c r="C14046" s="13">
        <f t="shared" si="2384"/>
        <v>11.609907106</v>
      </c>
      <c r="D14046" s="52">
        <f t="shared" si="2385"/>
        <v>3.5783960258219177E-3</v>
      </c>
      <c r="E14046" s="13">
        <f t="shared" si="2386"/>
        <v>0.17176300923945204</v>
      </c>
      <c r="F14046" s="13">
        <v>0.32</v>
      </c>
      <c r="G14046" s="13">
        <v>0.32</v>
      </c>
      <c r="H14046" s="14">
        <f t="shared" si="2393"/>
        <v>0.42830804824454505</v>
      </c>
      <c r="I14046" s="14">
        <f t="shared" si="2387"/>
        <v>4.9726166528713343</v>
      </c>
      <c r="J14046" s="14">
        <f t="shared" si="2388"/>
        <v>8.950709975168402E-3</v>
      </c>
      <c r="K14046" s="14"/>
      <c r="L14046" s="14"/>
      <c r="M14046" s="14">
        <f t="shared" si="2389"/>
        <v>1.5326558176658224E-3</v>
      </c>
      <c r="N14046" s="14"/>
      <c r="O14046" s="14"/>
      <c r="P14046" s="14"/>
    </row>
    <row r="14047" spans="1:16" x14ac:dyDescent="0.25">
      <c r="A14047" s="12">
        <v>41550.604166666664</v>
      </c>
      <c r="B14047" s="13">
        <v>0.41</v>
      </c>
      <c r="C14047" s="13">
        <f t="shared" si="2384"/>
        <v>11.609907106</v>
      </c>
      <c r="D14047" s="52">
        <f t="shared" si="2385"/>
        <v>3.5783960258219177E-3</v>
      </c>
      <c r="E14047" s="13">
        <f t="shared" si="2386"/>
        <v>0.17176300923945204</v>
      </c>
      <c r="F14047" s="13">
        <v>0.28999999999999998</v>
      </c>
      <c r="G14047" s="13">
        <v>0.28999999999999998</v>
      </c>
      <c r="H14047" s="14">
        <f t="shared" si="2393"/>
        <v>0.38435192163695486</v>
      </c>
      <c r="I14047" s="14">
        <f t="shared" si="2387"/>
        <v>4.4622901062176377</v>
      </c>
      <c r="J14047" s="14">
        <f t="shared" si="2388"/>
        <v>8.0321221911917474E-3</v>
      </c>
      <c r="K14047" s="14"/>
      <c r="L14047" s="14"/>
      <c r="M14047" s="14">
        <f t="shared" si="2389"/>
        <v>1.3753633889026964E-3</v>
      </c>
      <c r="N14047" s="14"/>
      <c r="O14047" s="14"/>
      <c r="P14047" s="14"/>
    </row>
    <row r="14048" spans="1:16" x14ac:dyDescent="0.25">
      <c r="A14048" s="12">
        <v>41550.625</v>
      </c>
      <c r="B14048" s="13">
        <v>0.41</v>
      </c>
      <c r="C14048" s="13">
        <f t="shared" si="2384"/>
        <v>11.609907106</v>
      </c>
      <c r="D14048" s="52">
        <f t="shared" si="2385"/>
        <v>3.5783960258219177E-3</v>
      </c>
      <c r="E14048" s="13">
        <f t="shared" si="2386"/>
        <v>0.17176300923945204</v>
      </c>
      <c r="F14048" s="13">
        <v>0.33</v>
      </c>
      <c r="G14048" s="13">
        <v>0.33</v>
      </c>
      <c r="H14048" s="14">
        <f t="shared" si="2393"/>
        <v>0.44305392970399404</v>
      </c>
      <c r="I14048" s="14">
        <f t="shared" si="2387"/>
        <v>5.1438149668116244</v>
      </c>
      <c r="J14048" s="14">
        <f t="shared" si="2388"/>
        <v>9.258866940260924E-3</v>
      </c>
      <c r="K14048" s="14"/>
      <c r="L14048" s="14"/>
      <c r="M14048" s="14">
        <f t="shared" si="2389"/>
        <v>1.5854224212775556E-3</v>
      </c>
      <c r="N14048" s="14"/>
      <c r="O14048" s="14"/>
      <c r="P14048" s="14"/>
    </row>
    <row r="14049" spans="1:16" x14ac:dyDescent="0.25">
      <c r="A14049" s="12">
        <v>41550.645833333336</v>
      </c>
      <c r="B14049" s="13">
        <v>0.41</v>
      </c>
      <c r="C14049" s="13">
        <f t="shared" si="2384"/>
        <v>11.609907106</v>
      </c>
      <c r="D14049" s="52">
        <f t="shared" si="2385"/>
        <v>3.5783960258219177E-3</v>
      </c>
      <c r="E14049" s="13">
        <f t="shared" si="2386"/>
        <v>0.17176300923945204</v>
      </c>
      <c r="F14049" s="13">
        <v>0.28000000000000003</v>
      </c>
      <c r="G14049" s="13">
        <v>0.28000000000000003</v>
      </c>
      <c r="H14049" s="14">
        <f t="shared" si="2393"/>
        <v>0.36979845599322192</v>
      </c>
      <c r="I14049" s="14">
        <f t="shared" si="2387"/>
        <v>4.2933257220235355</v>
      </c>
      <c r="J14049" s="14">
        <f t="shared" si="2388"/>
        <v>7.7279862996423631E-3</v>
      </c>
      <c r="K14049" s="14"/>
      <c r="L14049" s="14"/>
      <c r="M14049" s="14">
        <f t="shared" si="2389"/>
        <v>1.3232853252812266E-3</v>
      </c>
      <c r="N14049" s="14"/>
      <c r="O14049" s="14"/>
      <c r="P14049" s="14"/>
    </row>
    <row r="14050" spans="1:16" x14ac:dyDescent="0.25">
      <c r="A14050" s="12">
        <v>41550.666666666664</v>
      </c>
      <c r="B14050" s="13">
        <v>0.41</v>
      </c>
      <c r="C14050" s="13">
        <f t="shared" si="2384"/>
        <v>11.609907106</v>
      </c>
      <c r="D14050" s="52">
        <f t="shared" si="2385"/>
        <v>3.5783960258219177E-3</v>
      </c>
      <c r="E14050" s="13">
        <f t="shared" si="2386"/>
        <v>0.17176300923945204</v>
      </c>
      <c r="F14050" s="13">
        <v>0.31</v>
      </c>
      <c r="G14050" s="13">
        <v>0.31</v>
      </c>
      <c r="H14050" s="14">
        <f t="shared" si="2393"/>
        <v>0.41360818284378509</v>
      </c>
      <c r="I14050" s="14">
        <f t="shared" si="2387"/>
        <v>4.8019525810978072</v>
      </c>
      <c r="J14050" s="14">
        <f t="shared" si="2388"/>
        <v>8.6435146459760519E-3</v>
      </c>
      <c r="K14050" s="14"/>
      <c r="L14050" s="14"/>
      <c r="M14050" s="14">
        <f t="shared" si="2389"/>
        <v>1.4800538777356253E-3</v>
      </c>
      <c r="N14050" s="14"/>
      <c r="O14050" s="14"/>
      <c r="P14050" s="14"/>
    </row>
    <row r="14051" spans="1:16" x14ac:dyDescent="0.25">
      <c r="A14051" s="12">
        <v>41550.6875</v>
      </c>
      <c r="B14051" s="13">
        <v>0.41</v>
      </c>
      <c r="C14051" s="13">
        <f t="shared" si="2384"/>
        <v>11.609907106</v>
      </c>
      <c r="D14051" s="52">
        <f t="shared" si="2385"/>
        <v>3.5783960258219177E-3</v>
      </c>
      <c r="E14051" s="13">
        <f t="shared" si="2386"/>
        <v>0.17176300923945204</v>
      </c>
      <c r="F14051" s="13">
        <v>0.27</v>
      </c>
      <c r="G14051" s="13">
        <v>0.27</v>
      </c>
      <c r="H14051" s="14">
        <f t="shared" si="2393"/>
        <v>0.35529688477210081</v>
      </c>
      <c r="I14051" s="14">
        <f t="shared" si="2387"/>
        <v>4.124963827255276</v>
      </c>
      <c r="J14051" s="14">
        <f t="shared" si="2388"/>
        <v>7.4249348890594964E-3</v>
      </c>
      <c r="K14051" s="14"/>
      <c r="L14051" s="14"/>
      <c r="M14051" s="14">
        <f t="shared" si="2389"/>
        <v>1.2713929604553933E-3</v>
      </c>
      <c r="N14051" s="14"/>
      <c r="O14051" s="14"/>
      <c r="P14051" s="14"/>
    </row>
    <row r="14052" spans="1:16" x14ac:dyDescent="0.25">
      <c r="A14052" s="12">
        <v>41550.708333333336</v>
      </c>
      <c r="B14052" s="13">
        <v>0.41</v>
      </c>
      <c r="C14052" s="13">
        <f t="shared" si="2384"/>
        <v>11.609907106</v>
      </c>
      <c r="D14052" s="52">
        <f t="shared" si="2385"/>
        <v>3.5783960258219177E-3</v>
      </c>
      <c r="E14052" s="13">
        <f t="shared" si="2386"/>
        <v>0.17176300923945204</v>
      </c>
      <c r="F14052" s="13">
        <v>0.33</v>
      </c>
      <c r="G14052" s="13">
        <v>0.33</v>
      </c>
      <c r="H14052" s="14">
        <f t="shared" si="2393"/>
        <v>0.44305392970399404</v>
      </c>
      <c r="I14052" s="14">
        <f t="shared" si="2387"/>
        <v>5.1438149668116244</v>
      </c>
      <c r="J14052" s="14">
        <f t="shared" si="2388"/>
        <v>9.258866940260924E-3</v>
      </c>
      <c r="K14052" s="14"/>
      <c r="L14052" s="14"/>
      <c r="M14052" s="14">
        <f t="shared" si="2389"/>
        <v>1.5854224212775556E-3</v>
      </c>
      <c r="N14052" s="14"/>
      <c r="O14052" s="14"/>
      <c r="P14052" s="14"/>
    </row>
    <row r="14053" spans="1:16" x14ac:dyDescent="0.25">
      <c r="A14053" s="12">
        <v>41550.729166666664</v>
      </c>
      <c r="B14053" s="13">
        <v>0.41</v>
      </c>
      <c r="C14053" s="13">
        <f t="shared" si="2384"/>
        <v>11.609907106</v>
      </c>
      <c r="D14053" s="52">
        <f t="shared" si="2385"/>
        <v>3.5783960258219177E-3</v>
      </c>
      <c r="E14053" s="13">
        <f t="shared" si="2386"/>
        <v>0.17176300923945204</v>
      </c>
      <c r="F14053" s="13">
        <v>0.28999999999999998</v>
      </c>
      <c r="G14053" s="13">
        <v>0.28999999999999998</v>
      </c>
      <c r="H14053" s="14">
        <f t="shared" si="2393"/>
        <v>0.38435192163695486</v>
      </c>
      <c r="I14053" s="14">
        <f t="shared" si="2387"/>
        <v>4.4622901062176377</v>
      </c>
      <c r="J14053" s="14">
        <f t="shared" si="2388"/>
        <v>8.0321221911917474E-3</v>
      </c>
      <c r="K14053" s="14"/>
      <c r="L14053" s="14"/>
      <c r="M14053" s="14">
        <f t="shared" si="2389"/>
        <v>1.3753633889026964E-3</v>
      </c>
      <c r="N14053" s="14"/>
      <c r="O14053" s="14"/>
      <c r="P14053" s="14"/>
    </row>
    <row r="14054" spans="1:16" x14ac:dyDescent="0.25">
      <c r="A14054" s="12">
        <v>41550.75</v>
      </c>
      <c r="B14054" s="13">
        <v>0.41</v>
      </c>
      <c r="C14054" s="13">
        <f t="shared" si="2384"/>
        <v>11.609907106</v>
      </c>
      <c r="D14054" s="52">
        <f t="shared" si="2385"/>
        <v>3.5783960258219177E-3</v>
      </c>
      <c r="E14054" s="13">
        <f t="shared" si="2386"/>
        <v>0.17176300923945204</v>
      </c>
      <c r="F14054" s="13">
        <v>0.28000000000000003</v>
      </c>
      <c r="G14054" s="13">
        <v>0.28000000000000003</v>
      </c>
      <c r="H14054" s="14">
        <f t="shared" si="2393"/>
        <v>0.36979845599322192</v>
      </c>
      <c r="I14054" s="14">
        <f t="shared" si="2387"/>
        <v>4.2933257220235355</v>
      </c>
      <c r="J14054" s="14">
        <f t="shared" si="2388"/>
        <v>7.7279862996423631E-3</v>
      </c>
      <c r="K14054" s="14"/>
      <c r="L14054" s="14"/>
      <c r="M14054" s="14">
        <f t="shared" si="2389"/>
        <v>1.3232853252812266E-3</v>
      </c>
      <c r="N14054" s="14"/>
      <c r="O14054" s="14"/>
      <c r="P14054" s="14"/>
    </row>
    <row r="14055" spans="1:16" x14ac:dyDescent="0.25">
      <c r="A14055" s="12">
        <v>41550.770833333336</v>
      </c>
      <c r="B14055" s="13">
        <v>0.41</v>
      </c>
      <c r="C14055" s="13">
        <f t="shared" si="2384"/>
        <v>11.609907106</v>
      </c>
      <c r="D14055" s="52">
        <f t="shared" si="2385"/>
        <v>3.5783960258219177E-3</v>
      </c>
      <c r="E14055" s="13">
        <f t="shared" si="2386"/>
        <v>0.17176300923945204</v>
      </c>
      <c r="F14055" s="13">
        <v>0.28000000000000003</v>
      </c>
      <c r="G14055" s="13">
        <v>0.28000000000000003</v>
      </c>
      <c r="H14055" s="14">
        <f t="shared" si="2393"/>
        <v>0.36979845599322192</v>
      </c>
      <c r="I14055" s="14">
        <f t="shared" si="2387"/>
        <v>4.2933257220235355</v>
      </c>
      <c r="J14055" s="14">
        <f t="shared" si="2388"/>
        <v>7.7279862996423631E-3</v>
      </c>
      <c r="K14055" s="14"/>
      <c r="L14055" s="14"/>
      <c r="M14055" s="14">
        <f t="shared" si="2389"/>
        <v>1.3232853252812266E-3</v>
      </c>
      <c r="N14055" s="14"/>
      <c r="O14055" s="14"/>
      <c r="P14055" s="14"/>
    </row>
    <row r="14056" spans="1:16" x14ac:dyDescent="0.25">
      <c r="A14056" s="12">
        <v>41550.791666666664</v>
      </c>
      <c r="B14056" s="13">
        <v>0.41</v>
      </c>
      <c r="C14056" s="13">
        <f t="shared" si="2384"/>
        <v>11.609907106</v>
      </c>
      <c r="D14056" s="52">
        <f t="shared" si="2385"/>
        <v>3.5783960258219177E-3</v>
      </c>
      <c r="E14056" s="13">
        <f t="shared" si="2386"/>
        <v>0.17176300923945204</v>
      </c>
      <c r="F14056" s="13">
        <v>0.36</v>
      </c>
      <c r="G14056" s="13">
        <v>0.36</v>
      </c>
      <c r="H14056" s="14">
        <f t="shared" si="2393"/>
        <v>0.48755544378161442</v>
      </c>
      <c r="I14056" s="14">
        <f t="shared" si="2387"/>
        <v>5.6604734113291482</v>
      </c>
      <c r="J14056" s="14">
        <f t="shared" si="2388"/>
        <v>1.0188852140392465E-2</v>
      </c>
      <c r="K14056" s="14"/>
      <c r="L14056" s="14"/>
      <c r="M14056" s="14">
        <f t="shared" si="2389"/>
        <v>1.74466646239597E-3</v>
      </c>
      <c r="N14056" s="14"/>
      <c r="O14056" s="14"/>
      <c r="P14056" s="14"/>
    </row>
    <row r="14057" spans="1:16" x14ac:dyDescent="0.25">
      <c r="A14057" s="12">
        <v>41550.8125</v>
      </c>
      <c r="B14057" s="13">
        <v>0.41</v>
      </c>
      <c r="C14057" s="13">
        <f t="shared" si="2384"/>
        <v>11.609907106</v>
      </c>
      <c r="D14057" s="52">
        <f t="shared" si="2385"/>
        <v>3.5783960258219177E-3</v>
      </c>
      <c r="E14057" s="13">
        <f t="shared" si="2386"/>
        <v>0.17176300923945204</v>
      </c>
      <c r="F14057" s="13">
        <v>0.3</v>
      </c>
      <c r="G14057" s="13">
        <v>0.3</v>
      </c>
      <c r="H14057" s="14">
        <f t="shared" si="2393"/>
        <v>0.39895566775434588</v>
      </c>
      <c r="I14057" s="14">
        <f t="shared" si="2387"/>
        <v>4.6318382420401552</v>
      </c>
      <c r="J14057" s="14">
        <f t="shared" si="2388"/>
        <v>8.3373088356722795E-3</v>
      </c>
      <c r="K14057" s="14"/>
      <c r="L14057" s="14"/>
      <c r="M14057" s="14">
        <f t="shared" si="2389"/>
        <v>1.4276213759712808E-3</v>
      </c>
      <c r="N14057" s="14"/>
      <c r="O14057" s="14"/>
      <c r="P14057" s="14"/>
    </row>
    <row r="14058" spans="1:16" x14ac:dyDescent="0.25">
      <c r="A14058" s="12">
        <v>41550.833333333336</v>
      </c>
      <c r="B14058" s="13">
        <v>0.41</v>
      </c>
      <c r="C14058" s="13">
        <f t="shared" si="2384"/>
        <v>11.609907106</v>
      </c>
      <c r="D14058" s="52">
        <f t="shared" si="2385"/>
        <v>3.5783960258219177E-3</v>
      </c>
      <c r="E14058" s="13">
        <f t="shared" si="2386"/>
        <v>0.17176300923945204</v>
      </c>
      <c r="F14058" s="13">
        <v>0.31</v>
      </c>
      <c r="G14058" s="13">
        <v>0.31</v>
      </c>
      <c r="H14058" s="14">
        <f t="shared" si="2393"/>
        <v>0.41360818284378509</v>
      </c>
      <c r="I14058" s="14">
        <f t="shared" si="2387"/>
        <v>4.8019525810978072</v>
      </c>
      <c r="J14058" s="14">
        <f t="shared" si="2388"/>
        <v>8.6435146459760519E-3</v>
      </c>
      <c r="K14058" s="14"/>
      <c r="L14058" s="14"/>
      <c r="M14058" s="14">
        <f t="shared" si="2389"/>
        <v>1.4800538777356253E-3</v>
      </c>
      <c r="N14058" s="14"/>
      <c r="O14058" s="14"/>
      <c r="P14058" s="14"/>
    </row>
    <row r="14059" spans="1:16" x14ac:dyDescent="0.25">
      <c r="A14059" s="12">
        <v>41550.854166666664</v>
      </c>
      <c r="B14059" s="13">
        <v>0.41</v>
      </c>
      <c r="C14059" s="13">
        <f t="shared" si="2384"/>
        <v>11.609907106</v>
      </c>
      <c r="D14059" s="52">
        <f t="shared" si="2385"/>
        <v>3.5783960258219177E-3</v>
      </c>
      <c r="E14059" s="13">
        <f t="shared" si="2386"/>
        <v>0.17176300923945204</v>
      </c>
      <c r="F14059" s="13">
        <v>0.31</v>
      </c>
      <c r="G14059" s="13">
        <v>0.31</v>
      </c>
      <c r="H14059" s="14">
        <f t="shared" si="2393"/>
        <v>0.41360818284378509</v>
      </c>
      <c r="I14059" s="14">
        <f t="shared" si="2387"/>
        <v>4.8019525810978072</v>
      </c>
      <c r="J14059" s="14">
        <f t="shared" si="2388"/>
        <v>8.6435146459760519E-3</v>
      </c>
      <c r="K14059" s="14"/>
      <c r="L14059" s="14"/>
      <c r="M14059" s="14">
        <f t="shared" si="2389"/>
        <v>1.4800538777356253E-3</v>
      </c>
      <c r="N14059" s="14"/>
      <c r="O14059" s="14"/>
      <c r="P14059" s="14"/>
    </row>
    <row r="14060" spans="1:16" x14ac:dyDescent="0.25">
      <c r="A14060" s="12">
        <v>41550.875</v>
      </c>
      <c r="B14060" s="13">
        <v>0.41</v>
      </c>
      <c r="C14060" s="13">
        <f t="shared" si="2384"/>
        <v>11.609907106</v>
      </c>
      <c r="D14060" s="52">
        <f t="shared" si="2385"/>
        <v>3.5783960258219177E-3</v>
      </c>
      <c r="E14060" s="13">
        <f t="shared" si="2386"/>
        <v>0.17176300923945204</v>
      </c>
      <c r="F14060" s="13">
        <v>0.32</v>
      </c>
      <c r="G14060" s="13">
        <v>0.32</v>
      </c>
      <c r="H14060" s="14">
        <f t="shared" si="2393"/>
        <v>0.42830804824454505</v>
      </c>
      <c r="I14060" s="14">
        <f t="shared" si="2387"/>
        <v>4.9726166528713343</v>
      </c>
      <c r="J14060" s="14">
        <f t="shared" si="2388"/>
        <v>8.950709975168402E-3</v>
      </c>
      <c r="K14060" s="14"/>
      <c r="L14060" s="14"/>
      <c r="M14060" s="14">
        <f t="shared" si="2389"/>
        <v>1.5326558176658224E-3</v>
      </c>
      <c r="N14060" s="14"/>
      <c r="O14060" s="14"/>
      <c r="P14060" s="14"/>
    </row>
    <row r="14061" spans="1:16" x14ac:dyDescent="0.25">
      <c r="A14061" s="12">
        <v>41550.895833333336</v>
      </c>
      <c r="B14061" s="13">
        <v>0.41</v>
      </c>
      <c r="C14061" s="13">
        <f t="shared" si="2384"/>
        <v>11.609907106</v>
      </c>
      <c r="D14061" s="52">
        <f t="shared" si="2385"/>
        <v>3.5783960258219177E-3</v>
      </c>
      <c r="E14061" s="13">
        <f t="shared" si="2386"/>
        <v>0.17176300923945204</v>
      </c>
      <c r="F14061" s="13">
        <v>0.28000000000000003</v>
      </c>
      <c r="G14061" s="13">
        <v>0.28000000000000003</v>
      </c>
      <c r="H14061" s="14">
        <f t="shared" si="2393"/>
        <v>0.36979845599322192</v>
      </c>
      <c r="I14061" s="14">
        <f t="shared" si="2387"/>
        <v>4.2933257220235355</v>
      </c>
      <c r="J14061" s="14">
        <f t="shared" si="2388"/>
        <v>7.7279862996423631E-3</v>
      </c>
      <c r="K14061" s="14"/>
      <c r="L14061" s="14"/>
      <c r="M14061" s="14">
        <f t="shared" si="2389"/>
        <v>1.3232853252812266E-3</v>
      </c>
      <c r="N14061" s="14"/>
      <c r="O14061" s="14"/>
      <c r="P14061" s="14"/>
    </row>
    <row r="14062" spans="1:16" x14ac:dyDescent="0.25">
      <c r="A14062" s="12">
        <v>41550.916666666664</v>
      </c>
      <c r="B14062" s="13">
        <v>0.41</v>
      </c>
      <c r="C14062" s="13">
        <f t="shared" si="2384"/>
        <v>11.609907106</v>
      </c>
      <c r="D14062" s="52">
        <f t="shared" si="2385"/>
        <v>3.5783960258219177E-3</v>
      </c>
      <c r="E14062" s="13">
        <f t="shared" si="2386"/>
        <v>0.17176300923945204</v>
      </c>
      <c r="F14062" s="13">
        <v>0.3</v>
      </c>
      <c r="G14062" s="13">
        <v>0.3</v>
      </c>
      <c r="H14062" s="14">
        <f t="shared" si="2393"/>
        <v>0.39895566775434588</v>
      </c>
      <c r="I14062" s="14">
        <f t="shared" si="2387"/>
        <v>4.6318382420401552</v>
      </c>
      <c r="J14062" s="14">
        <f t="shared" si="2388"/>
        <v>8.3373088356722795E-3</v>
      </c>
      <c r="K14062" s="14"/>
      <c r="L14062" s="14"/>
      <c r="M14062" s="14">
        <f t="shared" si="2389"/>
        <v>1.4276213759712808E-3</v>
      </c>
      <c r="N14062" s="14"/>
      <c r="O14062" s="14"/>
      <c r="P14062" s="14"/>
    </row>
    <row r="14063" spans="1:16" x14ac:dyDescent="0.25">
      <c r="A14063" s="12">
        <v>41550.9375</v>
      </c>
      <c r="B14063" s="13">
        <v>0.5</v>
      </c>
      <c r="C14063" s="13">
        <f t="shared" si="2384"/>
        <v>14.158423300000001</v>
      </c>
      <c r="D14063" s="52">
        <f t="shared" si="2385"/>
        <v>4.3638975924657538E-3</v>
      </c>
      <c r="E14063" s="13">
        <f t="shared" si="2386"/>
        <v>0.20946708443835615</v>
      </c>
      <c r="F14063" s="13">
        <v>0.32</v>
      </c>
      <c r="G14063" s="13">
        <v>0.32</v>
      </c>
      <c r="H14063" s="14">
        <f t="shared" si="2393"/>
        <v>0.42830804824454505</v>
      </c>
      <c r="I14063" s="14">
        <f t="shared" si="2387"/>
        <v>6.0641666498430906</v>
      </c>
      <c r="J14063" s="14">
        <f t="shared" si="2388"/>
        <v>1.0915499969717562E-2</v>
      </c>
      <c r="K14063" s="14"/>
      <c r="L14063" s="14"/>
      <c r="M14063" s="14">
        <f t="shared" si="2389"/>
        <v>1.8690924605680758E-3</v>
      </c>
      <c r="N14063" s="14"/>
      <c r="O14063" s="14"/>
      <c r="P14063" s="14"/>
    </row>
    <row r="14064" spans="1:16" x14ac:dyDescent="0.25">
      <c r="A14064" s="12">
        <v>41550.958333333336</v>
      </c>
      <c r="B14064" s="13">
        <v>0.41</v>
      </c>
      <c r="C14064" s="13">
        <f t="shared" si="2384"/>
        <v>11.609907106</v>
      </c>
      <c r="D14064" s="52">
        <f t="shared" si="2385"/>
        <v>3.5783960258219177E-3</v>
      </c>
      <c r="E14064" s="13">
        <f t="shared" si="2386"/>
        <v>0.17176300923945204</v>
      </c>
      <c r="F14064" s="13">
        <v>0.28999999999999998</v>
      </c>
      <c r="G14064" s="13">
        <v>0.28999999999999998</v>
      </c>
      <c r="H14064" s="14">
        <f t="shared" si="2393"/>
        <v>0.38435192163695486</v>
      </c>
      <c r="I14064" s="14">
        <f t="shared" si="2387"/>
        <v>4.4622901062176377</v>
      </c>
      <c r="J14064" s="14">
        <f t="shared" si="2388"/>
        <v>8.0321221911917474E-3</v>
      </c>
      <c r="K14064" s="14"/>
      <c r="L14064" s="14"/>
      <c r="M14064" s="14">
        <f t="shared" si="2389"/>
        <v>1.3753633889026964E-3</v>
      </c>
      <c r="N14064" s="14"/>
      <c r="O14064" s="14"/>
      <c r="P14064" s="14"/>
    </row>
    <row r="14065" spans="1:16" x14ac:dyDescent="0.25">
      <c r="A14065" s="12">
        <v>41550.979166666664</v>
      </c>
      <c r="B14065" s="13">
        <v>0.5</v>
      </c>
      <c r="C14065" s="13">
        <f t="shared" si="2384"/>
        <v>14.158423300000001</v>
      </c>
      <c r="D14065" s="52">
        <f t="shared" si="2385"/>
        <v>4.3638975924657538E-3</v>
      </c>
      <c r="E14065" s="13">
        <f t="shared" si="2386"/>
        <v>0.20946708443835615</v>
      </c>
      <c r="F14065" s="13">
        <v>0.31</v>
      </c>
      <c r="G14065" s="13">
        <v>0.31</v>
      </c>
      <c r="H14065" s="14">
        <f t="shared" si="2393"/>
        <v>0.41360818284378509</v>
      </c>
      <c r="I14065" s="14">
        <f t="shared" si="2387"/>
        <v>5.8560397330461074</v>
      </c>
      <c r="J14065" s="14">
        <f t="shared" si="2388"/>
        <v>1.0540871519482992E-2</v>
      </c>
      <c r="K14065" s="14"/>
      <c r="L14065" s="14"/>
      <c r="M14065" s="14">
        <f t="shared" si="2389"/>
        <v>1.8049437533361288E-3</v>
      </c>
      <c r="N14065" s="14"/>
      <c r="O14065" s="14"/>
      <c r="P14065" s="14"/>
    </row>
    <row r="14066" spans="1:16" x14ac:dyDescent="0.25">
      <c r="A14066" s="12">
        <v>41551</v>
      </c>
      <c r="B14066" s="13">
        <v>0.41</v>
      </c>
      <c r="C14066" s="13">
        <f t="shared" ref="C14066:C14129" si="2394">B14066*28.3168466</f>
        <v>11.609907106</v>
      </c>
      <c r="D14066" s="52">
        <f t="shared" ref="D14066:D14129" si="2395">C14066*1800*10^6/(5.84*10^12)</f>
        <v>3.5783960258219177E-3</v>
      </c>
      <c r="E14066" s="13">
        <f t="shared" ref="E14066:E14129" si="2396">C14066*86400*10^6/(5.84*10^12)</f>
        <v>0.17176300923945204</v>
      </c>
      <c r="F14066" s="13">
        <v>0.54</v>
      </c>
      <c r="G14066" s="13">
        <v>0.54</v>
      </c>
      <c r="H14066" s="14">
        <f t="shared" si="2393"/>
        <v>0.76159554484110581</v>
      </c>
      <c r="I14066" s="14">
        <f t="shared" ref="I14066:I14129" si="2397">C14066*H14066</f>
        <v>8.8420535279486963</v>
      </c>
      <c r="J14066" s="14">
        <f t="shared" ref="J14066:J14129" si="2398">I14066*1800*10^-6</f>
        <v>1.5915696350307651E-2</v>
      </c>
      <c r="K14066" s="14">
        <f t="shared" ref="K14066" si="2399">SUM(J14066:J14113)</f>
        <v>0.43601289208598404</v>
      </c>
      <c r="L14066" s="14">
        <f>K14066/5.84</f>
        <v>7.4659741795545215E-2</v>
      </c>
      <c r="M14066" s="14">
        <f t="shared" ref="M14066:M14129" si="2400">J14066/5.84</f>
        <v>2.725290470943091E-3</v>
      </c>
      <c r="N14066" s="14">
        <f t="shared" ref="N14066" si="2401">AVERAGE(H14066:H14113)</f>
        <v>0.43909005731423756</v>
      </c>
      <c r="O14066" s="14">
        <f t="shared" ref="O14066" si="2402">AVERAGE(E14066:E14113)</f>
        <v>0.1697556163469178</v>
      </c>
      <c r="P14066" s="14">
        <f>MAX(E14066:E14113)</f>
        <v>0.20946708443835615</v>
      </c>
    </row>
    <row r="14067" spans="1:16" x14ac:dyDescent="0.25">
      <c r="A14067" s="12">
        <v>41551.020833333336</v>
      </c>
      <c r="B14067" s="13">
        <v>0.5</v>
      </c>
      <c r="C14067" s="13">
        <f t="shared" si="2394"/>
        <v>14.158423300000001</v>
      </c>
      <c r="D14067" s="52">
        <f t="shared" si="2395"/>
        <v>4.3638975924657538E-3</v>
      </c>
      <c r="E14067" s="13">
        <f t="shared" si="2396"/>
        <v>0.20946708443835615</v>
      </c>
      <c r="F14067" s="13">
        <v>0.28000000000000003</v>
      </c>
      <c r="G14067" s="13">
        <v>0.28000000000000003</v>
      </c>
      <c r="H14067" s="14">
        <f t="shared" si="2393"/>
        <v>0.36979845599322192</v>
      </c>
      <c r="I14067" s="14">
        <f t="shared" si="2397"/>
        <v>5.2357630756384586</v>
      </c>
      <c r="J14067" s="14">
        <f t="shared" si="2398"/>
        <v>9.4243735361492255E-3</v>
      </c>
      <c r="K14067" s="14"/>
      <c r="L14067" s="14"/>
      <c r="M14067" s="14">
        <f t="shared" si="2400"/>
        <v>1.6137625918063742E-3</v>
      </c>
      <c r="N14067" s="14"/>
      <c r="O14067" s="14"/>
      <c r="P14067" s="14"/>
    </row>
    <row r="14068" spans="1:16" x14ac:dyDescent="0.25">
      <c r="A14068" s="12">
        <v>41551.041666666664</v>
      </c>
      <c r="B14068" s="13">
        <v>0.5</v>
      </c>
      <c r="C14068" s="13">
        <f t="shared" si="2394"/>
        <v>14.158423300000001</v>
      </c>
      <c r="D14068" s="52">
        <f t="shared" si="2395"/>
        <v>4.3638975924657538E-3</v>
      </c>
      <c r="E14068" s="13">
        <f t="shared" si="2396"/>
        <v>0.20946708443835615</v>
      </c>
      <c r="F14068" s="13">
        <v>0.24</v>
      </c>
      <c r="G14068" s="13">
        <v>0.24</v>
      </c>
      <c r="H14068" s="14">
        <f t="shared" si="2393"/>
        <v>0.31212145655432016</v>
      </c>
      <c r="I14068" s="14">
        <f t="shared" si="2397"/>
        <v>4.4191477029086244</v>
      </c>
      <c r="J14068" s="14">
        <f t="shared" si="2398"/>
        <v>7.954465865235523E-3</v>
      </c>
      <c r="K14068" s="14"/>
      <c r="L14068" s="14"/>
      <c r="M14068" s="14">
        <f t="shared" si="2400"/>
        <v>1.362066072814302E-3</v>
      </c>
      <c r="N14068" s="14"/>
      <c r="O14068" s="14"/>
      <c r="P14068" s="14"/>
    </row>
    <row r="14069" spans="1:16" x14ac:dyDescent="0.25">
      <c r="A14069" s="12">
        <v>41551.0625</v>
      </c>
      <c r="B14069" s="13">
        <v>0.41</v>
      </c>
      <c r="C14069" s="13">
        <f t="shared" si="2394"/>
        <v>11.609907106</v>
      </c>
      <c r="D14069" s="52">
        <f t="shared" si="2395"/>
        <v>3.5783960258219177E-3</v>
      </c>
      <c r="E14069" s="13">
        <f t="shared" si="2396"/>
        <v>0.17176300923945204</v>
      </c>
      <c r="F14069" s="13">
        <v>0.3</v>
      </c>
      <c r="G14069" s="13">
        <v>0.3</v>
      </c>
      <c r="H14069" s="14">
        <f t="shared" si="2393"/>
        <v>0.39895566775434588</v>
      </c>
      <c r="I14069" s="14">
        <f t="shared" si="2397"/>
        <v>4.6318382420401552</v>
      </c>
      <c r="J14069" s="14">
        <f t="shared" si="2398"/>
        <v>8.3373088356722795E-3</v>
      </c>
      <c r="K14069" s="14"/>
      <c r="L14069" s="14"/>
      <c r="M14069" s="14">
        <f t="shared" si="2400"/>
        <v>1.4276213759712808E-3</v>
      </c>
      <c r="N14069" s="14"/>
      <c r="O14069" s="14"/>
      <c r="P14069" s="14"/>
    </row>
    <row r="14070" spans="1:16" x14ac:dyDescent="0.25">
      <c r="A14070" s="12">
        <v>41551.083333333336</v>
      </c>
      <c r="B14070" s="13">
        <v>0.5</v>
      </c>
      <c r="C14070" s="13">
        <f t="shared" si="2394"/>
        <v>14.158423300000001</v>
      </c>
      <c r="D14070" s="52">
        <f t="shared" si="2395"/>
        <v>4.3638975924657538E-3</v>
      </c>
      <c r="E14070" s="13">
        <f t="shared" si="2396"/>
        <v>0.20946708443835615</v>
      </c>
      <c r="F14070" s="13">
        <v>0.28000000000000003</v>
      </c>
      <c r="G14070" s="13">
        <v>0.28000000000000003</v>
      </c>
      <c r="H14070" s="14">
        <f t="shared" si="2393"/>
        <v>0.36979845599322192</v>
      </c>
      <c r="I14070" s="14">
        <f t="shared" si="2397"/>
        <v>5.2357630756384586</v>
      </c>
      <c r="J14070" s="14">
        <f t="shared" si="2398"/>
        <v>9.4243735361492255E-3</v>
      </c>
      <c r="K14070" s="14"/>
      <c r="L14070" s="14"/>
      <c r="M14070" s="14">
        <f t="shared" si="2400"/>
        <v>1.6137625918063742E-3</v>
      </c>
      <c r="N14070" s="14"/>
      <c r="O14070" s="14"/>
      <c r="P14070" s="14"/>
    </row>
    <row r="14071" spans="1:16" x14ac:dyDescent="0.25">
      <c r="A14071" s="12">
        <v>41551.104166666664</v>
      </c>
      <c r="B14071" s="13">
        <v>0.41</v>
      </c>
      <c r="C14071" s="13">
        <f t="shared" si="2394"/>
        <v>11.609907106</v>
      </c>
      <c r="D14071" s="52">
        <f t="shared" si="2395"/>
        <v>3.5783960258219177E-3</v>
      </c>
      <c r="E14071" s="13">
        <f t="shared" si="2396"/>
        <v>0.17176300923945204</v>
      </c>
      <c r="F14071" s="13">
        <v>0.28000000000000003</v>
      </c>
      <c r="G14071" s="13">
        <v>0.28000000000000003</v>
      </c>
      <c r="H14071" s="14">
        <f t="shared" si="2393"/>
        <v>0.36979845599322192</v>
      </c>
      <c r="I14071" s="14">
        <f t="shared" si="2397"/>
        <v>4.2933257220235355</v>
      </c>
      <c r="J14071" s="14">
        <f t="shared" si="2398"/>
        <v>7.7279862996423631E-3</v>
      </c>
      <c r="K14071" s="14"/>
      <c r="L14071" s="14"/>
      <c r="M14071" s="14">
        <f t="shared" si="2400"/>
        <v>1.3232853252812266E-3</v>
      </c>
      <c r="N14071" s="14"/>
      <c r="O14071" s="14"/>
      <c r="P14071" s="14"/>
    </row>
    <row r="14072" spans="1:16" x14ac:dyDescent="0.25">
      <c r="A14072" s="12">
        <v>41551.125</v>
      </c>
      <c r="B14072" s="13">
        <v>0.41</v>
      </c>
      <c r="C14072" s="13">
        <f t="shared" si="2394"/>
        <v>11.609907106</v>
      </c>
      <c r="D14072" s="52">
        <f t="shared" si="2395"/>
        <v>3.5783960258219177E-3</v>
      </c>
      <c r="E14072" s="13">
        <f t="shared" si="2396"/>
        <v>0.17176300923945204</v>
      </c>
      <c r="F14072" s="13">
        <v>0.45</v>
      </c>
      <c r="G14072" s="13">
        <v>0.45</v>
      </c>
      <c r="H14072" s="14">
        <f t="shared" si="2393"/>
        <v>0.62319652672551296</v>
      </c>
      <c r="I14072" s="14">
        <f t="shared" si="2397"/>
        <v>7.2352537840650513</v>
      </c>
      <c r="J14072" s="14">
        <f t="shared" si="2398"/>
        <v>1.3023456811317091E-2</v>
      </c>
      <c r="K14072" s="14"/>
      <c r="L14072" s="14"/>
      <c r="M14072" s="14">
        <f t="shared" si="2400"/>
        <v>2.2300439745405977E-3</v>
      </c>
      <c r="N14072" s="14"/>
      <c r="O14072" s="14"/>
      <c r="P14072" s="14"/>
    </row>
    <row r="14073" spans="1:16" x14ac:dyDescent="0.25">
      <c r="A14073" s="12">
        <v>41551.145833333336</v>
      </c>
      <c r="B14073" s="13">
        <v>0.41</v>
      </c>
      <c r="C14073" s="13">
        <f t="shared" si="2394"/>
        <v>11.609907106</v>
      </c>
      <c r="D14073" s="52">
        <f t="shared" si="2395"/>
        <v>3.5783960258219177E-3</v>
      </c>
      <c r="E14073" s="13">
        <f t="shared" si="2396"/>
        <v>0.17176300923945204</v>
      </c>
      <c r="F14073" s="13">
        <v>0.28999999999999998</v>
      </c>
      <c r="G14073" s="13">
        <v>0.28999999999999998</v>
      </c>
      <c r="H14073" s="14">
        <f t="shared" si="2393"/>
        <v>0.38435192163695486</v>
      </c>
      <c r="I14073" s="14">
        <f t="shared" si="2397"/>
        <v>4.4622901062176377</v>
      </c>
      <c r="J14073" s="14">
        <f t="shared" si="2398"/>
        <v>8.0321221911917474E-3</v>
      </c>
      <c r="K14073" s="14"/>
      <c r="L14073" s="14"/>
      <c r="M14073" s="14">
        <f t="shared" si="2400"/>
        <v>1.3753633889026964E-3</v>
      </c>
      <c r="N14073" s="14"/>
      <c r="O14073" s="14"/>
      <c r="P14073" s="14"/>
    </row>
    <row r="14074" spans="1:16" x14ac:dyDescent="0.25">
      <c r="A14074" s="12">
        <v>41551.166666666664</v>
      </c>
      <c r="B14074" s="13">
        <v>0.41</v>
      </c>
      <c r="C14074" s="13">
        <f t="shared" si="2394"/>
        <v>11.609907106</v>
      </c>
      <c r="D14074" s="52">
        <f t="shared" si="2395"/>
        <v>3.5783960258219177E-3</v>
      </c>
      <c r="E14074" s="13">
        <f t="shared" si="2396"/>
        <v>0.17176300923945204</v>
      </c>
      <c r="F14074" s="13">
        <v>0.27</v>
      </c>
      <c r="G14074" s="13">
        <v>0.27</v>
      </c>
      <c r="H14074" s="14">
        <f t="shared" si="2393"/>
        <v>0.35529688477210081</v>
      </c>
      <c r="I14074" s="14">
        <f t="shared" si="2397"/>
        <v>4.124963827255276</v>
      </c>
      <c r="J14074" s="14">
        <f t="shared" si="2398"/>
        <v>7.4249348890594964E-3</v>
      </c>
      <c r="K14074" s="14"/>
      <c r="L14074" s="14"/>
      <c r="M14074" s="14">
        <f t="shared" si="2400"/>
        <v>1.2713929604553933E-3</v>
      </c>
      <c r="N14074" s="14"/>
      <c r="O14074" s="14"/>
      <c r="P14074" s="14"/>
    </row>
    <row r="14075" spans="1:16" x14ac:dyDescent="0.25">
      <c r="A14075" s="12">
        <v>41551.1875</v>
      </c>
      <c r="B14075" s="13">
        <v>0.5</v>
      </c>
      <c r="C14075" s="13">
        <f t="shared" si="2394"/>
        <v>14.158423300000001</v>
      </c>
      <c r="D14075" s="52">
        <f t="shared" si="2395"/>
        <v>4.3638975924657538E-3</v>
      </c>
      <c r="E14075" s="13">
        <f t="shared" si="2396"/>
        <v>0.20946708443835615</v>
      </c>
      <c r="F14075" s="13">
        <v>0.3</v>
      </c>
      <c r="G14075" s="13">
        <v>0.3</v>
      </c>
      <c r="H14075" s="14">
        <f t="shared" si="2393"/>
        <v>0.39895566775434588</v>
      </c>
      <c r="I14075" s="14">
        <f t="shared" si="2397"/>
        <v>5.6485832220001893</v>
      </c>
      <c r="J14075" s="14">
        <f t="shared" si="2398"/>
        <v>1.0167449799600341E-2</v>
      </c>
      <c r="K14075" s="14"/>
      <c r="L14075" s="14"/>
      <c r="M14075" s="14">
        <f t="shared" si="2400"/>
        <v>1.7410016780137572E-3</v>
      </c>
      <c r="N14075" s="14"/>
      <c r="O14075" s="14"/>
      <c r="P14075" s="14"/>
    </row>
    <row r="14076" spans="1:16" x14ac:dyDescent="0.25">
      <c r="A14076" s="12">
        <v>41551.208333333336</v>
      </c>
      <c r="B14076" s="13">
        <v>0.5</v>
      </c>
      <c r="C14076" s="13">
        <f t="shared" si="2394"/>
        <v>14.158423300000001</v>
      </c>
      <c r="D14076" s="52">
        <f t="shared" si="2395"/>
        <v>4.3638975924657538E-3</v>
      </c>
      <c r="E14076" s="13">
        <f t="shared" si="2396"/>
        <v>0.20946708443835615</v>
      </c>
      <c r="F14076" s="13">
        <v>0.27</v>
      </c>
      <c r="G14076" s="13">
        <v>0.27</v>
      </c>
      <c r="H14076" s="14">
        <f t="shared" si="2393"/>
        <v>0.35529688477210081</v>
      </c>
      <c r="I14076" s="14">
        <f t="shared" si="2397"/>
        <v>5.0304436917747273</v>
      </c>
      <c r="J14076" s="14">
        <f t="shared" si="2398"/>
        <v>9.0547986451945082E-3</v>
      </c>
      <c r="K14076" s="14"/>
      <c r="L14076" s="14"/>
      <c r="M14076" s="14">
        <f t="shared" si="2400"/>
        <v>1.5504792200675527E-3</v>
      </c>
      <c r="N14076" s="14"/>
      <c r="O14076" s="14"/>
      <c r="P14076" s="14"/>
    </row>
    <row r="14077" spans="1:16" x14ac:dyDescent="0.25">
      <c r="A14077" s="12">
        <v>41551.229166666664</v>
      </c>
      <c r="B14077" s="13">
        <v>0.41</v>
      </c>
      <c r="C14077" s="13">
        <f t="shared" si="2394"/>
        <v>11.609907106</v>
      </c>
      <c r="D14077" s="52">
        <f t="shared" si="2395"/>
        <v>3.5783960258219177E-3</v>
      </c>
      <c r="E14077" s="13">
        <f t="shared" si="2396"/>
        <v>0.17176300923945204</v>
      </c>
      <c r="F14077" s="13">
        <v>0.38</v>
      </c>
      <c r="G14077" s="13">
        <v>0.38</v>
      </c>
      <c r="H14077" s="14">
        <f t="shared" si="2393"/>
        <v>0.51743191858878079</v>
      </c>
      <c r="I14077" s="14">
        <f t="shared" si="2397"/>
        <v>6.0073365084950998</v>
      </c>
      <c r="J14077" s="14">
        <f t="shared" si="2398"/>
        <v>1.081320571529118E-2</v>
      </c>
      <c r="K14077" s="14"/>
      <c r="L14077" s="14"/>
      <c r="M14077" s="14">
        <f t="shared" si="2400"/>
        <v>1.8515763211115034E-3</v>
      </c>
      <c r="N14077" s="14"/>
      <c r="O14077" s="14"/>
      <c r="P14077" s="14"/>
    </row>
    <row r="14078" spans="1:16" x14ac:dyDescent="0.25">
      <c r="A14078" s="12">
        <v>41551.25</v>
      </c>
      <c r="B14078" s="13">
        <v>0.41</v>
      </c>
      <c r="C14078" s="13">
        <f t="shared" si="2394"/>
        <v>11.609907106</v>
      </c>
      <c r="D14078" s="52">
        <f t="shared" si="2395"/>
        <v>3.5783960258219177E-3</v>
      </c>
      <c r="E14078" s="13">
        <f t="shared" si="2396"/>
        <v>0.17176300923945204</v>
      </c>
      <c r="F14078" s="13">
        <v>0.27</v>
      </c>
      <c r="G14078" s="13">
        <v>0.27</v>
      </c>
      <c r="H14078" s="14">
        <f t="shared" si="2393"/>
        <v>0.35529688477210081</v>
      </c>
      <c r="I14078" s="14">
        <f t="shared" si="2397"/>
        <v>4.124963827255276</v>
      </c>
      <c r="J14078" s="14">
        <f t="shared" si="2398"/>
        <v>7.4249348890594964E-3</v>
      </c>
      <c r="K14078" s="14"/>
      <c r="L14078" s="14"/>
      <c r="M14078" s="14">
        <f t="shared" si="2400"/>
        <v>1.2713929604553933E-3</v>
      </c>
      <c r="N14078" s="14"/>
      <c r="O14078" s="14"/>
      <c r="P14078" s="14"/>
    </row>
    <row r="14079" spans="1:16" x14ac:dyDescent="0.25">
      <c r="A14079" s="12">
        <v>41551.270833333336</v>
      </c>
      <c r="B14079" s="13">
        <v>0.5</v>
      </c>
      <c r="C14079" s="13">
        <f t="shared" si="2394"/>
        <v>14.158423300000001</v>
      </c>
      <c r="D14079" s="52">
        <f t="shared" si="2395"/>
        <v>4.3638975924657538E-3</v>
      </c>
      <c r="E14079" s="13">
        <f t="shared" si="2396"/>
        <v>0.20946708443835615</v>
      </c>
      <c r="F14079" s="13">
        <v>0.28000000000000003</v>
      </c>
      <c r="G14079" s="13">
        <v>0.28000000000000003</v>
      </c>
      <c r="H14079" s="14">
        <f t="shared" si="2393"/>
        <v>0.36979845599322192</v>
      </c>
      <c r="I14079" s="14">
        <f t="shared" si="2397"/>
        <v>5.2357630756384586</v>
      </c>
      <c r="J14079" s="14">
        <f t="shared" si="2398"/>
        <v>9.4243735361492255E-3</v>
      </c>
      <c r="K14079" s="14"/>
      <c r="L14079" s="14"/>
      <c r="M14079" s="14">
        <f t="shared" si="2400"/>
        <v>1.6137625918063742E-3</v>
      </c>
      <c r="N14079" s="14"/>
      <c r="O14079" s="14"/>
      <c r="P14079" s="14"/>
    </row>
    <row r="14080" spans="1:16" x14ac:dyDescent="0.25">
      <c r="A14080" s="12">
        <v>41551.291666666664</v>
      </c>
      <c r="B14080" s="13">
        <v>0.5</v>
      </c>
      <c r="C14080" s="13">
        <f t="shared" si="2394"/>
        <v>14.158423300000001</v>
      </c>
      <c r="D14080" s="52">
        <f t="shared" si="2395"/>
        <v>4.3638975924657538E-3</v>
      </c>
      <c r="E14080" s="13">
        <f t="shared" si="2396"/>
        <v>0.20946708443835615</v>
      </c>
      <c r="F14080" s="13">
        <v>0.28000000000000003</v>
      </c>
      <c r="G14080" s="13">
        <v>0.28000000000000003</v>
      </c>
      <c r="H14080" s="14">
        <f t="shared" si="2393"/>
        <v>0.36979845599322192</v>
      </c>
      <c r="I14080" s="14">
        <f t="shared" si="2397"/>
        <v>5.2357630756384586</v>
      </c>
      <c r="J14080" s="14">
        <f t="shared" si="2398"/>
        <v>9.4243735361492255E-3</v>
      </c>
      <c r="K14080" s="14"/>
      <c r="L14080" s="14"/>
      <c r="M14080" s="14">
        <f t="shared" si="2400"/>
        <v>1.6137625918063742E-3</v>
      </c>
      <c r="N14080" s="14"/>
      <c r="O14080" s="14"/>
      <c r="P14080" s="14"/>
    </row>
    <row r="14081" spans="1:16" x14ac:dyDescent="0.25">
      <c r="A14081" s="12">
        <v>41551.3125</v>
      </c>
      <c r="B14081" s="13">
        <v>0.5</v>
      </c>
      <c r="C14081" s="13">
        <f t="shared" si="2394"/>
        <v>14.158423300000001</v>
      </c>
      <c r="D14081" s="52">
        <f t="shared" si="2395"/>
        <v>4.3638975924657538E-3</v>
      </c>
      <c r="E14081" s="13">
        <f t="shared" si="2396"/>
        <v>0.20946708443835615</v>
      </c>
      <c r="F14081" s="13">
        <v>0.31</v>
      </c>
      <c r="G14081" s="13">
        <v>0.31</v>
      </c>
      <c r="H14081" s="14">
        <f t="shared" si="2393"/>
        <v>0.41360818284378509</v>
      </c>
      <c r="I14081" s="14">
        <f t="shared" si="2397"/>
        <v>5.8560397330461074</v>
      </c>
      <c r="J14081" s="14">
        <f t="shared" si="2398"/>
        <v>1.0540871519482992E-2</v>
      </c>
      <c r="K14081" s="14"/>
      <c r="L14081" s="14"/>
      <c r="M14081" s="14">
        <f t="shared" si="2400"/>
        <v>1.8049437533361288E-3</v>
      </c>
      <c r="N14081" s="14"/>
      <c r="O14081" s="14"/>
      <c r="P14081" s="14"/>
    </row>
    <row r="14082" spans="1:16" x14ac:dyDescent="0.25">
      <c r="A14082" s="12">
        <v>41551.333333333336</v>
      </c>
      <c r="B14082" s="13">
        <v>0.41</v>
      </c>
      <c r="C14082" s="13">
        <f t="shared" si="2394"/>
        <v>11.609907106</v>
      </c>
      <c r="D14082" s="52">
        <f t="shared" si="2395"/>
        <v>3.5783960258219177E-3</v>
      </c>
      <c r="E14082" s="13">
        <f t="shared" si="2396"/>
        <v>0.17176300923945204</v>
      </c>
      <c r="F14082" s="13">
        <v>0.33</v>
      </c>
      <c r="G14082" s="13">
        <v>0.33</v>
      </c>
      <c r="H14082" s="14">
        <f t="shared" si="2393"/>
        <v>0.44305392970399404</v>
      </c>
      <c r="I14082" s="14">
        <f t="shared" si="2397"/>
        <v>5.1438149668116244</v>
      </c>
      <c r="J14082" s="14">
        <f t="shared" si="2398"/>
        <v>9.258866940260924E-3</v>
      </c>
      <c r="K14082" s="14"/>
      <c r="L14082" s="14"/>
      <c r="M14082" s="14">
        <f t="shared" si="2400"/>
        <v>1.5854224212775556E-3</v>
      </c>
      <c r="N14082" s="14"/>
      <c r="O14082" s="14"/>
      <c r="P14082" s="14"/>
    </row>
    <row r="14083" spans="1:16" x14ac:dyDescent="0.25">
      <c r="A14083" s="12">
        <v>41551.354166666664</v>
      </c>
      <c r="B14083" s="13">
        <v>0.5</v>
      </c>
      <c r="C14083" s="13">
        <f t="shared" si="2394"/>
        <v>14.158423300000001</v>
      </c>
      <c r="D14083" s="52">
        <f t="shared" si="2395"/>
        <v>4.3638975924657538E-3</v>
      </c>
      <c r="E14083" s="13">
        <f t="shared" si="2396"/>
        <v>0.20946708443835615</v>
      </c>
      <c r="F14083" s="13">
        <v>0.32</v>
      </c>
      <c r="G14083" s="13">
        <v>0.32</v>
      </c>
      <c r="H14083" s="14">
        <f t="shared" si="2393"/>
        <v>0.42830804824454505</v>
      </c>
      <c r="I14083" s="14">
        <f t="shared" si="2397"/>
        <v>6.0641666498430906</v>
      </c>
      <c r="J14083" s="14">
        <f t="shared" si="2398"/>
        <v>1.0915499969717562E-2</v>
      </c>
      <c r="K14083" s="14"/>
      <c r="L14083" s="14"/>
      <c r="M14083" s="14">
        <f t="shared" si="2400"/>
        <v>1.8690924605680758E-3</v>
      </c>
      <c r="N14083" s="14"/>
      <c r="O14083" s="14"/>
      <c r="P14083" s="14"/>
    </row>
    <row r="14084" spans="1:16" x14ac:dyDescent="0.25">
      <c r="A14084" s="12">
        <v>41551.375</v>
      </c>
      <c r="B14084" s="13">
        <v>0.5</v>
      </c>
      <c r="C14084" s="13">
        <f t="shared" si="2394"/>
        <v>14.158423300000001</v>
      </c>
      <c r="D14084" s="52">
        <f t="shared" si="2395"/>
        <v>4.3638975924657538E-3</v>
      </c>
      <c r="E14084" s="13">
        <f t="shared" si="2396"/>
        <v>0.20946708443835615</v>
      </c>
      <c r="F14084" s="13">
        <v>0.37</v>
      </c>
      <c r="G14084" s="13">
        <v>0.37</v>
      </c>
      <c r="H14084" s="14">
        <f t="shared" si="2393"/>
        <v>0.50247349205480529</v>
      </c>
      <c r="I14084" s="14">
        <f t="shared" si="2397"/>
        <v>7.1142323975411204</v>
      </c>
      <c r="J14084" s="14">
        <f t="shared" si="2398"/>
        <v>1.2805618315574016E-2</v>
      </c>
      <c r="K14084" s="14"/>
      <c r="L14084" s="14"/>
      <c r="M14084" s="14">
        <f t="shared" si="2400"/>
        <v>2.1927428622558246E-3</v>
      </c>
      <c r="N14084" s="14"/>
      <c r="O14084" s="14"/>
      <c r="P14084" s="14"/>
    </row>
    <row r="14085" spans="1:16" x14ac:dyDescent="0.25">
      <c r="A14085" s="12">
        <v>41551.395833333336</v>
      </c>
      <c r="B14085" s="13">
        <v>0.5</v>
      </c>
      <c r="C14085" s="13">
        <f t="shared" si="2394"/>
        <v>14.158423300000001</v>
      </c>
      <c r="D14085" s="52">
        <f t="shared" si="2395"/>
        <v>4.3638975924657538E-3</v>
      </c>
      <c r="E14085" s="13">
        <f t="shared" si="2396"/>
        <v>0.20946708443835615</v>
      </c>
      <c r="F14085" s="13">
        <v>0.34</v>
      </c>
      <c r="G14085" s="13">
        <v>0.34</v>
      </c>
      <c r="H14085" s="14">
        <f t="shared" si="2393"/>
        <v>0.45784456994376244</v>
      </c>
      <c r="I14085" s="14">
        <f t="shared" si="2397"/>
        <v>6.4823572268702465</v>
      </c>
      <c r="J14085" s="14">
        <f t="shared" si="2398"/>
        <v>1.1668243008366443E-2</v>
      </c>
      <c r="K14085" s="14"/>
      <c r="L14085" s="14"/>
      <c r="M14085" s="14">
        <f t="shared" si="2400"/>
        <v>1.9979868165011035E-3</v>
      </c>
      <c r="N14085" s="14"/>
      <c r="O14085" s="14"/>
      <c r="P14085" s="14"/>
    </row>
    <row r="14086" spans="1:16" x14ac:dyDescent="0.25">
      <c r="A14086" s="12">
        <v>41551.416666666664</v>
      </c>
      <c r="B14086" s="13">
        <v>0.5</v>
      </c>
      <c r="C14086" s="13">
        <f t="shared" si="2394"/>
        <v>14.158423300000001</v>
      </c>
      <c r="D14086" s="52">
        <f t="shared" si="2395"/>
        <v>4.3638975924657538E-3</v>
      </c>
      <c r="E14086" s="13">
        <f t="shared" si="2396"/>
        <v>0.20946708443835615</v>
      </c>
      <c r="F14086" s="13">
        <v>0.41</v>
      </c>
      <c r="G14086" s="13">
        <v>0.41</v>
      </c>
      <c r="H14086" s="14">
        <f t="shared" si="2393"/>
        <v>0.56254011994295106</v>
      </c>
      <c r="I14086" s="14">
        <f t="shared" si="2397"/>
        <v>7.9646811413850731</v>
      </c>
      <c r="J14086" s="14">
        <f t="shared" si="2398"/>
        <v>1.433642605449313E-2</v>
      </c>
      <c r="K14086" s="14"/>
      <c r="L14086" s="14"/>
      <c r="M14086" s="14">
        <f t="shared" si="2400"/>
        <v>2.45486747508444E-3</v>
      </c>
      <c r="N14086" s="14"/>
      <c r="O14086" s="14"/>
      <c r="P14086" s="14"/>
    </row>
    <row r="14087" spans="1:16" x14ac:dyDescent="0.25">
      <c r="A14087" s="12">
        <v>41551.4375</v>
      </c>
      <c r="B14087" s="13">
        <v>0.41</v>
      </c>
      <c r="C14087" s="13">
        <f t="shared" si="2394"/>
        <v>11.609907106</v>
      </c>
      <c r="D14087" s="52">
        <f t="shared" si="2395"/>
        <v>3.5783960258219177E-3</v>
      </c>
      <c r="E14087" s="13">
        <f t="shared" si="2396"/>
        <v>0.17176300923945204</v>
      </c>
      <c r="F14087" s="13">
        <v>0.4</v>
      </c>
      <c r="G14087" s="13">
        <v>0.4</v>
      </c>
      <c r="H14087" s="14">
        <f t="shared" si="2393"/>
        <v>0.54746612193328859</v>
      </c>
      <c r="I14087" s="14">
        <f t="shared" si="2397"/>
        <v>6.3560308193275494</v>
      </c>
      <c r="J14087" s="14">
        <f t="shared" si="2398"/>
        <v>1.1440855474789588E-2</v>
      </c>
      <c r="K14087" s="14"/>
      <c r="L14087" s="14"/>
      <c r="M14087" s="14">
        <f t="shared" si="2400"/>
        <v>1.9590505949982173E-3</v>
      </c>
      <c r="N14087" s="14"/>
      <c r="O14087" s="14"/>
      <c r="P14087" s="14"/>
    </row>
    <row r="14088" spans="1:16" x14ac:dyDescent="0.25">
      <c r="A14088" s="12">
        <v>41551.458333333336</v>
      </c>
      <c r="B14088" s="13">
        <v>0.5</v>
      </c>
      <c r="C14088" s="13">
        <f t="shared" si="2394"/>
        <v>14.158423300000001</v>
      </c>
      <c r="D14088" s="52">
        <f t="shared" si="2395"/>
        <v>4.3638975924657538E-3</v>
      </c>
      <c r="E14088" s="13">
        <f t="shared" si="2396"/>
        <v>0.20946708443835615</v>
      </c>
      <c r="F14088" s="13">
        <v>0.43</v>
      </c>
      <c r="G14088" s="13">
        <v>0.43</v>
      </c>
      <c r="H14088" s="14">
        <f t="shared" si="2393"/>
        <v>0.59279776857721722</v>
      </c>
      <c r="I14088" s="14">
        <f t="shared" si="2397"/>
        <v>8.3930817388116807</v>
      </c>
      <c r="J14088" s="14">
        <f t="shared" si="2398"/>
        <v>1.5107547129861024E-2</v>
      </c>
      <c r="K14088" s="14"/>
      <c r="L14088" s="14"/>
      <c r="M14088" s="14">
        <f t="shared" si="2400"/>
        <v>2.5869087551131892E-3</v>
      </c>
      <c r="N14088" s="14"/>
      <c r="O14088" s="14"/>
      <c r="P14088" s="14"/>
    </row>
    <row r="14089" spans="1:16" x14ac:dyDescent="0.25">
      <c r="A14089" s="12">
        <v>41551.479166666664</v>
      </c>
      <c r="B14089" s="13">
        <v>0.41</v>
      </c>
      <c r="C14089" s="13">
        <f t="shared" si="2394"/>
        <v>11.609907106</v>
      </c>
      <c r="D14089" s="52">
        <f t="shared" si="2395"/>
        <v>3.5783960258219177E-3</v>
      </c>
      <c r="E14089" s="13">
        <f t="shared" si="2396"/>
        <v>0.17176300923945204</v>
      </c>
      <c r="F14089" s="13">
        <v>0.4</v>
      </c>
      <c r="G14089" s="13">
        <v>0.4</v>
      </c>
      <c r="H14089" s="14">
        <f t="shared" si="2393"/>
        <v>0.54746612193328859</v>
      </c>
      <c r="I14089" s="14">
        <f t="shared" si="2397"/>
        <v>6.3560308193275494</v>
      </c>
      <c r="J14089" s="14">
        <f t="shared" si="2398"/>
        <v>1.1440855474789588E-2</v>
      </c>
      <c r="K14089" s="14"/>
      <c r="L14089" s="14"/>
      <c r="M14089" s="14">
        <f t="shared" si="2400"/>
        <v>1.9590505949982173E-3</v>
      </c>
      <c r="N14089" s="14"/>
      <c r="O14089" s="14"/>
      <c r="P14089" s="14"/>
    </row>
    <row r="14090" spans="1:16" x14ac:dyDescent="0.25">
      <c r="A14090" s="12">
        <v>41551.5</v>
      </c>
      <c r="B14090" s="13">
        <v>0.41</v>
      </c>
      <c r="C14090" s="13">
        <f t="shared" si="2394"/>
        <v>11.609907106</v>
      </c>
      <c r="D14090" s="52">
        <f t="shared" si="2395"/>
        <v>3.5783960258219177E-3</v>
      </c>
      <c r="E14090" s="13">
        <f t="shared" si="2396"/>
        <v>0.17176300923945204</v>
      </c>
      <c r="F14090" s="13">
        <v>0.36</v>
      </c>
      <c r="G14090" s="13">
        <v>0.36</v>
      </c>
      <c r="H14090" s="14">
        <f t="shared" si="2393"/>
        <v>0.48755544378161442</v>
      </c>
      <c r="I14090" s="14">
        <f t="shared" si="2397"/>
        <v>5.6604734113291482</v>
      </c>
      <c r="J14090" s="14">
        <f t="shared" si="2398"/>
        <v>1.0188852140392465E-2</v>
      </c>
      <c r="K14090" s="14"/>
      <c r="L14090" s="14"/>
      <c r="M14090" s="14">
        <f t="shared" si="2400"/>
        <v>1.74466646239597E-3</v>
      </c>
      <c r="N14090" s="14"/>
      <c r="O14090" s="14"/>
      <c r="P14090" s="14"/>
    </row>
    <row r="14091" spans="1:16" x14ac:dyDescent="0.25">
      <c r="A14091" s="12">
        <v>41551.520833333336</v>
      </c>
      <c r="B14091" s="13">
        <v>0.41</v>
      </c>
      <c r="C14091" s="13">
        <f t="shared" si="2394"/>
        <v>11.609907106</v>
      </c>
      <c r="D14091" s="52">
        <f t="shared" si="2395"/>
        <v>3.5783960258219177E-3</v>
      </c>
      <c r="E14091" s="13">
        <f t="shared" si="2396"/>
        <v>0.17176300923945204</v>
      </c>
      <c r="F14091" s="13">
        <v>0.38</v>
      </c>
      <c r="G14091" s="13">
        <v>0.38</v>
      </c>
      <c r="H14091" s="14">
        <f t="shared" si="2393"/>
        <v>0.51743191858878079</v>
      </c>
      <c r="I14091" s="14">
        <f t="shared" si="2397"/>
        <v>6.0073365084950998</v>
      </c>
      <c r="J14091" s="14">
        <f t="shared" si="2398"/>
        <v>1.081320571529118E-2</v>
      </c>
      <c r="K14091" s="14"/>
      <c r="L14091" s="14"/>
      <c r="M14091" s="14">
        <f t="shared" si="2400"/>
        <v>1.8515763211115034E-3</v>
      </c>
      <c r="N14091" s="14"/>
      <c r="O14091" s="14"/>
      <c r="P14091" s="14"/>
    </row>
    <row r="14092" spans="1:16" x14ac:dyDescent="0.25">
      <c r="A14092" s="12">
        <v>41551.541666666664</v>
      </c>
      <c r="B14092" s="13">
        <v>0.41</v>
      </c>
      <c r="C14092" s="13">
        <f t="shared" si="2394"/>
        <v>11.609907106</v>
      </c>
      <c r="D14092" s="52">
        <f t="shared" si="2395"/>
        <v>3.5783960258219177E-3</v>
      </c>
      <c r="E14092" s="13">
        <f t="shared" si="2396"/>
        <v>0.17176300923945204</v>
      </c>
      <c r="F14092" s="13">
        <v>0.35</v>
      </c>
      <c r="G14092" s="13">
        <v>0.35</v>
      </c>
      <c r="H14092" s="14">
        <f t="shared" si="2393"/>
        <v>0.47267878208054537</v>
      </c>
      <c r="I14092" s="14">
        <f t="shared" si="2397"/>
        <v>5.4877567509323493</v>
      </c>
      <c r="J14092" s="14">
        <f t="shared" si="2398"/>
        <v>9.8779621516782278E-3</v>
      </c>
      <c r="K14092" s="14"/>
      <c r="L14092" s="14"/>
      <c r="M14092" s="14">
        <f t="shared" si="2400"/>
        <v>1.6914318752873677E-3</v>
      </c>
      <c r="N14092" s="14"/>
      <c r="O14092" s="14"/>
      <c r="P14092" s="14"/>
    </row>
    <row r="14093" spans="1:16" x14ac:dyDescent="0.25">
      <c r="A14093" s="12">
        <v>41551.5625</v>
      </c>
      <c r="B14093" s="13">
        <v>0.41</v>
      </c>
      <c r="C14093" s="13">
        <f t="shared" si="2394"/>
        <v>11.609907106</v>
      </c>
      <c r="D14093" s="52">
        <f t="shared" si="2395"/>
        <v>3.5783960258219177E-3</v>
      </c>
      <c r="E14093" s="13">
        <f t="shared" si="2396"/>
        <v>0.17176300923945204</v>
      </c>
      <c r="F14093" s="13">
        <v>0.35</v>
      </c>
      <c r="G14093" s="13">
        <v>0.35</v>
      </c>
      <c r="H14093" s="14">
        <f t="shared" si="2393"/>
        <v>0.47267878208054537</v>
      </c>
      <c r="I14093" s="14">
        <f t="shared" si="2397"/>
        <v>5.4877567509323493</v>
      </c>
      <c r="J14093" s="14">
        <f t="shared" si="2398"/>
        <v>9.8779621516782278E-3</v>
      </c>
      <c r="K14093" s="14"/>
      <c r="L14093" s="14"/>
      <c r="M14093" s="14">
        <f t="shared" si="2400"/>
        <v>1.6914318752873677E-3</v>
      </c>
      <c r="N14093" s="14"/>
      <c r="O14093" s="14"/>
      <c r="P14093" s="14"/>
    </row>
    <row r="14094" spans="1:16" x14ac:dyDescent="0.25">
      <c r="A14094" s="12">
        <v>41551.583333333336</v>
      </c>
      <c r="B14094" s="13">
        <v>0.34</v>
      </c>
      <c r="C14094" s="13">
        <f t="shared" si="2394"/>
        <v>9.6277278440000007</v>
      </c>
      <c r="D14094" s="52">
        <f t="shared" si="2395"/>
        <v>2.9674503628767126E-3</v>
      </c>
      <c r="E14094" s="13">
        <f t="shared" si="2396"/>
        <v>0.1424376174180822</v>
      </c>
      <c r="F14094" s="13">
        <v>0.3</v>
      </c>
      <c r="G14094" s="13">
        <v>0.3</v>
      </c>
      <c r="H14094" s="14">
        <f t="shared" si="2393"/>
        <v>0.39895566775434588</v>
      </c>
      <c r="I14094" s="14">
        <f t="shared" si="2397"/>
        <v>3.8410365909601292</v>
      </c>
      <c r="J14094" s="14">
        <f t="shared" si="2398"/>
        <v>6.9138658637282321E-3</v>
      </c>
      <c r="K14094" s="14"/>
      <c r="L14094" s="14"/>
      <c r="M14094" s="14">
        <f t="shared" si="2400"/>
        <v>1.1838811410493548E-3</v>
      </c>
      <c r="N14094" s="14"/>
      <c r="O14094" s="14"/>
      <c r="P14094" s="14"/>
    </row>
    <row r="14095" spans="1:16" x14ac:dyDescent="0.25">
      <c r="A14095" s="12">
        <v>41551.604166666664</v>
      </c>
      <c r="B14095" s="13">
        <v>0.34</v>
      </c>
      <c r="C14095" s="13">
        <f t="shared" si="2394"/>
        <v>9.6277278440000007</v>
      </c>
      <c r="D14095" s="52">
        <f t="shared" si="2395"/>
        <v>2.9674503628767126E-3</v>
      </c>
      <c r="E14095" s="13">
        <f t="shared" si="2396"/>
        <v>0.1424376174180822</v>
      </c>
      <c r="F14095" s="13">
        <v>0.28999999999999998</v>
      </c>
      <c r="G14095" s="13">
        <v>0.28999999999999998</v>
      </c>
      <c r="H14095" s="14">
        <f t="shared" si="2393"/>
        <v>0.38435192163695486</v>
      </c>
      <c r="I14095" s="14">
        <f t="shared" si="2397"/>
        <v>3.7004356978390165</v>
      </c>
      <c r="J14095" s="14">
        <f t="shared" si="2398"/>
        <v>6.6607842561102297E-3</v>
      </c>
      <c r="K14095" s="14"/>
      <c r="L14095" s="14"/>
      <c r="M14095" s="14">
        <f t="shared" si="2400"/>
        <v>1.1405452493339434E-3</v>
      </c>
      <c r="N14095" s="14"/>
      <c r="O14095" s="14"/>
      <c r="P14095" s="14"/>
    </row>
    <row r="14096" spans="1:16" x14ac:dyDescent="0.25">
      <c r="A14096" s="12">
        <v>41551.625</v>
      </c>
      <c r="B14096" s="13">
        <v>0.34</v>
      </c>
      <c r="C14096" s="13">
        <f t="shared" si="2394"/>
        <v>9.6277278440000007</v>
      </c>
      <c r="D14096" s="52">
        <f t="shared" si="2395"/>
        <v>2.9674503628767126E-3</v>
      </c>
      <c r="E14096" s="13">
        <f t="shared" si="2396"/>
        <v>0.1424376174180822</v>
      </c>
      <c r="F14096" s="13">
        <v>0.35</v>
      </c>
      <c r="G14096" s="13">
        <v>0.35</v>
      </c>
      <c r="H14096" s="14">
        <f t="shared" si="2393"/>
        <v>0.47267878208054537</v>
      </c>
      <c r="I14096" s="14">
        <f t="shared" si="2397"/>
        <v>4.550822671504875</v>
      </c>
      <c r="J14096" s="14">
        <f t="shared" si="2398"/>
        <v>8.1914808087087745E-3</v>
      </c>
      <c r="K14096" s="14"/>
      <c r="L14096" s="14"/>
      <c r="M14096" s="14">
        <f t="shared" si="2400"/>
        <v>1.4026508234090368E-3</v>
      </c>
      <c r="N14096" s="14"/>
      <c r="O14096" s="14"/>
      <c r="P14096" s="14"/>
    </row>
    <row r="14097" spans="1:16" x14ac:dyDescent="0.25">
      <c r="A14097" s="12">
        <v>41551.645833333336</v>
      </c>
      <c r="B14097" s="13">
        <v>0.34</v>
      </c>
      <c r="C14097" s="13">
        <f t="shared" si="2394"/>
        <v>9.6277278440000007</v>
      </c>
      <c r="D14097" s="52">
        <f t="shared" si="2395"/>
        <v>2.9674503628767126E-3</v>
      </c>
      <c r="E14097" s="13">
        <f t="shared" si="2396"/>
        <v>0.1424376174180822</v>
      </c>
      <c r="F14097" s="13">
        <v>0.28000000000000003</v>
      </c>
      <c r="G14097" s="13">
        <v>0.28000000000000003</v>
      </c>
      <c r="H14097" s="14">
        <f t="shared" si="2393"/>
        <v>0.36979845599322192</v>
      </c>
      <c r="I14097" s="14">
        <f t="shared" si="2397"/>
        <v>3.5603188914341515</v>
      </c>
      <c r="J14097" s="14">
        <f t="shared" si="2398"/>
        <v>6.4085740045814726E-3</v>
      </c>
      <c r="K14097" s="14"/>
      <c r="L14097" s="14"/>
      <c r="M14097" s="14">
        <f t="shared" si="2400"/>
        <v>1.0973585624283345E-3</v>
      </c>
      <c r="N14097" s="14"/>
      <c r="O14097" s="14"/>
      <c r="P14097" s="14"/>
    </row>
    <row r="14098" spans="1:16" x14ac:dyDescent="0.25">
      <c r="A14098" s="12">
        <v>41551.666666666664</v>
      </c>
      <c r="B14098" s="13">
        <v>0.34</v>
      </c>
      <c r="C14098" s="13">
        <f t="shared" si="2394"/>
        <v>9.6277278440000007</v>
      </c>
      <c r="D14098" s="52">
        <f t="shared" si="2395"/>
        <v>2.9674503628767126E-3</v>
      </c>
      <c r="E14098" s="13">
        <f t="shared" si="2396"/>
        <v>0.1424376174180822</v>
      </c>
      <c r="F14098" s="13">
        <v>0.32</v>
      </c>
      <c r="G14098" s="13">
        <v>0.32</v>
      </c>
      <c r="H14098" s="14">
        <f t="shared" si="2393"/>
        <v>0.42830804824454505</v>
      </c>
      <c r="I14098" s="14">
        <f t="shared" si="2397"/>
        <v>4.1236333218933021</v>
      </c>
      <c r="J14098" s="14">
        <f t="shared" si="2398"/>
        <v>7.4225399794079433E-3</v>
      </c>
      <c r="K14098" s="14"/>
      <c r="L14098" s="14"/>
      <c r="M14098" s="14">
        <f t="shared" si="2400"/>
        <v>1.2709828731862916E-3</v>
      </c>
      <c r="N14098" s="14"/>
      <c r="O14098" s="14"/>
      <c r="P14098" s="14"/>
    </row>
    <row r="14099" spans="1:16" x14ac:dyDescent="0.25">
      <c r="A14099" s="12">
        <v>41551.6875</v>
      </c>
      <c r="B14099" s="13">
        <v>0.34</v>
      </c>
      <c r="C14099" s="13">
        <f t="shared" si="2394"/>
        <v>9.6277278440000007</v>
      </c>
      <c r="D14099" s="52">
        <f t="shared" si="2395"/>
        <v>2.9674503628767126E-3</v>
      </c>
      <c r="E14099" s="13">
        <f t="shared" si="2396"/>
        <v>0.1424376174180822</v>
      </c>
      <c r="F14099" s="13">
        <v>0.31</v>
      </c>
      <c r="G14099" s="13">
        <v>0.31</v>
      </c>
      <c r="H14099" s="14">
        <f t="shared" si="2393"/>
        <v>0.41360818284378509</v>
      </c>
      <c r="I14099" s="14">
        <f t="shared" si="2397"/>
        <v>3.982107018471353</v>
      </c>
      <c r="J14099" s="14">
        <f t="shared" si="2398"/>
        <v>7.1677926332484347E-3</v>
      </c>
      <c r="K14099" s="14"/>
      <c r="L14099" s="14"/>
      <c r="M14099" s="14">
        <f t="shared" si="2400"/>
        <v>1.2273617522685677E-3</v>
      </c>
      <c r="N14099" s="14"/>
      <c r="O14099" s="14"/>
      <c r="P14099" s="14"/>
    </row>
    <row r="14100" spans="1:16" x14ac:dyDescent="0.25">
      <c r="A14100" s="12">
        <v>41551.708333333336</v>
      </c>
      <c r="B14100" s="13">
        <v>0.34</v>
      </c>
      <c r="C14100" s="13">
        <f t="shared" si="2394"/>
        <v>9.6277278440000007</v>
      </c>
      <c r="D14100" s="52">
        <f t="shared" si="2395"/>
        <v>2.9674503628767126E-3</v>
      </c>
      <c r="E14100" s="13">
        <f t="shared" si="2396"/>
        <v>0.1424376174180822</v>
      </c>
      <c r="F14100" s="13">
        <v>0.3</v>
      </c>
      <c r="G14100" s="13">
        <v>0.3</v>
      </c>
      <c r="H14100" s="14">
        <f t="shared" si="2393"/>
        <v>0.39895566775434588</v>
      </c>
      <c r="I14100" s="14">
        <f t="shared" si="2397"/>
        <v>3.8410365909601292</v>
      </c>
      <c r="J14100" s="14">
        <f t="shared" si="2398"/>
        <v>6.9138658637282321E-3</v>
      </c>
      <c r="K14100" s="14"/>
      <c r="L14100" s="14"/>
      <c r="M14100" s="14">
        <f t="shared" si="2400"/>
        <v>1.1838811410493548E-3</v>
      </c>
      <c r="N14100" s="14"/>
      <c r="O14100" s="14"/>
      <c r="P14100" s="14"/>
    </row>
    <row r="14101" spans="1:16" x14ac:dyDescent="0.25">
      <c r="A14101" s="12">
        <v>41551.729166666664</v>
      </c>
      <c r="B14101" s="13">
        <v>0.34</v>
      </c>
      <c r="C14101" s="13">
        <f t="shared" si="2394"/>
        <v>9.6277278440000007</v>
      </c>
      <c r="D14101" s="52">
        <f t="shared" si="2395"/>
        <v>2.9674503628767126E-3</v>
      </c>
      <c r="E14101" s="13">
        <f t="shared" si="2396"/>
        <v>0.1424376174180822</v>
      </c>
      <c r="F14101" s="13">
        <v>0.31</v>
      </c>
      <c r="G14101" s="13">
        <v>0.31</v>
      </c>
      <c r="H14101" s="14">
        <f t="shared" ref="H14101:H14164" si="2403">1.5*(G14101^1.1)</f>
        <v>0.41360818284378509</v>
      </c>
      <c r="I14101" s="14">
        <f t="shared" si="2397"/>
        <v>3.982107018471353</v>
      </c>
      <c r="J14101" s="14">
        <f t="shared" si="2398"/>
        <v>7.1677926332484347E-3</v>
      </c>
      <c r="K14101" s="14"/>
      <c r="L14101" s="14"/>
      <c r="M14101" s="14">
        <f t="shared" si="2400"/>
        <v>1.2273617522685677E-3</v>
      </c>
      <c r="N14101" s="14"/>
      <c r="O14101" s="14"/>
      <c r="P14101" s="14"/>
    </row>
    <row r="14102" spans="1:16" x14ac:dyDescent="0.25">
      <c r="A14102" s="12">
        <v>41551.75</v>
      </c>
      <c r="B14102" s="13">
        <v>0.34</v>
      </c>
      <c r="C14102" s="13">
        <f t="shared" si="2394"/>
        <v>9.6277278440000007</v>
      </c>
      <c r="D14102" s="52">
        <f t="shared" si="2395"/>
        <v>2.9674503628767126E-3</v>
      </c>
      <c r="E14102" s="13">
        <f t="shared" si="2396"/>
        <v>0.1424376174180822</v>
      </c>
      <c r="F14102" s="13">
        <v>0.31</v>
      </c>
      <c r="G14102" s="13">
        <v>0.31</v>
      </c>
      <c r="H14102" s="14">
        <f t="shared" si="2403"/>
        <v>0.41360818284378509</v>
      </c>
      <c r="I14102" s="14">
        <f t="shared" si="2397"/>
        <v>3.982107018471353</v>
      </c>
      <c r="J14102" s="14">
        <f t="shared" si="2398"/>
        <v>7.1677926332484347E-3</v>
      </c>
      <c r="K14102" s="14"/>
      <c r="L14102" s="14"/>
      <c r="M14102" s="14">
        <f t="shared" si="2400"/>
        <v>1.2273617522685677E-3</v>
      </c>
      <c r="N14102" s="14"/>
      <c r="O14102" s="14"/>
      <c r="P14102" s="14"/>
    </row>
    <row r="14103" spans="1:16" x14ac:dyDescent="0.25">
      <c r="A14103" s="12">
        <v>41551.770833333336</v>
      </c>
      <c r="B14103" s="13">
        <v>0.34</v>
      </c>
      <c r="C14103" s="13">
        <f t="shared" si="2394"/>
        <v>9.6277278440000007</v>
      </c>
      <c r="D14103" s="52">
        <f t="shared" si="2395"/>
        <v>2.9674503628767126E-3</v>
      </c>
      <c r="E14103" s="13">
        <f t="shared" si="2396"/>
        <v>0.1424376174180822</v>
      </c>
      <c r="F14103" s="13">
        <v>0.33</v>
      </c>
      <c r="G14103" s="13">
        <v>0.33</v>
      </c>
      <c r="H14103" s="14">
        <f t="shared" si="2403"/>
        <v>0.44305392970399404</v>
      </c>
      <c r="I14103" s="14">
        <f t="shared" si="2397"/>
        <v>4.2656026554047628</v>
      </c>
      <c r="J14103" s="14">
        <f t="shared" si="2398"/>
        <v>7.6780847797285733E-3</v>
      </c>
      <c r="K14103" s="14"/>
      <c r="L14103" s="14"/>
      <c r="M14103" s="14">
        <f t="shared" si="2400"/>
        <v>1.3147405444740709E-3</v>
      </c>
      <c r="N14103" s="14"/>
      <c r="O14103" s="14"/>
      <c r="P14103" s="14"/>
    </row>
    <row r="14104" spans="1:16" x14ac:dyDescent="0.25">
      <c r="A14104" s="12">
        <v>41551.791666666664</v>
      </c>
      <c r="B14104" s="13">
        <v>0.34</v>
      </c>
      <c r="C14104" s="13">
        <f t="shared" si="2394"/>
        <v>9.6277278440000007</v>
      </c>
      <c r="D14104" s="52">
        <f t="shared" si="2395"/>
        <v>2.9674503628767126E-3</v>
      </c>
      <c r="E14104" s="13">
        <f t="shared" si="2396"/>
        <v>0.1424376174180822</v>
      </c>
      <c r="F14104" s="13">
        <v>0.31</v>
      </c>
      <c r="G14104" s="13">
        <v>0.31</v>
      </c>
      <c r="H14104" s="14">
        <f t="shared" si="2403"/>
        <v>0.41360818284378509</v>
      </c>
      <c r="I14104" s="14">
        <f t="shared" si="2397"/>
        <v>3.982107018471353</v>
      </c>
      <c r="J14104" s="14">
        <f t="shared" si="2398"/>
        <v>7.1677926332484347E-3</v>
      </c>
      <c r="K14104" s="14"/>
      <c r="L14104" s="14"/>
      <c r="M14104" s="14">
        <f t="shared" si="2400"/>
        <v>1.2273617522685677E-3</v>
      </c>
      <c r="N14104" s="14"/>
      <c r="O14104" s="14"/>
      <c r="P14104" s="14"/>
    </row>
    <row r="14105" spans="1:16" x14ac:dyDescent="0.25">
      <c r="A14105" s="12">
        <v>41551.8125</v>
      </c>
      <c r="B14105" s="13">
        <v>0.34</v>
      </c>
      <c r="C14105" s="13">
        <f t="shared" si="2394"/>
        <v>9.6277278440000007</v>
      </c>
      <c r="D14105" s="52">
        <f t="shared" si="2395"/>
        <v>2.9674503628767126E-3</v>
      </c>
      <c r="E14105" s="13">
        <f t="shared" si="2396"/>
        <v>0.1424376174180822</v>
      </c>
      <c r="F14105" s="13">
        <v>0.3</v>
      </c>
      <c r="G14105" s="13">
        <v>0.3</v>
      </c>
      <c r="H14105" s="14">
        <f t="shared" si="2403"/>
        <v>0.39895566775434588</v>
      </c>
      <c r="I14105" s="14">
        <f t="shared" si="2397"/>
        <v>3.8410365909601292</v>
      </c>
      <c r="J14105" s="14">
        <f t="shared" si="2398"/>
        <v>6.9138658637282321E-3</v>
      </c>
      <c r="K14105" s="14"/>
      <c r="L14105" s="14"/>
      <c r="M14105" s="14">
        <f t="shared" si="2400"/>
        <v>1.1838811410493548E-3</v>
      </c>
      <c r="N14105" s="14"/>
      <c r="O14105" s="14"/>
      <c r="P14105" s="14"/>
    </row>
    <row r="14106" spans="1:16" x14ac:dyDescent="0.25">
      <c r="A14106" s="12">
        <v>41551.833333333336</v>
      </c>
      <c r="B14106" s="13">
        <v>0.34</v>
      </c>
      <c r="C14106" s="13">
        <f t="shared" si="2394"/>
        <v>9.6277278440000007</v>
      </c>
      <c r="D14106" s="52">
        <f t="shared" si="2395"/>
        <v>2.9674503628767126E-3</v>
      </c>
      <c r="E14106" s="13">
        <f t="shared" si="2396"/>
        <v>0.1424376174180822</v>
      </c>
      <c r="F14106" s="13">
        <v>0.31</v>
      </c>
      <c r="G14106" s="13">
        <v>0.31</v>
      </c>
      <c r="H14106" s="14">
        <f t="shared" si="2403"/>
        <v>0.41360818284378509</v>
      </c>
      <c r="I14106" s="14">
        <f t="shared" si="2397"/>
        <v>3.982107018471353</v>
      </c>
      <c r="J14106" s="14">
        <f t="shared" si="2398"/>
        <v>7.1677926332484347E-3</v>
      </c>
      <c r="K14106" s="14"/>
      <c r="L14106" s="14"/>
      <c r="M14106" s="14">
        <f t="shared" si="2400"/>
        <v>1.2273617522685677E-3</v>
      </c>
      <c r="N14106" s="14"/>
      <c r="O14106" s="14"/>
      <c r="P14106" s="14"/>
    </row>
    <row r="14107" spans="1:16" x14ac:dyDescent="0.25">
      <c r="A14107" s="12">
        <v>41551.854166666664</v>
      </c>
      <c r="B14107" s="13">
        <v>0.34</v>
      </c>
      <c r="C14107" s="13">
        <f t="shared" si="2394"/>
        <v>9.6277278440000007</v>
      </c>
      <c r="D14107" s="52">
        <f t="shared" si="2395"/>
        <v>2.9674503628767126E-3</v>
      </c>
      <c r="E14107" s="13">
        <f t="shared" si="2396"/>
        <v>0.1424376174180822</v>
      </c>
      <c r="F14107" s="13">
        <v>0.31</v>
      </c>
      <c r="G14107" s="13">
        <v>0.31</v>
      </c>
      <c r="H14107" s="14">
        <f t="shared" si="2403"/>
        <v>0.41360818284378509</v>
      </c>
      <c r="I14107" s="14">
        <f t="shared" si="2397"/>
        <v>3.982107018471353</v>
      </c>
      <c r="J14107" s="14">
        <f t="shared" si="2398"/>
        <v>7.1677926332484347E-3</v>
      </c>
      <c r="K14107" s="14"/>
      <c r="L14107" s="14"/>
      <c r="M14107" s="14">
        <f t="shared" si="2400"/>
        <v>1.2273617522685677E-3</v>
      </c>
      <c r="N14107" s="14"/>
      <c r="O14107" s="14"/>
      <c r="P14107" s="14"/>
    </row>
    <row r="14108" spans="1:16" x14ac:dyDescent="0.25">
      <c r="A14108" s="12">
        <v>41551.875</v>
      </c>
      <c r="B14108" s="13">
        <v>0.34</v>
      </c>
      <c r="C14108" s="13">
        <f t="shared" si="2394"/>
        <v>9.6277278440000007</v>
      </c>
      <c r="D14108" s="52">
        <f t="shared" si="2395"/>
        <v>2.9674503628767126E-3</v>
      </c>
      <c r="E14108" s="13">
        <f t="shared" si="2396"/>
        <v>0.1424376174180822</v>
      </c>
      <c r="F14108" s="13">
        <v>0.3</v>
      </c>
      <c r="G14108" s="13">
        <v>0.3</v>
      </c>
      <c r="H14108" s="14">
        <f t="shared" si="2403"/>
        <v>0.39895566775434588</v>
      </c>
      <c r="I14108" s="14">
        <f t="shared" si="2397"/>
        <v>3.8410365909601292</v>
      </c>
      <c r="J14108" s="14">
        <f t="shared" si="2398"/>
        <v>6.9138658637282321E-3</v>
      </c>
      <c r="K14108" s="14"/>
      <c r="L14108" s="14"/>
      <c r="M14108" s="14">
        <f t="shared" si="2400"/>
        <v>1.1838811410493548E-3</v>
      </c>
      <c r="N14108" s="14"/>
      <c r="O14108" s="14"/>
      <c r="P14108" s="14"/>
    </row>
    <row r="14109" spans="1:16" x14ac:dyDescent="0.25">
      <c r="A14109" s="12">
        <v>41551.895833333336</v>
      </c>
      <c r="B14109" s="13">
        <v>0.34</v>
      </c>
      <c r="C14109" s="13">
        <f t="shared" si="2394"/>
        <v>9.6277278440000007</v>
      </c>
      <c r="D14109" s="52">
        <f t="shared" si="2395"/>
        <v>2.9674503628767126E-3</v>
      </c>
      <c r="E14109" s="13">
        <f t="shared" si="2396"/>
        <v>0.1424376174180822</v>
      </c>
      <c r="F14109" s="13">
        <v>0.37</v>
      </c>
      <c r="G14109" s="13">
        <v>0.37</v>
      </c>
      <c r="H14109" s="14">
        <f t="shared" si="2403"/>
        <v>0.50247349205480529</v>
      </c>
      <c r="I14109" s="14">
        <f t="shared" si="2397"/>
        <v>4.8376780303279618</v>
      </c>
      <c r="J14109" s="14">
        <f t="shared" si="2398"/>
        <v>8.7078204545903322E-3</v>
      </c>
      <c r="K14109" s="14"/>
      <c r="L14109" s="14"/>
      <c r="M14109" s="14">
        <f t="shared" si="2400"/>
        <v>1.491065146333961E-3</v>
      </c>
      <c r="N14109" s="14"/>
      <c r="O14109" s="14"/>
      <c r="P14109" s="14"/>
    </row>
    <row r="14110" spans="1:16" x14ac:dyDescent="0.25">
      <c r="A14110" s="12">
        <v>41551.916666666664</v>
      </c>
      <c r="B14110" s="13">
        <v>0.34</v>
      </c>
      <c r="C14110" s="13">
        <f t="shared" si="2394"/>
        <v>9.6277278440000007</v>
      </c>
      <c r="D14110" s="52">
        <f t="shared" si="2395"/>
        <v>2.9674503628767126E-3</v>
      </c>
      <c r="E14110" s="13">
        <f t="shared" si="2396"/>
        <v>0.1424376174180822</v>
      </c>
      <c r="F14110" s="13">
        <v>0.32</v>
      </c>
      <c r="G14110" s="13">
        <v>0.32</v>
      </c>
      <c r="H14110" s="14">
        <f t="shared" si="2403"/>
        <v>0.42830804824454505</v>
      </c>
      <c r="I14110" s="14">
        <f t="shared" si="2397"/>
        <v>4.1236333218933021</v>
      </c>
      <c r="J14110" s="14">
        <f t="shared" si="2398"/>
        <v>7.4225399794079433E-3</v>
      </c>
      <c r="K14110" s="14"/>
      <c r="L14110" s="14"/>
      <c r="M14110" s="14">
        <f t="shared" si="2400"/>
        <v>1.2709828731862916E-3</v>
      </c>
      <c r="N14110" s="14"/>
      <c r="O14110" s="14"/>
      <c r="P14110" s="14"/>
    </row>
    <row r="14111" spans="1:16" x14ac:dyDescent="0.25">
      <c r="A14111" s="12">
        <v>41551.9375</v>
      </c>
      <c r="B14111" s="13">
        <v>0.34</v>
      </c>
      <c r="C14111" s="13">
        <f t="shared" si="2394"/>
        <v>9.6277278440000007</v>
      </c>
      <c r="D14111" s="52">
        <f t="shared" si="2395"/>
        <v>2.9674503628767126E-3</v>
      </c>
      <c r="E14111" s="13">
        <f t="shared" si="2396"/>
        <v>0.1424376174180822</v>
      </c>
      <c r="F14111" s="13">
        <v>0.35</v>
      </c>
      <c r="G14111" s="13">
        <v>0.35</v>
      </c>
      <c r="H14111" s="14">
        <f t="shared" si="2403"/>
        <v>0.47267878208054537</v>
      </c>
      <c r="I14111" s="14">
        <f t="shared" si="2397"/>
        <v>4.550822671504875</v>
      </c>
      <c r="J14111" s="14">
        <f t="shared" si="2398"/>
        <v>8.1914808087087745E-3</v>
      </c>
      <c r="K14111" s="14"/>
      <c r="L14111" s="14"/>
      <c r="M14111" s="14">
        <f t="shared" si="2400"/>
        <v>1.4026508234090368E-3</v>
      </c>
      <c r="N14111" s="14"/>
      <c r="O14111" s="14"/>
      <c r="P14111" s="14"/>
    </row>
    <row r="14112" spans="1:16" x14ac:dyDescent="0.25">
      <c r="A14112" s="12">
        <v>41551.958333333336</v>
      </c>
      <c r="B14112" s="13">
        <v>0.34</v>
      </c>
      <c r="C14112" s="13">
        <f t="shared" si="2394"/>
        <v>9.6277278440000007</v>
      </c>
      <c r="D14112" s="52">
        <f t="shared" si="2395"/>
        <v>2.9674503628767126E-3</v>
      </c>
      <c r="E14112" s="13">
        <f t="shared" si="2396"/>
        <v>0.1424376174180822</v>
      </c>
      <c r="F14112" s="13">
        <v>0.3</v>
      </c>
      <c r="G14112" s="13">
        <v>0.3</v>
      </c>
      <c r="H14112" s="14">
        <f t="shared" si="2403"/>
        <v>0.39895566775434588</v>
      </c>
      <c r="I14112" s="14">
        <f t="shared" si="2397"/>
        <v>3.8410365909601292</v>
      </c>
      <c r="J14112" s="14">
        <f t="shared" si="2398"/>
        <v>6.9138658637282321E-3</v>
      </c>
      <c r="K14112" s="14"/>
      <c r="L14112" s="14"/>
      <c r="M14112" s="14">
        <f t="shared" si="2400"/>
        <v>1.1838811410493548E-3</v>
      </c>
      <c r="N14112" s="14"/>
      <c r="O14112" s="14"/>
      <c r="P14112" s="14"/>
    </row>
    <row r="14113" spans="1:16" x14ac:dyDescent="0.25">
      <c r="A14113" s="12">
        <v>41551.979166666664</v>
      </c>
      <c r="B14113" s="13">
        <v>0.34</v>
      </c>
      <c r="C14113" s="13">
        <f t="shared" si="2394"/>
        <v>9.6277278440000007</v>
      </c>
      <c r="D14113" s="52">
        <f t="shared" si="2395"/>
        <v>2.9674503628767126E-3</v>
      </c>
      <c r="E14113" s="13">
        <f t="shared" si="2396"/>
        <v>0.1424376174180822</v>
      </c>
      <c r="F14113" s="13">
        <v>0.26</v>
      </c>
      <c r="G14113" s="13">
        <v>0.26</v>
      </c>
      <c r="H14113" s="14">
        <f t="shared" si="2403"/>
        <v>0.34084893536290373</v>
      </c>
      <c r="I14113" s="14">
        <f t="shared" si="2397"/>
        <v>3.2816007855911846</v>
      </c>
      <c r="J14113" s="14">
        <f t="shared" si="2398"/>
        <v>5.9068814140641321E-3</v>
      </c>
      <c r="K14113" s="14"/>
      <c r="L14113" s="14"/>
      <c r="M14113" s="14">
        <f t="shared" si="2400"/>
        <v>1.0114522969287899E-3</v>
      </c>
      <c r="N14113" s="14"/>
      <c r="O14113" s="14"/>
      <c r="P14113" s="14"/>
    </row>
    <row r="14114" spans="1:16" x14ac:dyDescent="0.25">
      <c r="A14114" s="12">
        <v>41552</v>
      </c>
      <c r="B14114" s="13">
        <v>0.34</v>
      </c>
      <c r="C14114" s="13">
        <f t="shared" si="2394"/>
        <v>9.6277278440000007</v>
      </c>
      <c r="D14114" s="52">
        <f t="shared" si="2395"/>
        <v>2.9674503628767126E-3</v>
      </c>
      <c r="E14114" s="13">
        <f t="shared" si="2396"/>
        <v>0.1424376174180822</v>
      </c>
      <c r="F14114" s="13">
        <v>0.28999999999999998</v>
      </c>
      <c r="G14114" s="13">
        <v>0.28999999999999998</v>
      </c>
      <c r="H14114" s="14">
        <f t="shared" si="2403"/>
        <v>0.38435192163695486</v>
      </c>
      <c r="I14114" s="14">
        <f t="shared" si="2397"/>
        <v>3.7004356978390165</v>
      </c>
      <c r="J14114" s="14">
        <f t="shared" si="2398"/>
        <v>6.6607842561102297E-3</v>
      </c>
      <c r="K14114" s="14">
        <f t="shared" ref="K14114" si="2404">SUM(J14114:J14161)</f>
        <v>0.33218363936521378</v>
      </c>
      <c r="L14114" s="14">
        <f>K14114/5.84</f>
        <v>5.6880760165276337E-2</v>
      </c>
      <c r="M14114" s="14">
        <f t="shared" si="2400"/>
        <v>1.1405452493339434E-3</v>
      </c>
      <c r="N14114" s="14">
        <f t="shared" ref="N14114" si="2405">AVERAGE(H14114:H14161)</f>
        <v>0.41235130225132788</v>
      </c>
      <c r="O14114" s="14">
        <f t="shared" ref="O14114" si="2406">AVERAGE(E14114:E14161)</f>
        <v>0.13833555368116432</v>
      </c>
      <c r="P14114" s="14">
        <f>MAX(E14114:E14161)</f>
        <v>0.1424376174180822</v>
      </c>
    </row>
    <row r="14115" spans="1:16" x14ac:dyDescent="0.25">
      <c r="A14115" s="12">
        <v>41552.020833333336</v>
      </c>
      <c r="B14115" s="13">
        <v>0.34</v>
      </c>
      <c r="C14115" s="13">
        <f t="shared" si="2394"/>
        <v>9.6277278440000007</v>
      </c>
      <c r="D14115" s="52">
        <f t="shared" si="2395"/>
        <v>2.9674503628767126E-3</v>
      </c>
      <c r="E14115" s="13">
        <f t="shared" si="2396"/>
        <v>0.1424376174180822</v>
      </c>
      <c r="F14115" s="13">
        <v>0.28000000000000003</v>
      </c>
      <c r="G14115" s="13">
        <v>0.28000000000000003</v>
      </c>
      <c r="H14115" s="14">
        <f t="shared" si="2403"/>
        <v>0.36979845599322192</v>
      </c>
      <c r="I14115" s="14">
        <f t="shared" si="2397"/>
        <v>3.5603188914341515</v>
      </c>
      <c r="J14115" s="14">
        <f t="shared" si="2398"/>
        <v>6.4085740045814726E-3</v>
      </c>
      <c r="K14115" s="14"/>
      <c r="L14115" s="14"/>
      <c r="M14115" s="14">
        <f t="shared" si="2400"/>
        <v>1.0973585624283345E-3</v>
      </c>
      <c r="N14115" s="14"/>
      <c r="O14115" s="14"/>
      <c r="P14115" s="14"/>
    </row>
    <row r="14116" spans="1:16" x14ac:dyDescent="0.25">
      <c r="A14116" s="12">
        <v>41552.041666666664</v>
      </c>
      <c r="B14116" s="13">
        <v>0.34</v>
      </c>
      <c r="C14116" s="13">
        <f t="shared" si="2394"/>
        <v>9.6277278440000007</v>
      </c>
      <c r="D14116" s="52">
        <f t="shared" si="2395"/>
        <v>2.9674503628767126E-3</v>
      </c>
      <c r="E14116" s="13">
        <f t="shared" si="2396"/>
        <v>0.1424376174180822</v>
      </c>
      <c r="F14116" s="13">
        <v>0.28000000000000003</v>
      </c>
      <c r="G14116" s="13">
        <v>0.28000000000000003</v>
      </c>
      <c r="H14116" s="14">
        <f t="shared" si="2403"/>
        <v>0.36979845599322192</v>
      </c>
      <c r="I14116" s="14">
        <f t="shared" si="2397"/>
        <v>3.5603188914341515</v>
      </c>
      <c r="J14116" s="14">
        <f t="shared" si="2398"/>
        <v>6.4085740045814726E-3</v>
      </c>
      <c r="K14116" s="14"/>
      <c r="L14116" s="14"/>
      <c r="M14116" s="14">
        <f t="shared" si="2400"/>
        <v>1.0973585624283345E-3</v>
      </c>
      <c r="N14116" s="14"/>
      <c r="O14116" s="14"/>
      <c r="P14116" s="14"/>
    </row>
    <row r="14117" spans="1:16" x14ac:dyDescent="0.25">
      <c r="A14117" s="12">
        <v>41552.0625</v>
      </c>
      <c r="B14117" s="13">
        <v>0.34</v>
      </c>
      <c r="C14117" s="13">
        <f t="shared" si="2394"/>
        <v>9.6277278440000007</v>
      </c>
      <c r="D14117" s="52">
        <f t="shared" si="2395"/>
        <v>2.9674503628767126E-3</v>
      </c>
      <c r="E14117" s="13">
        <f t="shared" si="2396"/>
        <v>0.1424376174180822</v>
      </c>
      <c r="F14117" s="13">
        <v>0.23</v>
      </c>
      <c r="G14117" s="13">
        <v>0.23</v>
      </c>
      <c r="H14117" s="14">
        <f t="shared" si="2403"/>
        <v>0.29784607315682243</v>
      </c>
      <c r="I14117" s="14">
        <f t="shared" si="2397"/>
        <v>2.8675809317580003</v>
      </c>
      <c r="J14117" s="14">
        <f t="shared" si="2398"/>
        <v>5.1616456771644004E-3</v>
      </c>
      <c r="K14117" s="14"/>
      <c r="L14117" s="14"/>
      <c r="M14117" s="14">
        <f t="shared" si="2400"/>
        <v>8.8384343787061654E-4</v>
      </c>
      <c r="N14117" s="14"/>
      <c r="O14117" s="14"/>
      <c r="P14117" s="14"/>
    </row>
    <row r="14118" spans="1:16" x14ac:dyDescent="0.25">
      <c r="A14118" s="12">
        <v>41552.083333333336</v>
      </c>
      <c r="B14118" s="13">
        <v>0.34</v>
      </c>
      <c r="C14118" s="13">
        <f t="shared" si="2394"/>
        <v>9.6277278440000007</v>
      </c>
      <c r="D14118" s="52">
        <f t="shared" si="2395"/>
        <v>2.9674503628767126E-3</v>
      </c>
      <c r="E14118" s="13">
        <f t="shared" si="2396"/>
        <v>0.1424376174180822</v>
      </c>
      <c r="F14118" s="13">
        <v>0.26</v>
      </c>
      <c r="G14118" s="13">
        <v>0.26</v>
      </c>
      <c r="H14118" s="14">
        <f t="shared" si="2403"/>
        <v>0.34084893536290373</v>
      </c>
      <c r="I14118" s="14">
        <f t="shared" si="2397"/>
        <v>3.2816007855911846</v>
      </c>
      <c r="J14118" s="14">
        <f t="shared" si="2398"/>
        <v>5.9068814140641321E-3</v>
      </c>
      <c r="K14118" s="14"/>
      <c r="L14118" s="14"/>
      <c r="M14118" s="14">
        <f t="shared" si="2400"/>
        <v>1.0114522969287899E-3</v>
      </c>
      <c r="N14118" s="14"/>
      <c r="O14118" s="14"/>
      <c r="P14118" s="14"/>
    </row>
    <row r="14119" spans="1:16" x14ac:dyDescent="0.25">
      <c r="A14119" s="12">
        <v>41552.104166666664</v>
      </c>
      <c r="B14119" s="13">
        <v>0.34</v>
      </c>
      <c r="C14119" s="13">
        <f t="shared" si="2394"/>
        <v>9.6277278440000007</v>
      </c>
      <c r="D14119" s="52">
        <f t="shared" si="2395"/>
        <v>2.9674503628767126E-3</v>
      </c>
      <c r="E14119" s="13">
        <f t="shared" si="2396"/>
        <v>0.1424376174180822</v>
      </c>
      <c r="F14119" s="13">
        <v>0.43</v>
      </c>
      <c r="G14119" s="13">
        <v>0.43</v>
      </c>
      <c r="H14119" s="14">
        <f t="shared" si="2403"/>
        <v>0.59279776857721722</v>
      </c>
      <c r="I14119" s="14">
        <f t="shared" si="2397"/>
        <v>5.7072955823919429</v>
      </c>
      <c r="J14119" s="14">
        <f t="shared" si="2398"/>
        <v>1.0273132048305496E-2</v>
      </c>
      <c r="K14119" s="14"/>
      <c r="L14119" s="14"/>
      <c r="M14119" s="14">
        <f t="shared" si="2400"/>
        <v>1.7590979534769684E-3</v>
      </c>
      <c r="N14119" s="14"/>
      <c r="O14119" s="14"/>
      <c r="P14119" s="14"/>
    </row>
    <row r="14120" spans="1:16" x14ac:dyDescent="0.25">
      <c r="A14120" s="12">
        <v>41552.125</v>
      </c>
      <c r="B14120" s="13">
        <v>0.34</v>
      </c>
      <c r="C14120" s="13">
        <f t="shared" si="2394"/>
        <v>9.6277278440000007</v>
      </c>
      <c r="D14120" s="52">
        <f t="shared" si="2395"/>
        <v>2.9674503628767126E-3</v>
      </c>
      <c r="E14120" s="13">
        <f t="shared" si="2396"/>
        <v>0.1424376174180822</v>
      </c>
      <c r="F14120" s="13">
        <v>0.28000000000000003</v>
      </c>
      <c r="G14120" s="13">
        <v>0.28000000000000003</v>
      </c>
      <c r="H14120" s="14">
        <f t="shared" si="2403"/>
        <v>0.36979845599322192</v>
      </c>
      <c r="I14120" s="14">
        <f t="shared" si="2397"/>
        <v>3.5603188914341515</v>
      </c>
      <c r="J14120" s="14">
        <f t="shared" si="2398"/>
        <v>6.4085740045814726E-3</v>
      </c>
      <c r="K14120" s="14"/>
      <c r="L14120" s="14"/>
      <c r="M14120" s="14">
        <f t="shared" si="2400"/>
        <v>1.0973585624283345E-3</v>
      </c>
      <c r="N14120" s="14"/>
      <c r="O14120" s="14"/>
      <c r="P14120" s="14"/>
    </row>
    <row r="14121" spans="1:16" x14ac:dyDescent="0.25">
      <c r="A14121" s="12">
        <v>41552.145833333336</v>
      </c>
      <c r="B14121" s="13">
        <v>0.34</v>
      </c>
      <c r="C14121" s="13">
        <f t="shared" si="2394"/>
        <v>9.6277278440000007</v>
      </c>
      <c r="D14121" s="52">
        <f t="shared" si="2395"/>
        <v>2.9674503628767126E-3</v>
      </c>
      <c r="E14121" s="13">
        <f t="shared" si="2396"/>
        <v>0.1424376174180822</v>
      </c>
      <c r="F14121" s="13">
        <v>0.27</v>
      </c>
      <c r="G14121" s="13">
        <v>0.27</v>
      </c>
      <c r="H14121" s="14">
        <f t="shared" si="2403"/>
        <v>0.35529688477210081</v>
      </c>
      <c r="I14121" s="14">
        <f t="shared" si="2397"/>
        <v>3.4207017104068149</v>
      </c>
      <c r="J14121" s="14">
        <f t="shared" si="2398"/>
        <v>6.1572630787322669E-3</v>
      </c>
      <c r="K14121" s="14"/>
      <c r="L14121" s="14"/>
      <c r="M14121" s="14">
        <f t="shared" si="2400"/>
        <v>1.054325869645936E-3</v>
      </c>
      <c r="N14121" s="14"/>
      <c r="O14121" s="14"/>
      <c r="P14121" s="14"/>
    </row>
    <row r="14122" spans="1:16" x14ac:dyDescent="0.25">
      <c r="A14122" s="12">
        <v>41552.166666666664</v>
      </c>
      <c r="B14122" s="13">
        <v>0.34</v>
      </c>
      <c r="C14122" s="13">
        <f t="shared" si="2394"/>
        <v>9.6277278440000007</v>
      </c>
      <c r="D14122" s="52">
        <f t="shared" si="2395"/>
        <v>2.9674503628767126E-3</v>
      </c>
      <c r="E14122" s="13">
        <f t="shared" si="2396"/>
        <v>0.1424376174180822</v>
      </c>
      <c r="F14122" s="13">
        <v>0.26</v>
      </c>
      <c r="G14122" s="13">
        <v>0.26</v>
      </c>
      <c r="H14122" s="14">
        <f t="shared" si="2403"/>
        <v>0.34084893536290373</v>
      </c>
      <c r="I14122" s="14">
        <f t="shared" si="2397"/>
        <v>3.2816007855911846</v>
      </c>
      <c r="J14122" s="14">
        <f t="shared" si="2398"/>
        <v>5.9068814140641321E-3</v>
      </c>
      <c r="K14122" s="14"/>
      <c r="L14122" s="14"/>
      <c r="M14122" s="14">
        <f t="shared" si="2400"/>
        <v>1.0114522969287899E-3</v>
      </c>
      <c r="N14122" s="14"/>
      <c r="O14122" s="14"/>
      <c r="P14122" s="14"/>
    </row>
    <row r="14123" spans="1:16" x14ac:dyDescent="0.25">
      <c r="A14123" s="12">
        <v>41552.1875</v>
      </c>
      <c r="B14123" s="13">
        <v>0.34</v>
      </c>
      <c r="C14123" s="13">
        <f t="shared" si="2394"/>
        <v>9.6277278440000007</v>
      </c>
      <c r="D14123" s="52">
        <f t="shared" si="2395"/>
        <v>2.9674503628767126E-3</v>
      </c>
      <c r="E14123" s="13">
        <f t="shared" si="2396"/>
        <v>0.1424376174180822</v>
      </c>
      <c r="F14123" s="13">
        <v>0.34</v>
      </c>
      <c r="G14123" s="13">
        <v>0.34</v>
      </c>
      <c r="H14123" s="14">
        <f t="shared" si="2403"/>
        <v>0.45784456994376244</v>
      </c>
      <c r="I14123" s="14">
        <f t="shared" si="2397"/>
        <v>4.4080029142717674</v>
      </c>
      <c r="J14123" s="14">
        <f t="shared" si="2398"/>
        <v>7.9344052456891811E-3</v>
      </c>
      <c r="K14123" s="14"/>
      <c r="L14123" s="14"/>
      <c r="M14123" s="14">
        <f t="shared" si="2400"/>
        <v>1.3586310352207503E-3</v>
      </c>
      <c r="N14123" s="14"/>
      <c r="O14123" s="14"/>
      <c r="P14123" s="14"/>
    </row>
    <row r="14124" spans="1:16" x14ac:dyDescent="0.25">
      <c r="A14124" s="12">
        <v>41552.208333333336</v>
      </c>
      <c r="B14124" s="13">
        <v>0.34</v>
      </c>
      <c r="C14124" s="13">
        <f t="shared" si="2394"/>
        <v>9.6277278440000007</v>
      </c>
      <c r="D14124" s="52">
        <f t="shared" si="2395"/>
        <v>2.9674503628767126E-3</v>
      </c>
      <c r="E14124" s="13">
        <f t="shared" si="2396"/>
        <v>0.1424376174180822</v>
      </c>
      <c r="F14124" s="13">
        <v>0.3</v>
      </c>
      <c r="G14124" s="13">
        <v>0.3</v>
      </c>
      <c r="H14124" s="14">
        <f t="shared" si="2403"/>
        <v>0.39895566775434588</v>
      </c>
      <c r="I14124" s="14">
        <f t="shared" si="2397"/>
        <v>3.8410365909601292</v>
      </c>
      <c r="J14124" s="14">
        <f t="shared" si="2398"/>
        <v>6.9138658637282321E-3</v>
      </c>
      <c r="K14124" s="14"/>
      <c r="L14124" s="14"/>
      <c r="M14124" s="14">
        <f t="shared" si="2400"/>
        <v>1.1838811410493548E-3</v>
      </c>
      <c r="N14124" s="14"/>
      <c r="O14124" s="14"/>
      <c r="P14124" s="14"/>
    </row>
    <row r="14125" spans="1:16" x14ac:dyDescent="0.25">
      <c r="A14125" s="12">
        <v>41552.229166666664</v>
      </c>
      <c r="B14125" s="13">
        <v>0.34</v>
      </c>
      <c r="C14125" s="13">
        <f t="shared" si="2394"/>
        <v>9.6277278440000007</v>
      </c>
      <c r="D14125" s="52">
        <f t="shared" si="2395"/>
        <v>2.9674503628767126E-3</v>
      </c>
      <c r="E14125" s="13">
        <f t="shared" si="2396"/>
        <v>0.1424376174180822</v>
      </c>
      <c r="F14125" s="13">
        <v>0.28000000000000003</v>
      </c>
      <c r="G14125" s="13">
        <v>0.28000000000000003</v>
      </c>
      <c r="H14125" s="14">
        <f t="shared" si="2403"/>
        <v>0.36979845599322192</v>
      </c>
      <c r="I14125" s="14">
        <f t="shared" si="2397"/>
        <v>3.5603188914341515</v>
      </c>
      <c r="J14125" s="14">
        <f t="shared" si="2398"/>
        <v>6.4085740045814726E-3</v>
      </c>
      <c r="K14125" s="14"/>
      <c r="L14125" s="14"/>
      <c r="M14125" s="14">
        <f t="shared" si="2400"/>
        <v>1.0973585624283345E-3</v>
      </c>
      <c r="N14125" s="14"/>
      <c r="O14125" s="14"/>
      <c r="P14125" s="14"/>
    </row>
    <row r="14126" spans="1:16" x14ac:dyDescent="0.25">
      <c r="A14126" s="12">
        <v>41552.25</v>
      </c>
      <c r="B14126" s="13">
        <v>0.34</v>
      </c>
      <c r="C14126" s="13">
        <f t="shared" si="2394"/>
        <v>9.6277278440000007</v>
      </c>
      <c r="D14126" s="52">
        <f t="shared" si="2395"/>
        <v>2.9674503628767126E-3</v>
      </c>
      <c r="E14126" s="13">
        <f t="shared" si="2396"/>
        <v>0.1424376174180822</v>
      </c>
      <c r="F14126" s="13">
        <v>0.26</v>
      </c>
      <c r="G14126" s="13">
        <v>0.26</v>
      </c>
      <c r="H14126" s="14">
        <f t="shared" si="2403"/>
        <v>0.34084893536290373</v>
      </c>
      <c r="I14126" s="14">
        <f t="shared" si="2397"/>
        <v>3.2816007855911846</v>
      </c>
      <c r="J14126" s="14">
        <f t="shared" si="2398"/>
        <v>5.9068814140641321E-3</v>
      </c>
      <c r="K14126" s="14"/>
      <c r="L14126" s="14"/>
      <c r="M14126" s="14">
        <f t="shared" si="2400"/>
        <v>1.0114522969287899E-3</v>
      </c>
      <c r="N14126" s="14"/>
      <c r="O14126" s="14"/>
      <c r="P14126" s="14"/>
    </row>
    <row r="14127" spans="1:16" x14ac:dyDescent="0.25">
      <c r="A14127" s="12">
        <v>41552.270833333336</v>
      </c>
      <c r="B14127" s="13">
        <v>0.34</v>
      </c>
      <c r="C14127" s="13">
        <f t="shared" si="2394"/>
        <v>9.6277278440000007</v>
      </c>
      <c r="D14127" s="52">
        <f t="shared" si="2395"/>
        <v>2.9674503628767126E-3</v>
      </c>
      <c r="E14127" s="13">
        <f t="shared" si="2396"/>
        <v>0.1424376174180822</v>
      </c>
      <c r="F14127" s="13">
        <v>0.28999999999999998</v>
      </c>
      <c r="G14127" s="13">
        <v>0.28999999999999998</v>
      </c>
      <c r="H14127" s="14">
        <f t="shared" si="2403"/>
        <v>0.38435192163695486</v>
      </c>
      <c r="I14127" s="14">
        <f t="shared" si="2397"/>
        <v>3.7004356978390165</v>
      </c>
      <c r="J14127" s="14">
        <f t="shared" si="2398"/>
        <v>6.6607842561102297E-3</v>
      </c>
      <c r="K14127" s="14"/>
      <c r="L14127" s="14"/>
      <c r="M14127" s="14">
        <f t="shared" si="2400"/>
        <v>1.1405452493339434E-3</v>
      </c>
      <c r="N14127" s="14"/>
      <c r="O14127" s="14"/>
      <c r="P14127" s="14"/>
    </row>
    <row r="14128" spans="1:16" x14ac:dyDescent="0.25">
      <c r="A14128" s="12">
        <v>41552.291666666664</v>
      </c>
      <c r="B14128" s="13">
        <v>0.34</v>
      </c>
      <c r="C14128" s="13">
        <f t="shared" si="2394"/>
        <v>9.6277278440000007</v>
      </c>
      <c r="D14128" s="52">
        <f t="shared" si="2395"/>
        <v>2.9674503628767126E-3</v>
      </c>
      <c r="E14128" s="13">
        <f t="shared" si="2396"/>
        <v>0.1424376174180822</v>
      </c>
      <c r="F14128" s="13">
        <v>0.28000000000000003</v>
      </c>
      <c r="G14128" s="13">
        <v>0.28000000000000003</v>
      </c>
      <c r="H14128" s="14">
        <f t="shared" si="2403"/>
        <v>0.36979845599322192</v>
      </c>
      <c r="I14128" s="14">
        <f t="shared" si="2397"/>
        <v>3.5603188914341515</v>
      </c>
      <c r="J14128" s="14">
        <f t="shared" si="2398"/>
        <v>6.4085740045814726E-3</v>
      </c>
      <c r="K14128" s="14"/>
      <c r="L14128" s="14"/>
      <c r="M14128" s="14">
        <f t="shared" si="2400"/>
        <v>1.0973585624283345E-3</v>
      </c>
      <c r="N14128" s="14"/>
      <c r="O14128" s="14"/>
      <c r="P14128" s="14"/>
    </row>
    <row r="14129" spans="1:16" x14ac:dyDescent="0.25">
      <c r="A14129" s="12">
        <v>41552.3125</v>
      </c>
      <c r="B14129" s="13">
        <v>0.34</v>
      </c>
      <c r="C14129" s="13">
        <f t="shared" si="2394"/>
        <v>9.6277278440000007</v>
      </c>
      <c r="D14129" s="52">
        <f t="shared" si="2395"/>
        <v>2.9674503628767126E-3</v>
      </c>
      <c r="E14129" s="13">
        <f t="shared" si="2396"/>
        <v>0.1424376174180822</v>
      </c>
      <c r="F14129" s="13">
        <v>0.31</v>
      </c>
      <c r="G14129" s="13">
        <v>0.31</v>
      </c>
      <c r="H14129" s="14">
        <f t="shared" si="2403"/>
        <v>0.41360818284378509</v>
      </c>
      <c r="I14129" s="14">
        <f t="shared" si="2397"/>
        <v>3.982107018471353</v>
      </c>
      <c r="J14129" s="14">
        <f t="shared" si="2398"/>
        <v>7.1677926332484347E-3</v>
      </c>
      <c r="K14129" s="14"/>
      <c r="L14129" s="14"/>
      <c r="M14129" s="14">
        <f t="shared" si="2400"/>
        <v>1.2273617522685677E-3</v>
      </c>
      <c r="N14129" s="14"/>
      <c r="O14129" s="14"/>
      <c r="P14129" s="14"/>
    </row>
    <row r="14130" spans="1:16" x14ac:dyDescent="0.25">
      <c r="A14130" s="12">
        <v>41552.333333333336</v>
      </c>
      <c r="B14130" s="13">
        <v>0.34</v>
      </c>
      <c r="C14130" s="13">
        <f t="shared" ref="C14130:C14193" si="2407">B14130*28.3168466</f>
        <v>9.6277278440000007</v>
      </c>
      <c r="D14130" s="52">
        <f t="shared" ref="D14130:D14193" si="2408">C14130*1800*10^6/(5.84*10^12)</f>
        <v>2.9674503628767126E-3</v>
      </c>
      <c r="E14130" s="13">
        <f t="shared" ref="E14130:E14193" si="2409">C14130*86400*10^6/(5.84*10^12)</f>
        <v>0.1424376174180822</v>
      </c>
      <c r="F14130" s="13">
        <v>0.32</v>
      </c>
      <c r="G14130" s="13">
        <v>0.32</v>
      </c>
      <c r="H14130" s="14">
        <f t="shared" si="2403"/>
        <v>0.42830804824454505</v>
      </c>
      <c r="I14130" s="14">
        <f t="shared" ref="I14130:I14193" si="2410">C14130*H14130</f>
        <v>4.1236333218933021</v>
      </c>
      <c r="J14130" s="14">
        <f t="shared" ref="J14130:J14193" si="2411">I14130*1800*10^-6</f>
        <v>7.4225399794079433E-3</v>
      </c>
      <c r="K14130" s="14"/>
      <c r="L14130" s="14"/>
      <c r="M14130" s="14">
        <f t="shared" ref="M14130:M14193" si="2412">J14130/5.84</f>
        <v>1.2709828731862916E-3</v>
      </c>
      <c r="N14130" s="14"/>
      <c r="O14130" s="14"/>
      <c r="P14130" s="14"/>
    </row>
    <row r="14131" spans="1:16" x14ac:dyDescent="0.25">
      <c r="A14131" s="12">
        <v>41552.354166666664</v>
      </c>
      <c r="B14131" s="13">
        <v>0.34</v>
      </c>
      <c r="C14131" s="13">
        <f t="shared" si="2407"/>
        <v>9.6277278440000007</v>
      </c>
      <c r="D14131" s="52">
        <f t="shared" si="2408"/>
        <v>2.9674503628767126E-3</v>
      </c>
      <c r="E14131" s="13">
        <f t="shared" si="2409"/>
        <v>0.1424376174180822</v>
      </c>
      <c r="F14131" s="13">
        <v>0.27</v>
      </c>
      <c r="G14131" s="13">
        <v>0.27</v>
      </c>
      <c r="H14131" s="14">
        <f t="shared" si="2403"/>
        <v>0.35529688477210081</v>
      </c>
      <c r="I14131" s="14">
        <f t="shared" si="2410"/>
        <v>3.4207017104068149</v>
      </c>
      <c r="J14131" s="14">
        <f t="shared" si="2411"/>
        <v>6.1572630787322669E-3</v>
      </c>
      <c r="K14131" s="14"/>
      <c r="L14131" s="14"/>
      <c r="M14131" s="14">
        <f t="shared" si="2412"/>
        <v>1.054325869645936E-3</v>
      </c>
      <c r="N14131" s="14"/>
      <c r="O14131" s="14"/>
      <c r="P14131" s="14"/>
    </row>
    <row r="14132" spans="1:16" x14ac:dyDescent="0.25">
      <c r="A14132" s="12">
        <v>41552.375</v>
      </c>
      <c r="B14132" s="13">
        <v>0.34</v>
      </c>
      <c r="C14132" s="13">
        <f t="shared" si="2407"/>
        <v>9.6277278440000007</v>
      </c>
      <c r="D14132" s="52">
        <f t="shared" si="2408"/>
        <v>2.9674503628767126E-3</v>
      </c>
      <c r="E14132" s="13">
        <f t="shared" si="2409"/>
        <v>0.1424376174180822</v>
      </c>
      <c r="F14132" s="13">
        <v>0.28000000000000003</v>
      </c>
      <c r="G14132" s="13">
        <v>0.28000000000000003</v>
      </c>
      <c r="H14132" s="14">
        <f t="shared" si="2403"/>
        <v>0.36979845599322192</v>
      </c>
      <c r="I14132" s="14">
        <f t="shared" si="2410"/>
        <v>3.5603188914341515</v>
      </c>
      <c r="J14132" s="14">
        <f t="shared" si="2411"/>
        <v>6.4085740045814726E-3</v>
      </c>
      <c r="K14132" s="14"/>
      <c r="L14132" s="14"/>
      <c r="M14132" s="14">
        <f t="shared" si="2412"/>
        <v>1.0973585624283345E-3</v>
      </c>
      <c r="N14132" s="14"/>
      <c r="O14132" s="14"/>
      <c r="P14132" s="14"/>
    </row>
    <row r="14133" spans="1:16" x14ac:dyDescent="0.25">
      <c r="A14133" s="12">
        <v>41552.395833333336</v>
      </c>
      <c r="B14133" s="13">
        <v>0.34</v>
      </c>
      <c r="C14133" s="13">
        <f t="shared" si="2407"/>
        <v>9.6277278440000007</v>
      </c>
      <c r="D14133" s="52">
        <f t="shared" si="2408"/>
        <v>2.9674503628767126E-3</v>
      </c>
      <c r="E14133" s="13">
        <f t="shared" si="2409"/>
        <v>0.1424376174180822</v>
      </c>
      <c r="F14133" s="13">
        <v>0.32</v>
      </c>
      <c r="G14133" s="13">
        <v>0.32</v>
      </c>
      <c r="H14133" s="14">
        <f t="shared" si="2403"/>
        <v>0.42830804824454505</v>
      </c>
      <c r="I14133" s="14">
        <f t="shared" si="2410"/>
        <v>4.1236333218933021</v>
      </c>
      <c r="J14133" s="14">
        <f t="shared" si="2411"/>
        <v>7.4225399794079433E-3</v>
      </c>
      <c r="K14133" s="14"/>
      <c r="L14133" s="14"/>
      <c r="M14133" s="14">
        <f t="shared" si="2412"/>
        <v>1.2709828731862916E-3</v>
      </c>
      <c r="N14133" s="14"/>
      <c r="O14133" s="14"/>
      <c r="P14133" s="14"/>
    </row>
    <row r="14134" spans="1:16" x14ac:dyDescent="0.25">
      <c r="A14134" s="12">
        <v>41552.416666666664</v>
      </c>
      <c r="B14134" s="13">
        <v>0.34</v>
      </c>
      <c r="C14134" s="13">
        <f t="shared" si="2407"/>
        <v>9.6277278440000007</v>
      </c>
      <c r="D14134" s="52">
        <f t="shared" si="2408"/>
        <v>2.9674503628767126E-3</v>
      </c>
      <c r="E14134" s="13">
        <f t="shared" si="2409"/>
        <v>0.1424376174180822</v>
      </c>
      <c r="F14134" s="13">
        <v>0.33</v>
      </c>
      <c r="G14134" s="13">
        <v>0.33</v>
      </c>
      <c r="H14134" s="14">
        <f t="shared" si="2403"/>
        <v>0.44305392970399404</v>
      </c>
      <c r="I14134" s="14">
        <f t="shared" si="2410"/>
        <v>4.2656026554047628</v>
      </c>
      <c r="J14134" s="14">
        <f t="shared" si="2411"/>
        <v>7.6780847797285733E-3</v>
      </c>
      <c r="K14134" s="14"/>
      <c r="L14134" s="14"/>
      <c r="M14134" s="14">
        <f t="shared" si="2412"/>
        <v>1.3147405444740709E-3</v>
      </c>
      <c r="N14134" s="14"/>
      <c r="O14134" s="14"/>
      <c r="P14134" s="14"/>
    </row>
    <row r="14135" spans="1:16" x14ac:dyDescent="0.25">
      <c r="A14135" s="12">
        <v>41552.4375</v>
      </c>
      <c r="B14135" s="13">
        <v>0.34</v>
      </c>
      <c r="C14135" s="13">
        <f t="shared" si="2407"/>
        <v>9.6277278440000007</v>
      </c>
      <c r="D14135" s="52">
        <f t="shared" si="2408"/>
        <v>2.9674503628767126E-3</v>
      </c>
      <c r="E14135" s="13">
        <f t="shared" si="2409"/>
        <v>0.1424376174180822</v>
      </c>
      <c r="F14135" s="13">
        <v>0.3</v>
      </c>
      <c r="G14135" s="13">
        <v>0.3</v>
      </c>
      <c r="H14135" s="14">
        <f t="shared" si="2403"/>
        <v>0.39895566775434588</v>
      </c>
      <c r="I14135" s="14">
        <f t="shared" si="2410"/>
        <v>3.8410365909601292</v>
      </c>
      <c r="J14135" s="14">
        <f t="shared" si="2411"/>
        <v>6.9138658637282321E-3</v>
      </c>
      <c r="K14135" s="14"/>
      <c r="L14135" s="14"/>
      <c r="M14135" s="14">
        <f t="shared" si="2412"/>
        <v>1.1838811410493548E-3</v>
      </c>
      <c r="N14135" s="14"/>
      <c r="O14135" s="14"/>
      <c r="P14135" s="14"/>
    </row>
    <row r="14136" spans="1:16" x14ac:dyDescent="0.25">
      <c r="A14136" s="12">
        <v>41552.458333333336</v>
      </c>
      <c r="B14136" s="13">
        <v>0.34</v>
      </c>
      <c r="C14136" s="13">
        <f t="shared" si="2407"/>
        <v>9.6277278440000007</v>
      </c>
      <c r="D14136" s="52">
        <f t="shared" si="2408"/>
        <v>2.9674503628767126E-3</v>
      </c>
      <c r="E14136" s="13">
        <f t="shared" si="2409"/>
        <v>0.1424376174180822</v>
      </c>
      <c r="F14136" s="13">
        <v>0.26</v>
      </c>
      <c r="G14136" s="13">
        <v>0.26</v>
      </c>
      <c r="H14136" s="14">
        <f t="shared" si="2403"/>
        <v>0.34084893536290373</v>
      </c>
      <c r="I14136" s="14">
        <f t="shared" si="2410"/>
        <v>3.2816007855911846</v>
      </c>
      <c r="J14136" s="14">
        <f t="shared" si="2411"/>
        <v>5.9068814140641321E-3</v>
      </c>
      <c r="K14136" s="14"/>
      <c r="L14136" s="14"/>
      <c r="M14136" s="14">
        <f t="shared" si="2412"/>
        <v>1.0114522969287899E-3</v>
      </c>
      <c r="N14136" s="14"/>
      <c r="O14136" s="14"/>
      <c r="P14136" s="14"/>
    </row>
    <row r="14137" spans="1:16" x14ac:dyDescent="0.25">
      <c r="A14137" s="12">
        <v>41552.479166666664</v>
      </c>
      <c r="B14137" s="13">
        <v>0.34</v>
      </c>
      <c r="C14137" s="13">
        <f t="shared" si="2407"/>
        <v>9.6277278440000007</v>
      </c>
      <c r="D14137" s="52">
        <f t="shared" si="2408"/>
        <v>2.9674503628767126E-3</v>
      </c>
      <c r="E14137" s="13">
        <f t="shared" si="2409"/>
        <v>0.1424376174180822</v>
      </c>
      <c r="F14137" s="13">
        <v>0.35</v>
      </c>
      <c r="G14137" s="13">
        <v>0.35</v>
      </c>
      <c r="H14137" s="14">
        <f t="shared" si="2403"/>
        <v>0.47267878208054537</v>
      </c>
      <c r="I14137" s="14">
        <f t="shared" si="2410"/>
        <v>4.550822671504875</v>
      </c>
      <c r="J14137" s="14">
        <f t="shared" si="2411"/>
        <v>8.1914808087087745E-3</v>
      </c>
      <c r="K14137" s="14"/>
      <c r="L14137" s="14"/>
      <c r="M14137" s="14">
        <f t="shared" si="2412"/>
        <v>1.4026508234090368E-3</v>
      </c>
      <c r="N14137" s="14"/>
      <c r="O14137" s="14"/>
      <c r="P14137" s="14"/>
    </row>
    <row r="14138" spans="1:16" x14ac:dyDescent="0.25">
      <c r="A14138" s="12">
        <v>41552.5</v>
      </c>
      <c r="B14138" s="13">
        <v>0.34</v>
      </c>
      <c r="C14138" s="13">
        <f t="shared" si="2407"/>
        <v>9.6277278440000007</v>
      </c>
      <c r="D14138" s="52">
        <f t="shared" si="2408"/>
        <v>2.9674503628767126E-3</v>
      </c>
      <c r="E14138" s="13">
        <f t="shared" si="2409"/>
        <v>0.1424376174180822</v>
      </c>
      <c r="F14138" s="13">
        <v>0.28000000000000003</v>
      </c>
      <c r="G14138" s="13">
        <v>0.28000000000000003</v>
      </c>
      <c r="H14138" s="14">
        <f t="shared" si="2403"/>
        <v>0.36979845599322192</v>
      </c>
      <c r="I14138" s="14">
        <f t="shared" si="2410"/>
        <v>3.5603188914341515</v>
      </c>
      <c r="J14138" s="14">
        <f t="shared" si="2411"/>
        <v>6.4085740045814726E-3</v>
      </c>
      <c r="K14138" s="14"/>
      <c r="L14138" s="14"/>
      <c r="M14138" s="14">
        <f t="shared" si="2412"/>
        <v>1.0973585624283345E-3</v>
      </c>
      <c r="N14138" s="14"/>
      <c r="O14138" s="14"/>
      <c r="P14138" s="14"/>
    </row>
    <row r="14139" spans="1:16" x14ac:dyDescent="0.25">
      <c r="A14139" s="12">
        <v>41552.520833333336</v>
      </c>
      <c r="B14139" s="13">
        <v>0.34</v>
      </c>
      <c r="C14139" s="13">
        <f t="shared" si="2407"/>
        <v>9.6277278440000007</v>
      </c>
      <c r="D14139" s="52">
        <f t="shared" si="2408"/>
        <v>2.9674503628767126E-3</v>
      </c>
      <c r="E14139" s="13">
        <f t="shared" si="2409"/>
        <v>0.1424376174180822</v>
      </c>
      <c r="F14139" s="13">
        <v>0.28000000000000003</v>
      </c>
      <c r="G14139" s="13">
        <v>0.28000000000000003</v>
      </c>
      <c r="H14139" s="14">
        <f t="shared" si="2403"/>
        <v>0.36979845599322192</v>
      </c>
      <c r="I14139" s="14">
        <f t="shared" si="2410"/>
        <v>3.5603188914341515</v>
      </c>
      <c r="J14139" s="14">
        <f t="shared" si="2411"/>
        <v>6.4085740045814726E-3</v>
      </c>
      <c r="K14139" s="14"/>
      <c r="L14139" s="14"/>
      <c r="M14139" s="14">
        <f t="shared" si="2412"/>
        <v>1.0973585624283345E-3</v>
      </c>
      <c r="N14139" s="14"/>
      <c r="O14139" s="14"/>
      <c r="P14139" s="14"/>
    </row>
    <row r="14140" spans="1:16" x14ac:dyDescent="0.25">
      <c r="A14140" s="12">
        <v>41552.541666666664</v>
      </c>
      <c r="B14140" s="13">
        <v>0.34</v>
      </c>
      <c r="C14140" s="13">
        <f t="shared" si="2407"/>
        <v>9.6277278440000007</v>
      </c>
      <c r="D14140" s="52">
        <f t="shared" si="2408"/>
        <v>2.9674503628767126E-3</v>
      </c>
      <c r="E14140" s="13">
        <f t="shared" si="2409"/>
        <v>0.1424376174180822</v>
      </c>
      <c r="F14140" s="13">
        <v>0.28000000000000003</v>
      </c>
      <c r="G14140" s="13">
        <v>0.28000000000000003</v>
      </c>
      <c r="H14140" s="14">
        <f t="shared" si="2403"/>
        <v>0.36979845599322192</v>
      </c>
      <c r="I14140" s="14">
        <f t="shared" si="2410"/>
        <v>3.5603188914341515</v>
      </c>
      <c r="J14140" s="14">
        <f t="shared" si="2411"/>
        <v>6.4085740045814726E-3</v>
      </c>
      <c r="K14140" s="14"/>
      <c r="L14140" s="14"/>
      <c r="M14140" s="14">
        <f t="shared" si="2412"/>
        <v>1.0973585624283345E-3</v>
      </c>
      <c r="N14140" s="14"/>
      <c r="O14140" s="14"/>
      <c r="P14140" s="14"/>
    </row>
    <row r="14141" spans="1:16" x14ac:dyDescent="0.25">
      <c r="A14141" s="12">
        <v>41552.5625</v>
      </c>
      <c r="B14141" s="13">
        <v>0.34</v>
      </c>
      <c r="C14141" s="13">
        <f t="shared" si="2407"/>
        <v>9.6277278440000007</v>
      </c>
      <c r="D14141" s="52">
        <f t="shared" si="2408"/>
        <v>2.9674503628767126E-3</v>
      </c>
      <c r="E14141" s="13">
        <f t="shared" si="2409"/>
        <v>0.1424376174180822</v>
      </c>
      <c r="F14141" s="13">
        <v>0.35</v>
      </c>
      <c r="G14141" s="13">
        <v>0.35</v>
      </c>
      <c r="H14141" s="14">
        <f t="shared" si="2403"/>
        <v>0.47267878208054537</v>
      </c>
      <c r="I14141" s="14">
        <f t="shared" si="2410"/>
        <v>4.550822671504875</v>
      </c>
      <c r="J14141" s="14">
        <f t="shared" si="2411"/>
        <v>8.1914808087087745E-3</v>
      </c>
      <c r="K14141" s="14"/>
      <c r="L14141" s="14"/>
      <c r="M14141" s="14">
        <f t="shared" si="2412"/>
        <v>1.4026508234090368E-3</v>
      </c>
      <c r="N14141" s="14"/>
      <c r="O14141" s="14"/>
      <c r="P14141" s="14"/>
    </row>
    <row r="14142" spans="1:16" x14ac:dyDescent="0.25">
      <c r="A14142" s="12">
        <v>41552.583333333336</v>
      </c>
      <c r="B14142" s="13">
        <v>0.34</v>
      </c>
      <c r="C14142" s="13">
        <f t="shared" si="2407"/>
        <v>9.6277278440000007</v>
      </c>
      <c r="D14142" s="52">
        <f t="shared" si="2408"/>
        <v>2.9674503628767126E-3</v>
      </c>
      <c r="E14142" s="13">
        <f t="shared" si="2409"/>
        <v>0.1424376174180822</v>
      </c>
      <c r="F14142" s="13">
        <v>0.33</v>
      </c>
      <c r="G14142" s="13">
        <v>0.33</v>
      </c>
      <c r="H14142" s="14">
        <f t="shared" si="2403"/>
        <v>0.44305392970399404</v>
      </c>
      <c r="I14142" s="14">
        <f t="shared" si="2410"/>
        <v>4.2656026554047628</v>
      </c>
      <c r="J14142" s="14">
        <f t="shared" si="2411"/>
        <v>7.6780847797285733E-3</v>
      </c>
      <c r="K14142" s="14"/>
      <c r="L14142" s="14"/>
      <c r="M14142" s="14">
        <f t="shared" si="2412"/>
        <v>1.3147405444740709E-3</v>
      </c>
      <c r="N14142" s="14"/>
      <c r="O14142" s="14"/>
      <c r="P14142" s="14"/>
    </row>
    <row r="14143" spans="1:16" x14ac:dyDescent="0.25">
      <c r="A14143" s="12">
        <v>41552.604166666664</v>
      </c>
      <c r="B14143" s="13">
        <v>0.34</v>
      </c>
      <c r="C14143" s="13">
        <f t="shared" si="2407"/>
        <v>9.6277278440000007</v>
      </c>
      <c r="D14143" s="52">
        <f t="shared" si="2408"/>
        <v>2.9674503628767126E-3</v>
      </c>
      <c r="E14143" s="13">
        <f t="shared" si="2409"/>
        <v>0.1424376174180822</v>
      </c>
      <c r="F14143" s="13">
        <v>0.28000000000000003</v>
      </c>
      <c r="G14143" s="13">
        <v>0.28000000000000003</v>
      </c>
      <c r="H14143" s="14">
        <f t="shared" si="2403"/>
        <v>0.36979845599322192</v>
      </c>
      <c r="I14143" s="14">
        <f t="shared" si="2410"/>
        <v>3.5603188914341515</v>
      </c>
      <c r="J14143" s="14">
        <f t="shared" si="2411"/>
        <v>6.4085740045814726E-3</v>
      </c>
      <c r="K14143" s="14"/>
      <c r="L14143" s="14"/>
      <c r="M14143" s="14">
        <f t="shared" si="2412"/>
        <v>1.0973585624283345E-3</v>
      </c>
      <c r="N14143" s="14"/>
      <c r="O14143" s="14"/>
      <c r="P14143" s="14"/>
    </row>
    <row r="14144" spans="1:16" x14ac:dyDescent="0.25">
      <c r="A14144" s="12">
        <v>41552.625</v>
      </c>
      <c r="B14144" s="13">
        <v>0.34</v>
      </c>
      <c r="C14144" s="13">
        <f t="shared" si="2407"/>
        <v>9.6277278440000007</v>
      </c>
      <c r="D14144" s="52">
        <f t="shared" si="2408"/>
        <v>2.9674503628767126E-3</v>
      </c>
      <c r="E14144" s="13">
        <f t="shared" si="2409"/>
        <v>0.1424376174180822</v>
      </c>
      <c r="F14144" s="13">
        <v>0.28000000000000003</v>
      </c>
      <c r="G14144" s="13">
        <v>0.28000000000000003</v>
      </c>
      <c r="H14144" s="14">
        <f t="shared" si="2403"/>
        <v>0.36979845599322192</v>
      </c>
      <c r="I14144" s="14">
        <f t="shared" si="2410"/>
        <v>3.5603188914341515</v>
      </c>
      <c r="J14144" s="14">
        <f t="shared" si="2411"/>
        <v>6.4085740045814726E-3</v>
      </c>
      <c r="K14144" s="14"/>
      <c r="L14144" s="14"/>
      <c r="M14144" s="14">
        <f t="shared" si="2412"/>
        <v>1.0973585624283345E-3</v>
      </c>
      <c r="N14144" s="14"/>
      <c r="O14144" s="14"/>
      <c r="P14144" s="14"/>
    </row>
    <row r="14145" spans="1:16" x14ac:dyDescent="0.25">
      <c r="A14145" s="12">
        <v>41552.645833333336</v>
      </c>
      <c r="B14145" s="13">
        <v>0.34</v>
      </c>
      <c r="C14145" s="13">
        <f t="shared" si="2407"/>
        <v>9.6277278440000007</v>
      </c>
      <c r="D14145" s="52">
        <f t="shared" si="2408"/>
        <v>2.9674503628767126E-3</v>
      </c>
      <c r="E14145" s="13">
        <f t="shared" si="2409"/>
        <v>0.1424376174180822</v>
      </c>
      <c r="F14145" s="13">
        <v>0.34</v>
      </c>
      <c r="G14145" s="13">
        <v>0.34</v>
      </c>
      <c r="H14145" s="14">
        <f t="shared" si="2403"/>
        <v>0.45784456994376244</v>
      </c>
      <c r="I14145" s="14">
        <f t="shared" si="2410"/>
        <v>4.4080029142717674</v>
      </c>
      <c r="J14145" s="14">
        <f t="shared" si="2411"/>
        <v>7.9344052456891811E-3</v>
      </c>
      <c r="K14145" s="14"/>
      <c r="L14145" s="14"/>
      <c r="M14145" s="14">
        <f t="shared" si="2412"/>
        <v>1.3586310352207503E-3</v>
      </c>
      <c r="N14145" s="14"/>
      <c r="O14145" s="14"/>
      <c r="P14145" s="14"/>
    </row>
    <row r="14146" spans="1:16" x14ac:dyDescent="0.25">
      <c r="A14146" s="12">
        <v>41552.666666666664</v>
      </c>
      <c r="B14146" s="13">
        <v>0.34</v>
      </c>
      <c r="C14146" s="13">
        <f t="shared" si="2407"/>
        <v>9.6277278440000007</v>
      </c>
      <c r="D14146" s="52">
        <f t="shared" si="2408"/>
        <v>2.9674503628767126E-3</v>
      </c>
      <c r="E14146" s="13">
        <f t="shared" si="2409"/>
        <v>0.1424376174180822</v>
      </c>
      <c r="F14146" s="13">
        <v>0.28999999999999998</v>
      </c>
      <c r="G14146" s="13">
        <v>0.28999999999999998</v>
      </c>
      <c r="H14146" s="14">
        <f t="shared" si="2403"/>
        <v>0.38435192163695486</v>
      </c>
      <c r="I14146" s="14">
        <f t="shared" si="2410"/>
        <v>3.7004356978390165</v>
      </c>
      <c r="J14146" s="14">
        <f t="shared" si="2411"/>
        <v>6.6607842561102297E-3</v>
      </c>
      <c r="K14146" s="14"/>
      <c r="L14146" s="14"/>
      <c r="M14146" s="14">
        <f t="shared" si="2412"/>
        <v>1.1405452493339434E-3</v>
      </c>
      <c r="N14146" s="14"/>
      <c r="O14146" s="14"/>
      <c r="P14146" s="14"/>
    </row>
    <row r="14147" spans="1:16" x14ac:dyDescent="0.25">
      <c r="A14147" s="12">
        <v>41552.6875</v>
      </c>
      <c r="B14147" s="13">
        <v>0.27</v>
      </c>
      <c r="C14147" s="13">
        <f t="shared" si="2407"/>
        <v>7.6455485820000009</v>
      </c>
      <c r="D14147" s="52">
        <f t="shared" si="2408"/>
        <v>2.3565046999315074E-3</v>
      </c>
      <c r="E14147" s="13">
        <f t="shared" si="2409"/>
        <v>0.11311222559671234</v>
      </c>
      <c r="F14147" s="13">
        <v>0.31</v>
      </c>
      <c r="G14147" s="13">
        <v>0.31</v>
      </c>
      <c r="H14147" s="14">
        <f t="shared" si="2403"/>
        <v>0.41360818284378509</v>
      </c>
      <c r="I14147" s="14">
        <f t="shared" si="2410"/>
        <v>3.1622614558448983</v>
      </c>
      <c r="J14147" s="14">
        <f t="shared" si="2411"/>
        <v>5.6920706205208166E-3</v>
      </c>
      <c r="K14147" s="14"/>
      <c r="L14147" s="14"/>
      <c r="M14147" s="14">
        <f t="shared" si="2412"/>
        <v>9.7466962680150973E-4</v>
      </c>
      <c r="N14147" s="14"/>
      <c r="O14147" s="14"/>
      <c r="P14147" s="14"/>
    </row>
    <row r="14148" spans="1:16" x14ac:dyDescent="0.25">
      <c r="A14148" s="12">
        <v>41552.708333333336</v>
      </c>
      <c r="B14148" s="13">
        <v>0.27</v>
      </c>
      <c r="C14148" s="13">
        <f t="shared" si="2407"/>
        <v>7.6455485820000009</v>
      </c>
      <c r="D14148" s="52">
        <f t="shared" si="2408"/>
        <v>2.3565046999315074E-3</v>
      </c>
      <c r="E14148" s="13">
        <f t="shared" si="2409"/>
        <v>0.11311222559671234</v>
      </c>
      <c r="F14148" s="13">
        <v>0.3</v>
      </c>
      <c r="G14148" s="13">
        <v>0.3</v>
      </c>
      <c r="H14148" s="14">
        <f t="shared" si="2403"/>
        <v>0.39895566775434588</v>
      </c>
      <c r="I14148" s="14">
        <f t="shared" si="2410"/>
        <v>3.0502349398801027</v>
      </c>
      <c r="J14148" s="14">
        <f t="shared" si="2411"/>
        <v>5.4904228917841847E-3</v>
      </c>
      <c r="K14148" s="14"/>
      <c r="L14148" s="14"/>
      <c r="M14148" s="14">
        <f t="shared" si="2412"/>
        <v>9.4014090612742896E-4</v>
      </c>
      <c r="N14148" s="14"/>
      <c r="O14148" s="14"/>
      <c r="P14148" s="14"/>
    </row>
    <row r="14149" spans="1:16" x14ac:dyDescent="0.25">
      <c r="A14149" s="12">
        <v>41552.729166666664</v>
      </c>
      <c r="B14149" s="13">
        <v>0.34</v>
      </c>
      <c r="C14149" s="13">
        <f t="shared" si="2407"/>
        <v>9.6277278440000007</v>
      </c>
      <c r="D14149" s="52">
        <f t="shared" si="2408"/>
        <v>2.9674503628767126E-3</v>
      </c>
      <c r="E14149" s="13">
        <f t="shared" si="2409"/>
        <v>0.1424376174180822</v>
      </c>
      <c r="F14149" s="13">
        <v>0.33</v>
      </c>
      <c r="G14149" s="13">
        <v>0.33</v>
      </c>
      <c r="H14149" s="14">
        <f t="shared" si="2403"/>
        <v>0.44305392970399404</v>
      </c>
      <c r="I14149" s="14">
        <f t="shared" si="2410"/>
        <v>4.2656026554047628</v>
      </c>
      <c r="J14149" s="14">
        <f t="shared" si="2411"/>
        <v>7.6780847797285733E-3</v>
      </c>
      <c r="K14149" s="14"/>
      <c r="L14149" s="14"/>
      <c r="M14149" s="14">
        <f t="shared" si="2412"/>
        <v>1.3147405444740709E-3</v>
      </c>
      <c r="N14149" s="14"/>
      <c r="O14149" s="14"/>
      <c r="P14149" s="14"/>
    </row>
    <row r="14150" spans="1:16" x14ac:dyDescent="0.25">
      <c r="A14150" s="12">
        <v>41552.75</v>
      </c>
      <c r="B14150" s="13">
        <v>0.34</v>
      </c>
      <c r="C14150" s="13">
        <f t="shared" si="2407"/>
        <v>9.6277278440000007</v>
      </c>
      <c r="D14150" s="52">
        <f t="shared" si="2408"/>
        <v>2.9674503628767126E-3</v>
      </c>
      <c r="E14150" s="13">
        <f t="shared" si="2409"/>
        <v>0.1424376174180822</v>
      </c>
      <c r="F14150" s="13">
        <v>0.36</v>
      </c>
      <c r="G14150" s="13">
        <v>0.36</v>
      </c>
      <c r="H14150" s="14">
        <f t="shared" si="2403"/>
        <v>0.48755544378161442</v>
      </c>
      <c r="I14150" s="14">
        <f t="shared" si="2410"/>
        <v>4.694051121590026</v>
      </c>
      <c r="J14150" s="14">
        <f t="shared" si="2411"/>
        <v>8.4492920188620462E-3</v>
      </c>
      <c r="K14150" s="14"/>
      <c r="L14150" s="14"/>
      <c r="M14150" s="14">
        <f t="shared" si="2412"/>
        <v>1.4467965785722682E-3</v>
      </c>
      <c r="N14150" s="14"/>
      <c r="O14150" s="14"/>
      <c r="P14150" s="14"/>
    </row>
    <row r="14151" spans="1:16" x14ac:dyDescent="0.25">
      <c r="A14151" s="12">
        <v>41552.770833333336</v>
      </c>
      <c r="B14151" s="13">
        <v>0.27</v>
      </c>
      <c r="C14151" s="13">
        <f t="shared" si="2407"/>
        <v>7.6455485820000009</v>
      </c>
      <c r="D14151" s="52">
        <f t="shared" si="2408"/>
        <v>2.3565046999315074E-3</v>
      </c>
      <c r="E14151" s="13">
        <f t="shared" si="2409"/>
        <v>0.11311222559671234</v>
      </c>
      <c r="F14151" s="13">
        <v>0.38</v>
      </c>
      <c r="G14151" s="13">
        <v>0.38</v>
      </c>
      <c r="H14151" s="14">
        <f t="shared" si="2403"/>
        <v>0.51743191858878079</v>
      </c>
      <c r="I14151" s="14">
        <f t="shared" si="2410"/>
        <v>3.9560508714479927</v>
      </c>
      <c r="J14151" s="14">
        <f t="shared" si="2411"/>
        <v>7.1208915686063858E-3</v>
      </c>
      <c r="K14151" s="14"/>
      <c r="L14151" s="14"/>
      <c r="M14151" s="14">
        <f t="shared" si="2412"/>
        <v>1.2193307480490388E-3</v>
      </c>
      <c r="N14151" s="14"/>
      <c r="O14151" s="14"/>
      <c r="P14151" s="14"/>
    </row>
    <row r="14152" spans="1:16" x14ac:dyDescent="0.25">
      <c r="A14152" s="12">
        <v>41552.791666666664</v>
      </c>
      <c r="B14152" s="13">
        <v>0.34</v>
      </c>
      <c r="C14152" s="13">
        <f t="shared" si="2407"/>
        <v>9.6277278440000007</v>
      </c>
      <c r="D14152" s="52">
        <f t="shared" si="2408"/>
        <v>2.9674503628767126E-3</v>
      </c>
      <c r="E14152" s="13">
        <f t="shared" si="2409"/>
        <v>0.1424376174180822</v>
      </c>
      <c r="F14152" s="13">
        <v>0.36</v>
      </c>
      <c r="G14152" s="13">
        <v>0.36</v>
      </c>
      <c r="H14152" s="14">
        <f t="shared" si="2403"/>
        <v>0.48755544378161442</v>
      </c>
      <c r="I14152" s="14">
        <f t="shared" si="2410"/>
        <v>4.694051121590026</v>
      </c>
      <c r="J14152" s="14">
        <f t="shared" si="2411"/>
        <v>8.4492920188620462E-3</v>
      </c>
      <c r="K14152" s="14"/>
      <c r="L14152" s="14"/>
      <c r="M14152" s="14">
        <f t="shared" si="2412"/>
        <v>1.4467965785722682E-3</v>
      </c>
      <c r="N14152" s="14"/>
      <c r="O14152" s="14"/>
      <c r="P14152" s="14"/>
    </row>
    <row r="14153" spans="1:16" x14ac:dyDescent="0.25">
      <c r="A14153" s="12">
        <v>41552.8125</v>
      </c>
      <c r="B14153" s="13">
        <v>0.34</v>
      </c>
      <c r="C14153" s="13">
        <f t="shared" si="2407"/>
        <v>9.6277278440000007</v>
      </c>
      <c r="D14153" s="52">
        <f t="shared" si="2408"/>
        <v>2.9674503628767126E-3</v>
      </c>
      <c r="E14153" s="13">
        <f t="shared" si="2409"/>
        <v>0.1424376174180822</v>
      </c>
      <c r="F14153" s="13">
        <v>0.35</v>
      </c>
      <c r="G14153" s="13">
        <v>0.35</v>
      </c>
      <c r="H14153" s="14">
        <f t="shared" si="2403"/>
        <v>0.47267878208054537</v>
      </c>
      <c r="I14153" s="14">
        <f t="shared" si="2410"/>
        <v>4.550822671504875</v>
      </c>
      <c r="J14153" s="14">
        <f t="shared" si="2411"/>
        <v>8.1914808087087745E-3</v>
      </c>
      <c r="K14153" s="14"/>
      <c r="L14153" s="14"/>
      <c r="M14153" s="14">
        <f t="shared" si="2412"/>
        <v>1.4026508234090368E-3</v>
      </c>
      <c r="N14153" s="14"/>
      <c r="O14153" s="14"/>
      <c r="P14153" s="14"/>
    </row>
    <row r="14154" spans="1:16" x14ac:dyDescent="0.25">
      <c r="A14154" s="12">
        <v>41552.833333333336</v>
      </c>
      <c r="B14154" s="13">
        <v>0.34</v>
      </c>
      <c r="C14154" s="13">
        <f t="shared" si="2407"/>
        <v>9.6277278440000007</v>
      </c>
      <c r="D14154" s="52">
        <f t="shared" si="2408"/>
        <v>2.9674503628767126E-3</v>
      </c>
      <c r="E14154" s="13">
        <f t="shared" si="2409"/>
        <v>0.1424376174180822</v>
      </c>
      <c r="F14154" s="13">
        <v>0.34</v>
      </c>
      <c r="G14154" s="13">
        <v>0.34</v>
      </c>
      <c r="H14154" s="14">
        <f t="shared" si="2403"/>
        <v>0.45784456994376244</v>
      </c>
      <c r="I14154" s="14">
        <f t="shared" si="2410"/>
        <v>4.4080029142717674</v>
      </c>
      <c r="J14154" s="14">
        <f t="shared" si="2411"/>
        <v>7.9344052456891811E-3</v>
      </c>
      <c r="K14154" s="14"/>
      <c r="L14154" s="14"/>
      <c r="M14154" s="14">
        <f t="shared" si="2412"/>
        <v>1.3586310352207503E-3</v>
      </c>
      <c r="N14154" s="14"/>
      <c r="O14154" s="14"/>
      <c r="P14154" s="14"/>
    </row>
    <row r="14155" spans="1:16" x14ac:dyDescent="0.25">
      <c r="A14155" s="12">
        <v>41552.854166666664</v>
      </c>
      <c r="B14155" s="13">
        <v>0.34</v>
      </c>
      <c r="C14155" s="13">
        <f t="shared" si="2407"/>
        <v>9.6277278440000007</v>
      </c>
      <c r="D14155" s="52">
        <f t="shared" si="2408"/>
        <v>2.9674503628767126E-3</v>
      </c>
      <c r="E14155" s="13">
        <f t="shared" si="2409"/>
        <v>0.1424376174180822</v>
      </c>
      <c r="F14155" s="13">
        <v>0.3</v>
      </c>
      <c r="G14155" s="13">
        <v>0.3</v>
      </c>
      <c r="H14155" s="14">
        <f t="shared" si="2403"/>
        <v>0.39895566775434588</v>
      </c>
      <c r="I14155" s="14">
        <f t="shared" si="2410"/>
        <v>3.8410365909601292</v>
      </c>
      <c r="J14155" s="14">
        <f t="shared" si="2411"/>
        <v>6.9138658637282321E-3</v>
      </c>
      <c r="K14155" s="14"/>
      <c r="L14155" s="14"/>
      <c r="M14155" s="14">
        <f t="shared" si="2412"/>
        <v>1.1838811410493548E-3</v>
      </c>
      <c r="N14155" s="14"/>
      <c r="O14155" s="14"/>
      <c r="P14155" s="14"/>
    </row>
    <row r="14156" spans="1:16" x14ac:dyDescent="0.25">
      <c r="A14156" s="12">
        <v>41552.875</v>
      </c>
      <c r="B14156" s="13">
        <v>0.27</v>
      </c>
      <c r="C14156" s="13">
        <f t="shared" si="2407"/>
        <v>7.6455485820000009</v>
      </c>
      <c r="D14156" s="52">
        <f t="shared" si="2408"/>
        <v>2.3565046999315074E-3</v>
      </c>
      <c r="E14156" s="13">
        <f t="shared" si="2409"/>
        <v>0.11311222559671234</v>
      </c>
      <c r="F14156" s="13">
        <v>0.28000000000000003</v>
      </c>
      <c r="G14156" s="13">
        <v>0.28000000000000003</v>
      </c>
      <c r="H14156" s="14">
        <f t="shared" si="2403"/>
        <v>0.36979845599322192</v>
      </c>
      <c r="I14156" s="14">
        <f t="shared" si="2410"/>
        <v>2.8273120608447675</v>
      </c>
      <c r="J14156" s="14">
        <f t="shared" si="2411"/>
        <v>5.0891617095205812E-3</v>
      </c>
      <c r="K14156" s="14"/>
      <c r="L14156" s="14"/>
      <c r="M14156" s="14">
        <f t="shared" si="2412"/>
        <v>8.7143179957544197E-4</v>
      </c>
      <c r="N14156" s="14"/>
      <c r="O14156" s="14"/>
      <c r="P14156" s="14"/>
    </row>
    <row r="14157" spans="1:16" x14ac:dyDescent="0.25">
      <c r="A14157" s="12">
        <v>41552.895833333336</v>
      </c>
      <c r="B14157" s="13">
        <v>0.27</v>
      </c>
      <c r="C14157" s="13">
        <f t="shared" si="2407"/>
        <v>7.6455485820000009</v>
      </c>
      <c r="D14157" s="52">
        <f t="shared" si="2408"/>
        <v>2.3565046999315074E-3</v>
      </c>
      <c r="E14157" s="13">
        <f t="shared" si="2409"/>
        <v>0.11311222559671234</v>
      </c>
      <c r="F14157" s="13">
        <v>0.28000000000000003</v>
      </c>
      <c r="G14157" s="13">
        <v>0.28000000000000003</v>
      </c>
      <c r="H14157" s="14">
        <f t="shared" si="2403"/>
        <v>0.36979845599322192</v>
      </c>
      <c r="I14157" s="14">
        <f t="shared" si="2410"/>
        <v>2.8273120608447675</v>
      </c>
      <c r="J14157" s="14">
        <f t="shared" si="2411"/>
        <v>5.0891617095205812E-3</v>
      </c>
      <c r="K14157" s="14"/>
      <c r="L14157" s="14"/>
      <c r="M14157" s="14">
        <f t="shared" si="2412"/>
        <v>8.7143179957544197E-4</v>
      </c>
      <c r="N14157" s="14"/>
      <c r="O14157" s="14"/>
      <c r="P14157" s="14"/>
    </row>
    <row r="14158" spans="1:16" x14ac:dyDescent="0.25">
      <c r="A14158" s="12">
        <v>41552.916666666664</v>
      </c>
      <c r="B14158" s="13">
        <v>0.34</v>
      </c>
      <c r="C14158" s="13">
        <f t="shared" si="2407"/>
        <v>9.6277278440000007</v>
      </c>
      <c r="D14158" s="52">
        <f t="shared" si="2408"/>
        <v>2.9674503628767126E-3</v>
      </c>
      <c r="E14158" s="13">
        <f t="shared" si="2409"/>
        <v>0.1424376174180822</v>
      </c>
      <c r="F14158" s="13">
        <v>0.26</v>
      </c>
      <c r="G14158" s="13">
        <v>0.26</v>
      </c>
      <c r="H14158" s="14">
        <f t="shared" si="2403"/>
        <v>0.34084893536290373</v>
      </c>
      <c r="I14158" s="14">
        <f t="shared" si="2410"/>
        <v>3.2816007855911846</v>
      </c>
      <c r="J14158" s="14">
        <f t="shared" si="2411"/>
        <v>5.9068814140641321E-3</v>
      </c>
      <c r="K14158" s="14"/>
      <c r="L14158" s="14"/>
      <c r="M14158" s="14">
        <f t="shared" si="2412"/>
        <v>1.0114522969287899E-3</v>
      </c>
      <c r="N14158" s="14"/>
      <c r="O14158" s="14"/>
      <c r="P14158" s="14"/>
    </row>
    <row r="14159" spans="1:16" x14ac:dyDescent="0.25">
      <c r="A14159" s="12">
        <v>41552.9375</v>
      </c>
      <c r="B14159" s="13">
        <v>0.34</v>
      </c>
      <c r="C14159" s="13">
        <f t="shared" si="2407"/>
        <v>9.6277278440000007</v>
      </c>
      <c r="D14159" s="52">
        <f t="shared" si="2408"/>
        <v>2.9674503628767126E-3</v>
      </c>
      <c r="E14159" s="13">
        <f t="shared" si="2409"/>
        <v>0.1424376174180822</v>
      </c>
      <c r="F14159" s="13">
        <v>0.26</v>
      </c>
      <c r="G14159" s="13">
        <v>0.26</v>
      </c>
      <c r="H14159" s="14">
        <f t="shared" si="2403"/>
        <v>0.34084893536290373</v>
      </c>
      <c r="I14159" s="14">
        <f t="shared" si="2410"/>
        <v>3.2816007855911846</v>
      </c>
      <c r="J14159" s="14">
        <f t="shared" si="2411"/>
        <v>5.9068814140641321E-3</v>
      </c>
      <c r="K14159" s="14"/>
      <c r="L14159" s="14"/>
      <c r="M14159" s="14">
        <f t="shared" si="2412"/>
        <v>1.0114522969287899E-3</v>
      </c>
      <c r="N14159" s="14"/>
      <c r="O14159" s="14"/>
      <c r="P14159" s="14"/>
    </row>
    <row r="14160" spans="1:16" x14ac:dyDescent="0.25">
      <c r="A14160" s="12">
        <v>41552.958333333336</v>
      </c>
      <c r="B14160" s="13">
        <v>0.34</v>
      </c>
      <c r="C14160" s="13">
        <f t="shared" si="2407"/>
        <v>9.6277278440000007</v>
      </c>
      <c r="D14160" s="52">
        <f t="shared" si="2408"/>
        <v>2.9674503628767126E-3</v>
      </c>
      <c r="E14160" s="13">
        <f t="shared" si="2409"/>
        <v>0.1424376174180822</v>
      </c>
      <c r="F14160" s="13">
        <v>0.52</v>
      </c>
      <c r="G14160" s="13">
        <v>0.52</v>
      </c>
      <c r="H14160" s="14">
        <f t="shared" si="2403"/>
        <v>0.73062568731141708</v>
      </c>
      <c r="I14160" s="14">
        <f t="shared" si="2410"/>
        <v>7.0342652732697681</v>
      </c>
      <c r="J14160" s="14">
        <f t="shared" si="2411"/>
        <v>1.2661677491885582E-2</v>
      </c>
      <c r="K14160" s="14"/>
      <c r="L14160" s="14"/>
      <c r="M14160" s="14">
        <f t="shared" si="2412"/>
        <v>2.168095460939312E-3</v>
      </c>
      <c r="N14160" s="14"/>
      <c r="O14160" s="14"/>
      <c r="P14160" s="14"/>
    </row>
    <row r="14161" spans="1:16" x14ac:dyDescent="0.25">
      <c r="A14161" s="12">
        <v>41552.979166666664</v>
      </c>
      <c r="B14161" s="13">
        <v>0.22</v>
      </c>
      <c r="C14161" s="13">
        <f t="shared" si="2407"/>
        <v>6.2297062520000006</v>
      </c>
      <c r="D14161" s="52">
        <f t="shared" si="2408"/>
        <v>1.9201149406849315E-3</v>
      </c>
      <c r="E14161" s="13">
        <f t="shared" si="2409"/>
        <v>9.2165517152876728E-2</v>
      </c>
      <c r="F14161" s="13">
        <v>0.41</v>
      </c>
      <c r="G14161" s="13">
        <v>0.41</v>
      </c>
      <c r="H14161" s="14">
        <f t="shared" si="2403"/>
        <v>0.56254011994295106</v>
      </c>
      <c r="I14161" s="14">
        <f t="shared" si="2410"/>
        <v>3.5044597022094326</v>
      </c>
      <c r="J14161" s="14">
        <f t="shared" si="2411"/>
        <v>6.3080274639769783E-3</v>
      </c>
      <c r="K14161" s="14"/>
      <c r="L14161" s="14"/>
      <c r="M14161" s="14">
        <f t="shared" si="2412"/>
        <v>1.0801416890371539E-3</v>
      </c>
      <c r="N14161" s="14"/>
      <c r="O14161" s="14"/>
      <c r="P14161" s="14"/>
    </row>
    <row r="14162" spans="1:16" x14ac:dyDescent="0.25">
      <c r="A14162" s="12">
        <v>41553</v>
      </c>
      <c r="B14162" s="13">
        <v>0.27</v>
      </c>
      <c r="C14162" s="13">
        <f t="shared" si="2407"/>
        <v>7.6455485820000009</v>
      </c>
      <c r="D14162" s="52">
        <f t="shared" si="2408"/>
        <v>2.3565046999315074E-3</v>
      </c>
      <c r="E14162" s="13">
        <f t="shared" si="2409"/>
        <v>0.11311222559671234</v>
      </c>
      <c r="F14162" s="13">
        <v>0.28000000000000003</v>
      </c>
      <c r="G14162" s="13">
        <v>0.28000000000000003</v>
      </c>
      <c r="H14162" s="14">
        <f t="shared" si="2403"/>
        <v>0.36979845599322192</v>
      </c>
      <c r="I14162" s="14">
        <f t="shared" si="2410"/>
        <v>2.8273120608447675</v>
      </c>
      <c r="J14162" s="14">
        <f t="shared" si="2411"/>
        <v>5.0891617095205812E-3</v>
      </c>
      <c r="K14162" s="14">
        <f t="shared" ref="K14162" si="2413">SUM(J14162:J14209)</f>
        <v>0.38425437039954996</v>
      </c>
      <c r="L14162" s="14">
        <f>K14162/5.84</f>
        <v>6.5796981232799659E-2</v>
      </c>
      <c r="M14162" s="14">
        <f t="shared" si="2412"/>
        <v>8.7143179957544197E-4</v>
      </c>
      <c r="N14162" s="14">
        <f t="shared" ref="N14162" si="2414">AVERAGE(H14162:H14209)</f>
        <v>0.46701479180522715</v>
      </c>
      <c r="O14162" s="14">
        <f t="shared" ref="O14162" si="2415">AVERAGE(E14162:E14209)</f>
        <v>0.14121572609219177</v>
      </c>
      <c r="P14162" s="14">
        <f>MAX(E14162:E14209)</f>
        <v>0.17176300923945204</v>
      </c>
    </row>
    <row r="14163" spans="1:16" x14ac:dyDescent="0.25">
      <c r="A14163" s="12">
        <v>41553.020833333336</v>
      </c>
      <c r="B14163" s="13">
        <v>0.27</v>
      </c>
      <c r="C14163" s="13">
        <f t="shared" si="2407"/>
        <v>7.6455485820000009</v>
      </c>
      <c r="D14163" s="52">
        <f t="shared" si="2408"/>
        <v>2.3565046999315074E-3</v>
      </c>
      <c r="E14163" s="13">
        <f t="shared" si="2409"/>
        <v>0.11311222559671234</v>
      </c>
      <c r="F14163" s="13">
        <v>0.35</v>
      </c>
      <c r="G14163" s="13">
        <v>0.35</v>
      </c>
      <c r="H14163" s="14">
        <f t="shared" si="2403"/>
        <v>0.47267878208054537</v>
      </c>
      <c r="I14163" s="14">
        <f t="shared" si="2410"/>
        <v>3.6138885920774011</v>
      </c>
      <c r="J14163" s="14">
        <f t="shared" si="2411"/>
        <v>6.5049994657393213E-3</v>
      </c>
      <c r="K14163" s="14"/>
      <c r="L14163" s="14"/>
      <c r="M14163" s="14">
        <f t="shared" si="2412"/>
        <v>1.1138697715307058E-3</v>
      </c>
      <c r="N14163" s="14"/>
      <c r="O14163" s="14"/>
      <c r="P14163" s="14"/>
    </row>
    <row r="14164" spans="1:16" x14ac:dyDescent="0.25">
      <c r="A14164" s="12">
        <v>41553.041666666664</v>
      </c>
      <c r="B14164" s="13">
        <v>0.27</v>
      </c>
      <c r="C14164" s="13">
        <f t="shared" si="2407"/>
        <v>7.6455485820000009</v>
      </c>
      <c r="D14164" s="52">
        <f t="shared" si="2408"/>
        <v>2.3565046999315074E-3</v>
      </c>
      <c r="E14164" s="13">
        <f t="shared" si="2409"/>
        <v>0.11311222559671234</v>
      </c>
      <c r="F14164" s="13">
        <v>0.53</v>
      </c>
      <c r="G14164" s="13">
        <v>0.53</v>
      </c>
      <c r="H14164" s="14">
        <f t="shared" si="2403"/>
        <v>0.74609600683369581</v>
      </c>
      <c r="I14164" s="14">
        <f t="shared" si="2410"/>
        <v>5.7043132670832257</v>
      </c>
      <c r="J14164" s="14">
        <f t="shared" si="2411"/>
        <v>1.0267763880749806E-2</v>
      </c>
      <c r="K14164" s="14"/>
      <c r="L14164" s="14"/>
      <c r="M14164" s="14">
        <f t="shared" si="2412"/>
        <v>1.7581787467037338E-3</v>
      </c>
      <c r="N14164" s="14"/>
      <c r="O14164" s="14"/>
      <c r="P14164" s="14"/>
    </row>
    <row r="14165" spans="1:16" x14ac:dyDescent="0.25">
      <c r="A14165" s="12">
        <v>41553.0625</v>
      </c>
      <c r="B14165" s="13">
        <v>0.34</v>
      </c>
      <c r="C14165" s="13">
        <f t="shared" si="2407"/>
        <v>9.6277278440000007</v>
      </c>
      <c r="D14165" s="52">
        <f t="shared" si="2408"/>
        <v>2.9674503628767126E-3</v>
      </c>
      <c r="E14165" s="13">
        <f t="shared" si="2409"/>
        <v>0.1424376174180822</v>
      </c>
      <c r="F14165" s="13">
        <v>0.33</v>
      </c>
      <c r="G14165" s="13">
        <v>0.33</v>
      </c>
      <c r="H14165" s="14">
        <f t="shared" ref="H14165:H14228" si="2416">1.5*(G14165^1.1)</f>
        <v>0.44305392970399404</v>
      </c>
      <c r="I14165" s="14">
        <f t="shared" si="2410"/>
        <v>4.2656026554047628</v>
      </c>
      <c r="J14165" s="14">
        <f t="shared" si="2411"/>
        <v>7.6780847797285733E-3</v>
      </c>
      <c r="K14165" s="14"/>
      <c r="L14165" s="14"/>
      <c r="M14165" s="14">
        <f t="shared" si="2412"/>
        <v>1.3147405444740709E-3</v>
      </c>
      <c r="N14165" s="14"/>
      <c r="O14165" s="14"/>
      <c r="P14165" s="14"/>
    </row>
    <row r="14166" spans="1:16" x14ac:dyDescent="0.25">
      <c r="A14166" s="12">
        <v>41553.083333333336</v>
      </c>
      <c r="B14166" s="13">
        <v>0.34</v>
      </c>
      <c r="C14166" s="13">
        <f t="shared" si="2407"/>
        <v>9.6277278440000007</v>
      </c>
      <c r="D14166" s="52">
        <f t="shared" si="2408"/>
        <v>2.9674503628767126E-3</v>
      </c>
      <c r="E14166" s="13">
        <f t="shared" si="2409"/>
        <v>0.1424376174180822</v>
      </c>
      <c r="F14166" s="13">
        <v>0.54</v>
      </c>
      <c r="G14166" s="13">
        <v>0.54</v>
      </c>
      <c r="H14166" s="14">
        <f t="shared" si="2416"/>
        <v>0.76159554484110581</v>
      </c>
      <c r="I14166" s="14">
        <f t="shared" si="2410"/>
        <v>7.3324346329330652</v>
      </c>
      <c r="J14166" s="14">
        <f t="shared" si="2411"/>
        <v>1.3198382339279516E-2</v>
      </c>
      <c r="K14166" s="14"/>
      <c r="L14166" s="14"/>
      <c r="M14166" s="14">
        <f t="shared" si="2412"/>
        <v>2.2599969759040267E-3</v>
      </c>
      <c r="N14166" s="14"/>
      <c r="O14166" s="14"/>
      <c r="P14166" s="14"/>
    </row>
    <row r="14167" spans="1:16" x14ac:dyDescent="0.25">
      <c r="A14167" s="12">
        <v>41553.104166666664</v>
      </c>
      <c r="B14167" s="13">
        <v>0.34</v>
      </c>
      <c r="C14167" s="13">
        <f t="shared" si="2407"/>
        <v>9.6277278440000007</v>
      </c>
      <c r="D14167" s="52">
        <f t="shared" si="2408"/>
        <v>2.9674503628767126E-3</v>
      </c>
      <c r="E14167" s="13">
        <f t="shared" si="2409"/>
        <v>0.1424376174180822</v>
      </c>
      <c r="F14167" s="13">
        <v>0.4</v>
      </c>
      <c r="G14167" s="13">
        <v>0.4</v>
      </c>
      <c r="H14167" s="14">
        <f t="shared" si="2416"/>
        <v>0.54746612193328859</v>
      </c>
      <c r="I14167" s="14">
        <f t="shared" si="2410"/>
        <v>5.2708548257838217</v>
      </c>
      <c r="J14167" s="14">
        <f t="shared" si="2411"/>
        <v>9.487538686410878E-3</v>
      </c>
      <c r="K14167" s="14"/>
      <c r="L14167" s="14"/>
      <c r="M14167" s="14">
        <f t="shared" si="2412"/>
        <v>1.6245785421936435E-3</v>
      </c>
      <c r="N14167" s="14"/>
      <c r="O14167" s="14"/>
      <c r="P14167" s="14"/>
    </row>
    <row r="14168" spans="1:16" x14ac:dyDescent="0.25">
      <c r="A14168" s="12">
        <v>41553.125</v>
      </c>
      <c r="B14168" s="13">
        <v>0.27</v>
      </c>
      <c r="C14168" s="13">
        <f t="shared" si="2407"/>
        <v>7.6455485820000009</v>
      </c>
      <c r="D14168" s="52">
        <f t="shared" si="2408"/>
        <v>2.3565046999315074E-3</v>
      </c>
      <c r="E14168" s="13">
        <f t="shared" si="2409"/>
        <v>0.11311222559671234</v>
      </c>
      <c r="F14168" s="13">
        <v>0.31</v>
      </c>
      <c r="G14168" s="13">
        <v>0.31</v>
      </c>
      <c r="H14168" s="14">
        <f t="shared" si="2416"/>
        <v>0.41360818284378509</v>
      </c>
      <c r="I14168" s="14">
        <f t="shared" si="2410"/>
        <v>3.1622614558448983</v>
      </c>
      <c r="J14168" s="14">
        <f t="shared" si="2411"/>
        <v>5.6920706205208166E-3</v>
      </c>
      <c r="K14168" s="14"/>
      <c r="L14168" s="14"/>
      <c r="M14168" s="14">
        <f t="shared" si="2412"/>
        <v>9.7466962680150973E-4</v>
      </c>
      <c r="N14168" s="14"/>
      <c r="O14168" s="14"/>
      <c r="P14168" s="14"/>
    </row>
    <row r="14169" spans="1:16" x14ac:dyDescent="0.25">
      <c r="A14169" s="12">
        <v>41553.145833333336</v>
      </c>
      <c r="B14169" s="13">
        <v>0.34</v>
      </c>
      <c r="C14169" s="13">
        <f t="shared" si="2407"/>
        <v>9.6277278440000007</v>
      </c>
      <c r="D14169" s="52">
        <f t="shared" si="2408"/>
        <v>2.9674503628767126E-3</v>
      </c>
      <c r="E14169" s="13">
        <f t="shared" si="2409"/>
        <v>0.1424376174180822</v>
      </c>
      <c r="F14169" s="13">
        <v>0.32</v>
      </c>
      <c r="G14169" s="13">
        <v>0.32</v>
      </c>
      <c r="H14169" s="14">
        <f t="shared" si="2416"/>
        <v>0.42830804824454505</v>
      </c>
      <c r="I14169" s="14">
        <f t="shared" si="2410"/>
        <v>4.1236333218933021</v>
      </c>
      <c r="J14169" s="14">
        <f t="shared" si="2411"/>
        <v>7.4225399794079433E-3</v>
      </c>
      <c r="K14169" s="14"/>
      <c r="L14169" s="14"/>
      <c r="M14169" s="14">
        <f t="shared" si="2412"/>
        <v>1.2709828731862916E-3</v>
      </c>
      <c r="N14169" s="14"/>
      <c r="O14169" s="14"/>
      <c r="P14169" s="14"/>
    </row>
    <row r="14170" spans="1:16" x14ac:dyDescent="0.25">
      <c r="A14170" s="12">
        <v>41553.166666666664</v>
      </c>
      <c r="B14170" s="13">
        <v>0.27</v>
      </c>
      <c r="C14170" s="13">
        <f t="shared" si="2407"/>
        <v>7.6455485820000009</v>
      </c>
      <c r="D14170" s="52">
        <f t="shared" si="2408"/>
        <v>2.3565046999315074E-3</v>
      </c>
      <c r="E14170" s="13">
        <f t="shared" si="2409"/>
        <v>0.11311222559671234</v>
      </c>
      <c r="F14170" s="13">
        <v>0.33</v>
      </c>
      <c r="G14170" s="13">
        <v>0.33</v>
      </c>
      <c r="H14170" s="14">
        <f t="shared" si="2416"/>
        <v>0.44305392970399404</v>
      </c>
      <c r="I14170" s="14">
        <f t="shared" si="2410"/>
        <v>3.3873903439978998</v>
      </c>
      <c r="J14170" s="14">
        <f t="shared" si="2411"/>
        <v>6.0973026191962192E-3</v>
      </c>
      <c r="K14170" s="14"/>
      <c r="L14170" s="14"/>
      <c r="M14170" s="14">
        <f t="shared" si="2412"/>
        <v>1.0440586676705855E-3</v>
      </c>
      <c r="N14170" s="14"/>
      <c r="O14170" s="14"/>
      <c r="P14170" s="14"/>
    </row>
    <row r="14171" spans="1:16" x14ac:dyDescent="0.25">
      <c r="A14171" s="12">
        <v>41553.1875</v>
      </c>
      <c r="B14171" s="13">
        <v>0.34</v>
      </c>
      <c r="C14171" s="13">
        <f t="shared" si="2407"/>
        <v>9.6277278440000007</v>
      </c>
      <c r="D14171" s="52">
        <f t="shared" si="2408"/>
        <v>2.9674503628767126E-3</v>
      </c>
      <c r="E14171" s="13">
        <f t="shared" si="2409"/>
        <v>0.1424376174180822</v>
      </c>
      <c r="F14171" s="13">
        <v>0.36</v>
      </c>
      <c r="G14171" s="13">
        <v>0.36</v>
      </c>
      <c r="H14171" s="14">
        <f t="shared" si="2416"/>
        <v>0.48755544378161442</v>
      </c>
      <c r="I14171" s="14">
        <f t="shared" si="2410"/>
        <v>4.694051121590026</v>
      </c>
      <c r="J14171" s="14">
        <f t="shared" si="2411"/>
        <v>8.4492920188620462E-3</v>
      </c>
      <c r="K14171" s="14"/>
      <c r="L14171" s="14"/>
      <c r="M14171" s="14">
        <f t="shared" si="2412"/>
        <v>1.4467965785722682E-3</v>
      </c>
      <c r="N14171" s="14"/>
      <c r="O14171" s="14"/>
      <c r="P14171" s="14"/>
    </row>
    <row r="14172" spans="1:16" x14ac:dyDescent="0.25">
      <c r="A14172" s="12">
        <v>41553.208333333336</v>
      </c>
      <c r="B14172" s="13">
        <v>0.34</v>
      </c>
      <c r="C14172" s="13">
        <f t="shared" si="2407"/>
        <v>9.6277278440000007</v>
      </c>
      <c r="D14172" s="52">
        <f t="shared" si="2408"/>
        <v>2.9674503628767126E-3</v>
      </c>
      <c r="E14172" s="13">
        <f t="shared" si="2409"/>
        <v>0.1424376174180822</v>
      </c>
      <c r="F14172" s="13">
        <v>0.36</v>
      </c>
      <c r="G14172" s="13">
        <v>0.36</v>
      </c>
      <c r="H14172" s="14">
        <f t="shared" si="2416"/>
        <v>0.48755544378161442</v>
      </c>
      <c r="I14172" s="14">
        <f t="shared" si="2410"/>
        <v>4.694051121590026</v>
      </c>
      <c r="J14172" s="14">
        <f t="shared" si="2411"/>
        <v>8.4492920188620462E-3</v>
      </c>
      <c r="K14172" s="14"/>
      <c r="L14172" s="14"/>
      <c r="M14172" s="14">
        <f t="shared" si="2412"/>
        <v>1.4467965785722682E-3</v>
      </c>
      <c r="N14172" s="14"/>
      <c r="O14172" s="14"/>
      <c r="P14172" s="14"/>
    </row>
    <row r="14173" spans="1:16" x14ac:dyDescent="0.25">
      <c r="A14173" s="12">
        <v>41553.229166666664</v>
      </c>
      <c r="B14173" s="13">
        <v>0.27</v>
      </c>
      <c r="C14173" s="13">
        <f t="shared" si="2407"/>
        <v>7.6455485820000009</v>
      </c>
      <c r="D14173" s="52">
        <f t="shared" si="2408"/>
        <v>2.3565046999315074E-3</v>
      </c>
      <c r="E14173" s="13">
        <f t="shared" si="2409"/>
        <v>0.11311222559671234</v>
      </c>
      <c r="F14173" s="13">
        <v>0.3</v>
      </c>
      <c r="G14173" s="13">
        <v>0.3</v>
      </c>
      <c r="H14173" s="14">
        <f t="shared" si="2416"/>
        <v>0.39895566775434588</v>
      </c>
      <c r="I14173" s="14">
        <f t="shared" si="2410"/>
        <v>3.0502349398801027</v>
      </c>
      <c r="J14173" s="14">
        <f t="shared" si="2411"/>
        <v>5.4904228917841847E-3</v>
      </c>
      <c r="K14173" s="14"/>
      <c r="L14173" s="14"/>
      <c r="M14173" s="14">
        <f t="shared" si="2412"/>
        <v>9.4014090612742896E-4</v>
      </c>
      <c r="N14173" s="14"/>
      <c r="O14173" s="14"/>
      <c r="P14173" s="14"/>
    </row>
    <row r="14174" spans="1:16" x14ac:dyDescent="0.25">
      <c r="A14174" s="12">
        <v>41553.25</v>
      </c>
      <c r="B14174" s="13">
        <v>0.34</v>
      </c>
      <c r="C14174" s="13">
        <f t="shared" si="2407"/>
        <v>9.6277278440000007</v>
      </c>
      <c r="D14174" s="52">
        <f t="shared" si="2408"/>
        <v>2.9674503628767126E-3</v>
      </c>
      <c r="E14174" s="13">
        <f t="shared" si="2409"/>
        <v>0.1424376174180822</v>
      </c>
      <c r="F14174" s="13">
        <v>0.64</v>
      </c>
      <c r="G14174" s="13">
        <v>0.64</v>
      </c>
      <c r="H14174" s="14">
        <f t="shared" si="2416"/>
        <v>0.91809839979843555</v>
      </c>
      <c r="I14174" s="14">
        <f t="shared" si="2410"/>
        <v>8.8392015272712428</v>
      </c>
      <c r="J14174" s="14">
        <f t="shared" si="2411"/>
        <v>1.5910562749088236E-2</v>
      </c>
      <c r="K14174" s="14"/>
      <c r="L14174" s="14"/>
      <c r="M14174" s="14">
        <f t="shared" si="2412"/>
        <v>2.7244114296383964E-3</v>
      </c>
      <c r="N14174" s="14"/>
      <c r="O14174" s="14"/>
      <c r="P14174" s="14"/>
    </row>
    <row r="14175" spans="1:16" x14ac:dyDescent="0.25">
      <c r="A14175" s="12">
        <v>41553.270833333336</v>
      </c>
      <c r="B14175" s="13">
        <v>0.41</v>
      </c>
      <c r="C14175" s="13">
        <f t="shared" si="2407"/>
        <v>11.609907106</v>
      </c>
      <c r="D14175" s="52">
        <f t="shared" si="2408"/>
        <v>3.5783960258219177E-3</v>
      </c>
      <c r="E14175" s="13">
        <f t="shared" si="2409"/>
        <v>0.17176300923945204</v>
      </c>
      <c r="F14175" s="13">
        <v>0.48</v>
      </c>
      <c r="G14175" s="13">
        <v>0.48</v>
      </c>
      <c r="H14175" s="14">
        <f t="shared" si="2416"/>
        <v>0.66904698844619004</v>
      </c>
      <c r="I14175" s="14">
        <f t="shared" si="2410"/>
        <v>7.767573385409321</v>
      </c>
      <c r="J14175" s="14">
        <f t="shared" si="2411"/>
        <v>1.3981632093736778E-2</v>
      </c>
      <c r="K14175" s="14"/>
      <c r="L14175" s="14"/>
      <c r="M14175" s="14">
        <f t="shared" si="2412"/>
        <v>2.3941150845439687E-3</v>
      </c>
      <c r="N14175" s="14"/>
      <c r="O14175" s="14"/>
      <c r="P14175" s="14"/>
    </row>
    <row r="14176" spans="1:16" x14ac:dyDescent="0.25">
      <c r="A14176" s="12">
        <v>41553.291666666664</v>
      </c>
      <c r="B14176" s="13">
        <v>0.34</v>
      </c>
      <c r="C14176" s="13">
        <f t="shared" si="2407"/>
        <v>9.6277278440000007</v>
      </c>
      <c r="D14176" s="52">
        <f t="shared" si="2408"/>
        <v>2.9674503628767126E-3</v>
      </c>
      <c r="E14176" s="13">
        <f t="shared" si="2409"/>
        <v>0.1424376174180822</v>
      </c>
      <c r="F14176" s="13">
        <v>0.4</v>
      </c>
      <c r="G14176" s="13">
        <v>0.4</v>
      </c>
      <c r="H14176" s="14">
        <f t="shared" si="2416"/>
        <v>0.54746612193328859</v>
      </c>
      <c r="I14176" s="14">
        <f t="shared" si="2410"/>
        <v>5.2708548257838217</v>
      </c>
      <c r="J14176" s="14">
        <f t="shared" si="2411"/>
        <v>9.487538686410878E-3</v>
      </c>
      <c r="K14176" s="14"/>
      <c r="L14176" s="14"/>
      <c r="M14176" s="14">
        <f t="shared" si="2412"/>
        <v>1.6245785421936435E-3</v>
      </c>
      <c r="N14176" s="14"/>
      <c r="O14176" s="14"/>
      <c r="P14176" s="14"/>
    </row>
    <row r="14177" spans="1:16" x14ac:dyDescent="0.25">
      <c r="A14177" s="12">
        <v>41553.3125</v>
      </c>
      <c r="B14177" s="13">
        <v>0.41</v>
      </c>
      <c r="C14177" s="13">
        <f t="shared" si="2407"/>
        <v>11.609907106</v>
      </c>
      <c r="D14177" s="52">
        <f t="shared" si="2408"/>
        <v>3.5783960258219177E-3</v>
      </c>
      <c r="E14177" s="13">
        <f t="shared" si="2409"/>
        <v>0.17176300923945204</v>
      </c>
      <c r="F14177" s="13">
        <v>0.37</v>
      </c>
      <c r="G14177" s="13">
        <v>0.37</v>
      </c>
      <c r="H14177" s="14">
        <f t="shared" si="2416"/>
        <v>0.50247349205480529</v>
      </c>
      <c r="I14177" s="14">
        <f t="shared" si="2410"/>
        <v>5.8336705659837182</v>
      </c>
      <c r="J14177" s="14">
        <f t="shared" si="2411"/>
        <v>1.0500607018770694E-2</v>
      </c>
      <c r="K14177" s="14"/>
      <c r="L14177" s="14"/>
      <c r="M14177" s="14">
        <f t="shared" si="2412"/>
        <v>1.7980491470497764E-3</v>
      </c>
      <c r="N14177" s="14"/>
      <c r="O14177" s="14"/>
      <c r="P14177" s="14"/>
    </row>
    <row r="14178" spans="1:16" x14ac:dyDescent="0.25">
      <c r="A14178" s="12">
        <v>41553.333333333336</v>
      </c>
      <c r="B14178" s="13">
        <v>0.34</v>
      </c>
      <c r="C14178" s="13">
        <f t="shared" si="2407"/>
        <v>9.6277278440000007</v>
      </c>
      <c r="D14178" s="52">
        <f t="shared" si="2408"/>
        <v>2.9674503628767126E-3</v>
      </c>
      <c r="E14178" s="13">
        <f t="shared" si="2409"/>
        <v>0.1424376174180822</v>
      </c>
      <c r="F14178" s="13">
        <v>0.38</v>
      </c>
      <c r="G14178" s="13">
        <v>0.38</v>
      </c>
      <c r="H14178" s="14">
        <f t="shared" si="2416"/>
        <v>0.51743191858878079</v>
      </c>
      <c r="I14178" s="14">
        <f t="shared" si="2410"/>
        <v>4.9816936899715465</v>
      </c>
      <c r="J14178" s="14">
        <f t="shared" si="2411"/>
        <v>8.9670486419487841E-3</v>
      </c>
      <c r="K14178" s="14"/>
      <c r="L14178" s="14"/>
      <c r="M14178" s="14">
        <f t="shared" si="2412"/>
        <v>1.5354535345802713E-3</v>
      </c>
      <c r="N14178" s="14"/>
      <c r="O14178" s="14"/>
      <c r="P14178" s="14"/>
    </row>
    <row r="14179" spans="1:16" x14ac:dyDescent="0.25">
      <c r="A14179" s="12">
        <v>41553.354166666664</v>
      </c>
      <c r="B14179" s="13">
        <v>0.34</v>
      </c>
      <c r="C14179" s="13">
        <f t="shared" si="2407"/>
        <v>9.6277278440000007</v>
      </c>
      <c r="D14179" s="52">
        <f t="shared" si="2408"/>
        <v>2.9674503628767126E-3</v>
      </c>
      <c r="E14179" s="13">
        <f t="shared" si="2409"/>
        <v>0.1424376174180822</v>
      </c>
      <c r="F14179" s="13">
        <v>0.35</v>
      </c>
      <c r="G14179" s="13">
        <v>0.35</v>
      </c>
      <c r="H14179" s="14">
        <f t="shared" si="2416"/>
        <v>0.47267878208054537</v>
      </c>
      <c r="I14179" s="14">
        <f t="shared" si="2410"/>
        <v>4.550822671504875</v>
      </c>
      <c r="J14179" s="14">
        <f t="shared" si="2411"/>
        <v>8.1914808087087745E-3</v>
      </c>
      <c r="K14179" s="14"/>
      <c r="L14179" s="14"/>
      <c r="M14179" s="14">
        <f t="shared" si="2412"/>
        <v>1.4026508234090368E-3</v>
      </c>
      <c r="N14179" s="14"/>
      <c r="O14179" s="14"/>
      <c r="P14179" s="14"/>
    </row>
    <row r="14180" spans="1:16" x14ac:dyDescent="0.25">
      <c r="A14180" s="12">
        <v>41553.375</v>
      </c>
      <c r="B14180" s="13">
        <v>0.34</v>
      </c>
      <c r="C14180" s="13">
        <f t="shared" si="2407"/>
        <v>9.6277278440000007</v>
      </c>
      <c r="D14180" s="52">
        <f t="shared" si="2408"/>
        <v>2.9674503628767126E-3</v>
      </c>
      <c r="E14180" s="13">
        <f t="shared" si="2409"/>
        <v>0.1424376174180822</v>
      </c>
      <c r="F14180" s="13">
        <v>0.33</v>
      </c>
      <c r="G14180" s="13">
        <v>0.33</v>
      </c>
      <c r="H14180" s="14">
        <f t="shared" si="2416"/>
        <v>0.44305392970399404</v>
      </c>
      <c r="I14180" s="14">
        <f t="shared" si="2410"/>
        <v>4.2656026554047628</v>
      </c>
      <c r="J14180" s="14">
        <f t="shared" si="2411"/>
        <v>7.6780847797285733E-3</v>
      </c>
      <c r="K14180" s="14"/>
      <c r="L14180" s="14"/>
      <c r="M14180" s="14">
        <f t="shared" si="2412"/>
        <v>1.3147405444740709E-3</v>
      </c>
      <c r="N14180" s="14"/>
      <c r="O14180" s="14"/>
      <c r="P14180" s="14"/>
    </row>
    <row r="14181" spans="1:16" x14ac:dyDescent="0.25">
      <c r="A14181" s="12">
        <v>41553.395833333336</v>
      </c>
      <c r="B14181" s="13">
        <v>0.34</v>
      </c>
      <c r="C14181" s="13">
        <f t="shared" si="2407"/>
        <v>9.6277278440000007</v>
      </c>
      <c r="D14181" s="52">
        <f t="shared" si="2408"/>
        <v>2.9674503628767126E-3</v>
      </c>
      <c r="E14181" s="13">
        <f t="shared" si="2409"/>
        <v>0.1424376174180822</v>
      </c>
      <c r="F14181" s="13">
        <v>0.33</v>
      </c>
      <c r="G14181" s="13">
        <v>0.33</v>
      </c>
      <c r="H14181" s="14">
        <f t="shared" si="2416"/>
        <v>0.44305392970399404</v>
      </c>
      <c r="I14181" s="14">
        <f t="shared" si="2410"/>
        <v>4.2656026554047628</v>
      </c>
      <c r="J14181" s="14">
        <f t="shared" si="2411"/>
        <v>7.6780847797285733E-3</v>
      </c>
      <c r="K14181" s="14"/>
      <c r="L14181" s="14"/>
      <c r="M14181" s="14">
        <f t="shared" si="2412"/>
        <v>1.3147405444740709E-3</v>
      </c>
      <c r="N14181" s="14"/>
      <c r="O14181" s="14"/>
      <c r="P14181" s="14"/>
    </row>
    <row r="14182" spans="1:16" x14ac:dyDescent="0.25">
      <c r="A14182" s="12">
        <v>41553.416666666664</v>
      </c>
      <c r="B14182" s="13">
        <v>0.34</v>
      </c>
      <c r="C14182" s="13">
        <f t="shared" si="2407"/>
        <v>9.6277278440000007</v>
      </c>
      <c r="D14182" s="52">
        <f t="shared" si="2408"/>
        <v>2.9674503628767126E-3</v>
      </c>
      <c r="E14182" s="13">
        <f t="shared" si="2409"/>
        <v>0.1424376174180822</v>
      </c>
      <c r="F14182" s="13">
        <v>0.39</v>
      </c>
      <c r="G14182" s="13">
        <v>0.39</v>
      </c>
      <c r="H14182" s="14">
        <f t="shared" si="2416"/>
        <v>0.53242976557245958</v>
      </c>
      <c r="I14182" s="14">
        <f t="shared" si="2410"/>
        <v>5.1260888789763621</v>
      </c>
      <c r="J14182" s="14">
        <f t="shared" si="2411"/>
        <v>9.2269599821574524E-3</v>
      </c>
      <c r="K14182" s="14"/>
      <c r="L14182" s="14"/>
      <c r="M14182" s="14">
        <f t="shared" si="2412"/>
        <v>1.5799589010543583E-3</v>
      </c>
      <c r="N14182" s="14"/>
      <c r="O14182" s="14"/>
      <c r="P14182" s="14"/>
    </row>
    <row r="14183" spans="1:16" x14ac:dyDescent="0.25">
      <c r="A14183" s="12">
        <v>41553.4375</v>
      </c>
      <c r="B14183" s="13">
        <v>0.34</v>
      </c>
      <c r="C14183" s="13">
        <f t="shared" si="2407"/>
        <v>9.6277278440000007</v>
      </c>
      <c r="D14183" s="52">
        <f t="shared" si="2408"/>
        <v>2.9674503628767126E-3</v>
      </c>
      <c r="E14183" s="13">
        <f t="shared" si="2409"/>
        <v>0.1424376174180822</v>
      </c>
      <c r="F14183" s="13">
        <v>0.33</v>
      </c>
      <c r="G14183" s="13">
        <v>0.33</v>
      </c>
      <c r="H14183" s="14">
        <f t="shared" si="2416"/>
        <v>0.44305392970399404</v>
      </c>
      <c r="I14183" s="14">
        <f t="shared" si="2410"/>
        <v>4.2656026554047628</v>
      </c>
      <c r="J14183" s="14">
        <f t="shared" si="2411"/>
        <v>7.6780847797285733E-3</v>
      </c>
      <c r="K14183" s="14"/>
      <c r="L14183" s="14"/>
      <c r="M14183" s="14">
        <f t="shared" si="2412"/>
        <v>1.3147405444740709E-3</v>
      </c>
      <c r="N14183" s="14"/>
      <c r="O14183" s="14"/>
      <c r="P14183" s="14"/>
    </row>
    <row r="14184" spans="1:16" x14ac:dyDescent="0.25">
      <c r="A14184" s="12">
        <v>41553.458333333336</v>
      </c>
      <c r="B14184" s="13">
        <v>0.34</v>
      </c>
      <c r="C14184" s="13">
        <f t="shared" si="2407"/>
        <v>9.6277278440000007</v>
      </c>
      <c r="D14184" s="52">
        <f t="shared" si="2408"/>
        <v>2.9674503628767126E-3</v>
      </c>
      <c r="E14184" s="13">
        <f t="shared" si="2409"/>
        <v>0.1424376174180822</v>
      </c>
      <c r="F14184" s="13">
        <v>0.38</v>
      </c>
      <c r="G14184" s="13">
        <v>0.38</v>
      </c>
      <c r="H14184" s="14">
        <f t="shared" si="2416"/>
        <v>0.51743191858878079</v>
      </c>
      <c r="I14184" s="14">
        <f t="shared" si="2410"/>
        <v>4.9816936899715465</v>
      </c>
      <c r="J14184" s="14">
        <f t="shared" si="2411"/>
        <v>8.9670486419487841E-3</v>
      </c>
      <c r="K14184" s="14"/>
      <c r="L14184" s="14"/>
      <c r="M14184" s="14">
        <f t="shared" si="2412"/>
        <v>1.5354535345802713E-3</v>
      </c>
      <c r="N14184" s="14"/>
      <c r="O14184" s="14"/>
      <c r="P14184" s="14"/>
    </row>
    <row r="14185" spans="1:16" x14ac:dyDescent="0.25">
      <c r="A14185" s="12">
        <v>41553.479166666664</v>
      </c>
      <c r="B14185" s="13">
        <v>0.27</v>
      </c>
      <c r="C14185" s="13">
        <f t="shared" si="2407"/>
        <v>7.6455485820000009</v>
      </c>
      <c r="D14185" s="52">
        <f t="shared" si="2408"/>
        <v>2.3565046999315074E-3</v>
      </c>
      <c r="E14185" s="13">
        <f t="shared" si="2409"/>
        <v>0.11311222559671234</v>
      </c>
      <c r="F14185" s="13">
        <v>0.38</v>
      </c>
      <c r="G14185" s="13">
        <v>0.38</v>
      </c>
      <c r="H14185" s="14">
        <f t="shared" si="2416"/>
        <v>0.51743191858878079</v>
      </c>
      <c r="I14185" s="14">
        <f t="shared" si="2410"/>
        <v>3.9560508714479927</v>
      </c>
      <c r="J14185" s="14">
        <f t="shared" si="2411"/>
        <v>7.1208915686063858E-3</v>
      </c>
      <c r="K14185" s="14"/>
      <c r="L14185" s="14"/>
      <c r="M14185" s="14">
        <f t="shared" si="2412"/>
        <v>1.2193307480490388E-3</v>
      </c>
      <c r="N14185" s="14"/>
      <c r="O14185" s="14"/>
      <c r="P14185" s="14"/>
    </row>
    <row r="14186" spans="1:16" x14ac:dyDescent="0.25">
      <c r="A14186" s="12">
        <v>41553.5</v>
      </c>
      <c r="B14186" s="13">
        <v>0.34</v>
      </c>
      <c r="C14186" s="13">
        <f t="shared" si="2407"/>
        <v>9.6277278440000007</v>
      </c>
      <c r="D14186" s="52">
        <f t="shared" si="2408"/>
        <v>2.9674503628767126E-3</v>
      </c>
      <c r="E14186" s="13">
        <f t="shared" si="2409"/>
        <v>0.1424376174180822</v>
      </c>
      <c r="F14186" s="13">
        <v>0.3</v>
      </c>
      <c r="G14186" s="13">
        <v>0.3</v>
      </c>
      <c r="H14186" s="14">
        <f t="shared" si="2416"/>
        <v>0.39895566775434588</v>
      </c>
      <c r="I14186" s="14">
        <f t="shared" si="2410"/>
        <v>3.8410365909601292</v>
      </c>
      <c r="J14186" s="14">
        <f t="shared" si="2411"/>
        <v>6.9138658637282321E-3</v>
      </c>
      <c r="K14186" s="14"/>
      <c r="L14186" s="14"/>
      <c r="M14186" s="14">
        <f t="shared" si="2412"/>
        <v>1.1838811410493548E-3</v>
      </c>
      <c r="N14186" s="14"/>
      <c r="O14186" s="14"/>
      <c r="P14186" s="14"/>
    </row>
    <row r="14187" spans="1:16" x14ac:dyDescent="0.25">
      <c r="A14187" s="12">
        <v>41553.520833333336</v>
      </c>
      <c r="B14187" s="13">
        <v>0.27</v>
      </c>
      <c r="C14187" s="13">
        <f t="shared" si="2407"/>
        <v>7.6455485820000009</v>
      </c>
      <c r="D14187" s="52">
        <f t="shared" si="2408"/>
        <v>2.3565046999315074E-3</v>
      </c>
      <c r="E14187" s="13">
        <f t="shared" si="2409"/>
        <v>0.11311222559671234</v>
      </c>
      <c r="F14187" s="13">
        <v>0.39</v>
      </c>
      <c r="G14187" s="13">
        <v>0.39</v>
      </c>
      <c r="H14187" s="14">
        <f t="shared" si="2416"/>
        <v>0.53242976557245958</v>
      </c>
      <c r="I14187" s="14">
        <f t="shared" si="2410"/>
        <v>4.0707176391871114</v>
      </c>
      <c r="J14187" s="14">
        <f t="shared" si="2411"/>
        <v>7.3272917505367999E-3</v>
      </c>
      <c r="K14187" s="14"/>
      <c r="L14187" s="14"/>
      <c r="M14187" s="14">
        <f t="shared" si="2412"/>
        <v>1.2546732449549315E-3</v>
      </c>
      <c r="N14187" s="14"/>
      <c r="O14187" s="14"/>
      <c r="P14187" s="14"/>
    </row>
    <row r="14188" spans="1:16" x14ac:dyDescent="0.25">
      <c r="A14188" s="12">
        <v>41553.541666666664</v>
      </c>
      <c r="B14188" s="13">
        <v>0.34</v>
      </c>
      <c r="C14188" s="13">
        <f t="shared" si="2407"/>
        <v>9.6277278440000007</v>
      </c>
      <c r="D14188" s="52">
        <f t="shared" si="2408"/>
        <v>2.9674503628767126E-3</v>
      </c>
      <c r="E14188" s="13">
        <f t="shared" si="2409"/>
        <v>0.1424376174180822</v>
      </c>
      <c r="F14188" s="13">
        <v>0.35</v>
      </c>
      <c r="G14188" s="13">
        <v>0.35</v>
      </c>
      <c r="H14188" s="14">
        <f t="shared" si="2416"/>
        <v>0.47267878208054537</v>
      </c>
      <c r="I14188" s="14">
        <f t="shared" si="2410"/>
        <v>4.550822671504875</v>
      </c>
      <c r="J14188" s="14">
        <f t="shared" si="2411"/>
        <v>8.1914808087087745E-3</v>
      </c>
      <c r="K14188" s="14"/>
      <c r="L14188" s="14"/>
      <c r="M14188" s="14">
        <f t="shared" si="2412"/>
        <v>1.4026508234090368E-3</v>
      </c>
      <c r="N14188" s="14"/>
      <c r="O14188" s="14"/>
      <c r="P14188" s="14"/>
    </row>
    <row r="14189" spans="1:16" x14ac:dyDescent="0.25">
      <c r="A14189" s="12">
        <v>41553.5625</v>
      </c>
      <c r="B14189" s="13">
        <v>0.34</v>
      </c>
      <c r="C14189" s="13">
        <f t="shared" si="2407"/>
        <v>9.6277278440000007</v>
      </c>
      <c r="D14189" s="52">
        <f t="shared" si="2408"/>
        <v>2.9674503628767126E-3</v>
      </c>
      <c r="E14189" s="13">
        <f t="shared" si="2409"/>
        <v>0.1424376174180822</v>
      </c>
      <c r="F14189" s="13">
        <v>0.28000000000000003</v>
      </c>
      <c r="G14189" s="13">
        <v>0.28000000000000003</v>
      </c>
      <c r="H14189" s="14">
        <f t="shared" si="2416"/>
        <v>0.36979845599322192</v>
      </c>
      <c r="I14189" s="14">
        <f t="shared" si="2410"/>
        <v>3.5603188914341515</v>
      </c>
      <c r="J14189" s="14">
        <f t="shared" si="2411"/>
        <v>6.4085740045814726E-3</v>
      </c>
      <c r="K14189" s="14"/>
      <c r="L14189" s="14"/>
      <c r="M14189" s="14">
        <f t="shared" si="2412"/>
        <v>1.0973585624283345E-3</v>
      </c>
      <c r="N14189" s="14"/>
      <c r="O14189" s="14"/>
      <c r="P14189" s="14"/>
    </row>
    <row r="14190" spans="1:16" x14ac:dyDescent="0.25">
      <c r="A14190" s="12">
        <v>41553.583333333336</v>
      </c>
      <c r="B14190" s="13">
        <v>0.34</v>
      </c>
      <c r="C14190" s="13">
        <f t="shared" si="2407"/>
        <v>9.6277278440000007</v>
      </c>
      <c r="D14190" s="52">
        <f t="shared" si="2408"/>
        <v>2.9674503628767126E-3</v>
      </c>
      <c r="E14190" s="13">
        <f t="shared" si="2409"/>
        <v>0.1424376174180822</v>
      </c>
      <c r="F14190" s="13">
        <v>0.32</v>
      </c>
      <c r="G14190" s="13">
        <v>0.32</v>
      </c>
      <c r="H14190" s="14">
        <f t="shared" si="2416"/>
        <v>0.42830804824454505</v>
      </c>
      <c r="I14190" s="14">
        <f t="shared" si="2410"/>
        <v>4.1236333218933021</v>
      </c>
      <c r="J14190" s="14">
        <f t="shared" si="2411"/>
        <v>7.4225399794079433E-3</v>
      </c>
      <c r="K14190" s="14"/>
      <c r="L14190" s="14"/>
      <c r="M14190" s="14">
        <f t="shared" si="2412"/>
        <v>1.2709828731862916E-3</v>
      </c>
      <c r="N14190" s="14"/>
      <c r="O14190" s="14"/>
      <c r="P14190" s="14"/>
    </row>
    <row r="14191" spans="1:16" x14ac:dyDescent="0.25">
      <c r="A14191" s="12">
        <v>41553.604166666664</v>
      </c>
      <c r="B14191" s="13">
        <v>0.34</v>
      </c>
      <c r="C14191" s="13">
        <f t="shared" si="2407"/>
        <v>9.6277278440000007</v>
      </c>
      <c r="D14191" s="52">
        <f t="shared" si="2408"/>
        <v>2.9674503628767126E-3</v>
      </c>
      <c r="E14191" s="13">
        <f t="shared" si="2409"/>
        <v>0.1424376174180822</v>
      </c>
      <c r="F14191" s="13">
        <v>0.32</v>
      </c>
      <c r="G14191" s="13">
        <v>0.32</v>
      </c>
      <c r="H14191" s="14">
        <f t="shared" si="2416"/>
        <v>0.42830804824454505</v>
      </c>
      <c r="I14191" s="14">
        <f t="shared" si="2410"/>
        <v>4.1236333218933021</v>
      </c>
      <c r="J14191" s="14">
        <f t="shared" si="2411"/>
        <v>7.4225399794079433E-3</v>
      </c>
      <c r="K14191" s="14"/>
      <c r="L14191" s="14"/>
      <c r="M14191" s="14">
        <f t="shared" si="2412"/>
        <v>1.2709828731862916E-3</v>
      </c>
      <c r="N14191" s="14"/>
      <c r="O14191" s="14"/>
      <c r="P14191" s="14"/>
    </row>
    <row r="14192" spans="1:16" x14ac:dyDescent="0.25">
      <c r="A14192" s="12">
        <v>41553.625</v>
      </c>
      <c r="B14192" s="13">
        <v>0.34</v>
      </c>
      <c r="C14192" s="13">
        <f t="shared" si="2407"/>
        <v>9.6277278440000007</v>
      </c>
      <c r="D14192" s="52">
        <f t="shared" si="2408"/>
        <v>2.9674503628767126E-3</v>
      </c>
      <c r="E14192" s="13">
        <f t="shared" si="2409"/>
        <v>0.1424376174180822</v>
      </c>
      <c r="F14192" s="13">
        <v>0.3</v>
      </c>
      <c r="G14192" s="13">
        <v>0.3</v>
      </c>
      <c r="H14192" s="14">
        <f t="shared" si="2416"/>
        <v>0.39895566775434588</v>
      </c>
      <c r="I14192" s="14">
        <f t="shared" si="2410"/>
        <v>3.8410365909601292</v>
      </c>
      <c r="J14192" s="14">
        <f t="shared" si="2411"/>
        <v>6.9138658637282321E-3</v>
      </c>
      <c r="K14192" s="14"/>
      <c r="L14192" s="14"/>
      <c r="M14192" s="14">
        <f t="shared" si="2412"/>
        <v>1.1838811410493548E-3</v>
      </c>
      <c r="N14192" s="14"/>
      <c r="O14192" s="14"/>
      <c r="P14192" s="14"/>
    </row>
    <row r="14193" spans="1:16" x14ac:dyDescent="0.25">
      <c r="A14193" s="12">
        <v>41553.645833333336</v>
      </c>
      <c r="B14193" s="13">
        <v>0.34</v>
      </c>
      <c r="C14193" s="13">
        <f t="shared" si="2407"/>
        <v>9.6277278440000007</v>
      </c>
      <c r="D14193" s="52">
        <f t="shared" si="2408"/>
        <v>2.9674503628767126E-3</v>
      </c>
      <c r="E14193" s="13">
        <f t="shared" si="2409"/>
        <v>0.1424376174180822</v>
      </c>
      <c r="F14193" s="13">
        <v>0.36</v>
      </c>
      <c r="G14193" s="13">
        <v>0.36</v>
      </c>
      <c r="H14193" s="14">
        <f t="shared" si="2416"/>
        <v>0.48755544378161442</v>
      </c>
      <c r="I14193" s="14">
        <f t="shared" si="2410"/>
        <v>4.694051121590026</v>
      </c>
      <c r="J14193" s="14">
        <f t="shared" si="2411"/>
        <v>8.4492920188620462E-3</v>
      </c>
      <c r="K14193" s="14"/>
      <c r="L14193" s="14"/>
      <c r="M14193" s="14">
        <f t="shared" si="2412"/>
        <v>1.4467965785722682E-3</v>
      </c>
      <c r="N14193" s="14"/>
      <c r="O14193" s="14"/>
      <c r="P14193" s="14"/>
    </row>
    <row r="14194" spans="1:16" x14ac:dyDescent="0.25">
      <c r="A14194" s="12">
        <v>41553.666666666664</v>
      </c>
      <c r="B14194" s="13">
        <v>0.34</v>
      </c>
      <c r="C14194" s="13">
        <f t="shared" ref="C14194:C14257" si="2417">B14194*28.3168466</f>
        <v>9.6277278440000007</v>
      </c>
      <c r="D14194" s="52">
        <f t="shared" ref="D14194:D14257" si="2418">C14194*1800*10^6/(5.84*10^12)</f>
        <v>2.9674503628767126E-3</v>
      </c>
      <c r="E14194" s="13">
        <f t="shared" ref="E14194:E14257" si="2419">C14194*86400*10^6/(5.84*10^12)</f>
        <v>0.1424376174180822</v>
      </c>
      <c r="F14194" s="13">
        <v>0.34</v>
      </c>
      <c r="G14194" s="13">
        <v>0.34</v>
      </c>
      <c r="H14194" s="14">
        <f t="shared" si="2416"/>
        <v>0.45784456994376244</v>
      </c>
      <c r="I14194" s="14">
        <f t="shared" ref="I14194:I14235" si="2420">C14194*H14194</f>
        <v>4.4080029142717674</v>
      </c>
      <c r="J14194" s="14">
        <f t="shared" ref="J14194:J14235" si="2421">I14194*1800*10^-6</f>
        <v>7.9344052456891811E-3</v>
      </c>
      <c r="K14194" s="14"/>
      <c r="L14194" s="14"/>
      <c r="M14194" s="14">
        <f t="shared" ref="M14194:M14257" si="2422">J14194/5.84</f>
        <v>1.3586310352207503E-3</v>
      </c>
      <c r="N14194" s="14"/>
      <c r="O14194" s="14"/>
      <c r="P14194" s="14"/>
    </row>
    <row r="14195" spans="1:16" x14ac:dyDescent="0.25">
      <c r="A14195" s="12">
        <v>41553.6875</v>
      </c>
      <c r="B14195" s="13">
        <v>0.34</v>
      </c>
      <c r="C14195" s="13">
        <f t="shared" si="2417"/>
        <v>9.6277278440000007</v>
      </c>
      <c r="D14195" s="52">
        <f t="shared" si="2418"/>
        <v>2.9674503628767126E-3</v>
      </c>
      <c r="E14195" s="13">
        <f t="shared" si="2419"/>
        <v>0.1424376174180822</v>
      </c>
      <c r="F14195" s="13">
        <v>0.31</v>
      </c>
      <c r="G14195" s="13">
        <v>0.31</v>
      </c>
      <c r="H14195" s="14">
        <f t="shared" si="2416"/>
        <v>0.41360818284378509</v>
      </c>
      <c r="I14195" s="14">
        <f t="shared" si="2420"/>
        <v>3.982107018471353</v>
      </c>
      <c r="J14195" s="14">
        <f t="shared" si="2421"/>
        <v>7.1677926332484347E-3</v>
      </c>
      <c r="K14195" s="14"/>
      <c r="L14195" s="14"/>
      <c r="M14195" s="14">
        <f t="shared" si="2422"/>
        <v>1.2273617522685677E-3</v>
      </c>
      <c r="N14195" s="14"/>
      <c r="O14195" s="14"/>
      <c r="P14195" s="14"/>
    </row>
    <row r="14196" spans="1:16" x14ac:dyDescent="0.25">
      <c r="A14196" s="12">
        <v>41553.708333333336</v>
      </c>
      <c r="B14196" s="13">
        <v>0.34</v>
      </c>
      <c r="C14196" s="13">
        <f t="shared" si="2417"/>
        <v>9.6277278440000007</v>
      </c>
      <c r="D14196" s="52">
        <f t="shared" si="2418"/>
        <v>2.9674503628767126E-3</v>
      </c>
      <c r="E14196" s="13">
        <f t="shared" si="2419"/>
        <v>0.1424376174180822</v>
      </c>
      <c r="F14196" s="13">
        <v>0.33</v>
      </c>
      <c r="G14196" s="13">
        <v>0.33</v>
      </c>
      <c r="H14196" s="14">
        <f t="shared" si="2416"/>
        <v>0.44305392970399404</v>
      </c>
      <c r="I14196" s="14">
        <f t="shared" si="2420"/>
        <v>4.2656026554047628</v>
      </c>
      <c r="J14196" s="14">
        <f t="shared" si="2421"/>
        <v>7.6780847797285733E-3</v>
      </c>
      <c r="K14196" s="14"/>
      <c r="L14196" s="14"/>
      <c r="M14196" s="14">
        <f t="shared" si="2422"/>
        <v>1.3147405444740709E-3</v>
      </c>
      <c r="N14196" s="14"/>
      <c r="O14196" s="14"/>
      <c r="P14196" s="14"/>
    </row>
    <row r="14197" spans="1:16" x14ac:dyDescent="0.25">
      <c r="A14197" s="12">
        <v>41553.729166666664</v>
      </c>
      <c r="B14197" s="13">
        <v>0.34</v>
      </c>
      <c r="C14197" s="13">
        <f t="shared" si="2417"/>
        <v>9.6277278440000007</v>
      </c>
      <c r="D14197" s="52">
        <f t="shared" si="2418"/>
        <v>2.9674503628767126E-3</v>
      </c>
      <c r="E14197" s="13">
        <f t="shared" si="2419"/>
        <v>0.1424376174180822</v>
      </c>
      <c r="F14197" s="13">
        <v>0.31</v>
      </c>
      <c r="G14197" s="13">
        <v>0.31</v>
      </c>
      <c r="H14197" s="14">
        <f t="shared" si="2416"/>
        <v>0.41360818284378509</v>
      </c>
      <c r="I14197" s="14">
        <f t="shared" si="2420"/>
        <v>3.982107018471353</v>
      </c>
      <c r="J14197" s="14">
        <f t="shared" si="2421"/>
        <v>7.1677926332484347E-3</v>
      </c>
      <c r="K14197" s="14"/>
      <c r="L14197" s="14"/>
      <c r="M14197" s="14">
        <f t="shared" si="2422"/>
        <v>1.2273617522685677E-3</v>
      </c>
      <c r="N14197" s="14"/>
      <c r="O14197" s="14"/>
      <c r="P14197" s="14"/>
    </row>
    <row r="14198" spans="1:16" x14ac:dyDescent="0.25">
      <c r="A14198" s="12">
        <v>41553.75</v>
      </c>
      <c r="B14198" s="13">
        <v>0.34</v>
      </c>
      <c r="C14198" s="13">
        <f t="shared" si="2417"/>
        <v>9.6277278440000007</v>
      </c>
      <c r="D14198" s="52">
        <f t="shared" si="2418"/>
        <v>2.9674503628767126E-3</v>
      </c>
      <c r="E14198" s="13">
        <f t="shared" si="2419"/>
        <v>0.1424376174180822</v>
      </c>
      <c r="F14198" s="13">
        <v>0.41</v>
      </c>
      <c r="G14198" s="13">
        <v>0.41</v>
      </c>
      <c r="H14198" s="14">
        <f t="shared" si="2416"/>
        <v>0.56254011994295106</v>
      </c>
      <c r="I14198" s="14">
        <f t="shared" si="2420"/>
        <v>5.4159831761418502</v>
      </c>
      <c r="J14198" s="14">
        <f t="shared" si="2421"/>
        <v>9.7487697170553309E-3</v>
      </c>
      <c r="K14198" s="14"/>
      <c r="L14198" s="14"/>
      <c r="M14198" s="14">
        <f t="shared" si="2422"/>
        <v>1.6693098830574196E-3</v>
      </c>
      <c r="N14198" s="14"/>
      <c r="O14198" s="14"/>
      <c r="P14198" s="14"/>
    </row>
    <row r="14199" spans="1:16" x14ac:dyDescent="0.25">
      <c r="A14199" s="12">
        <v>41553.770833333336</v>
      </c>
      <c r="B14199" s="13">
        <v>0.41</v>
      </c>
      <c r="C14199" s="13">
        <f t="shared" si="2417"/>
        <v>11.609907106</v>
      </c>
      <c r="D14199" s="52">
        <f t="shared" si="2418"/>
        <v>3.5783960258219177E-3</v>
      </c>
      <c r="E14199" s="13">
        <f t="shared" si="2419"/>
        <v>0.17176300923945204</v>
      </c>
      <c r="F14199" s="13">
        <v>0.32</v>
      </c>
      <c r="G14199" s="13">
        <v>0.32</v>
      </c>
      <c r="H14199" s="14">
        <f t="shared" si="2416"/>
        <v>0.42830804824454505</v>
      </c>
      <c r="I14199" s="14">
        <f t="shared" si="2420"/>
        <v>4.9726166528713343</v>
      </c>
      <c r="J14199" s="14">
        <f t="shared" si="2421"/>
        <v>8.950709975168402E-3</v>
      </c>
      <c r="K14199" s="14"/>
      <c r="L14199" s="14"/>
      <c r="M14199" s="14">
        <f t="shared" si="2422"/>
        <v>1.5326558176658224E-3</v>
      </c>
      <c r="N14199" s="14"/>
      <c r="O14199" s="14"/>
      <c r="P14199" s="14"/>
    </row>
    <row r="14200" spans="1:16" x14ac:dyDescent="0.25">
      <c r="A14200" s="12">
        <v>41553.791666666664</v>
      </c>
      <c r="B14200" s="13">
        <v>0.41</v>
      </c>
      <c r="C14200" s="13">
        <f t="shared" si="2417"/>
        <v>11.609907106</v>
      </c>
      <c r="D14200" s="52">
        <f t="shared" si="2418"/>
        <v>3.5783960258219177E-3</v>
      </c>
      <c r="E14200" s="13">
        <f t="shared" si="2419"/>
        <v>0.17176300923945204</v>
      </c>
      <c r="F14200" s="13">
        <v>0.32</v>
      </c>
      <c r="G14200" s="13">
        <v>0.32</v>
      </c>
      <c r="H14200" s="14">
        <f t="shared" si="2416"/>
        <v>0.42830804824454505</v>
      </c>
      <c r="I14200" s="14">
        <f t="shared" si="2420"/>
        <v>4.9726166528713343</v>
      </c>
      <c r="J14200" s="14">
        <f t="shared" si="2421"/>
        <v>8.950709975168402E-3</v>
      </c>
      <c r="K14200" s="14"/>
      <c r="L14200" s="14"/>
      <c r="M14200" s="14">
        <f t="shared" si="2422"/>
        <v>1.5326558176658224E-3</v>
      </c>
      <c r="N14200" s="14"/>
      <c r="O14200" s="14"/>
      <c r="P14200" s="14"/>
    </row>
    <row r="14201" spans="1:16" x14ac:dyDescent="0.25">
      <c r="A14201" s="12">
        <v>41553.8125</v>
      </c>
      <c r="B14201" s="13">
        <v>0.34</v>
      </c>
      <c r="C14201" s="13">
        <f t="shared" si="2417"/>
        <v>9.6277278440000007</v>
      </c>
      <c r="D14201" s="52">
        <f t="shared" si="2418"/>
        <v>2.9674503628767126E-3</v>
      </c>
      <c r="E14201" s="13">
        <f t="shared" si="2419"/>
        <v>0.1424376174180822</v>
      </c>
      <c r="F14201" s="13">
        <v>0.36</v>
      </c>
      <c r="G14201" s="13">
        <v>0.36</v>
      </c>
      <c r="H14201" s="14">
        <f t="shared" si="2416"/>
        <v>0.48755544378161442</v>
      </c>
      <c r="I14201" s="14">
        <f t="shared" si="2420"/>
        <v>4.694051121590026</v>
      </c>
      <c r="J14201" s="14">
        <f t="shared" si="2421"/>
        <v>8.4492920188620462E-3</v>
      </c>
      <c r="K14201" s="14"/>
      <c r="L14201" s="14"/>
      <c r="M14201" s="14">
        <f t="shared" si="2422"/>
        <v>1.4467965785722682E-3</v>
      </c>
      <c r="N14201" s="14"/>
      <c r="O14201" s="14"/>
      <c r="P14201" s="14"/>
    </row>
    <row r="14202" spans="1:16" x14ac:dyDescent="0.25">
      <c r="A14202" s="12">
        <v>41553.833333333336</v>
      </c>
      <c r="B14202" s="13">
        <v>0.34</v>
      </c>
      <c r="C14202" s="13">
        <f t="shared" si="2417"/>
        <v>9.6277278440000007</v>
      </c>
      <c r="D14202" s="52">
        <f t="shared" si="2418"/>
        <v>2.9674503628767126E-3</v>
      </c>
      <c r="E14202" s="13">
        <f t="shared" si="2419"/>
        <v>0.1424376174180822</v>
      </c>
      <c r="F14202" s="13">
        <v>0.26</v>
      </c>
      <c r="G14202" s="13">
        <v>0.26</v>
      </c>
      <c r="H14202" s="14">
        <f t="shared" si="2416"/>
        <v>0.34084893536290373</v>
      </c>
      <c r="I14202" s="14">
        <f t="shared" si="2420"/>
        <v>3.2816007855911846</v>
      </c>
      <c r="J14202" s="14">
        <f t="shared" si="2421"/>
        <v>5.9068814140641321E-3</v>
      </c>
      <c r="K14202" s="14"/>
      <c r="L14202" s="14"/>
      <c r="M14202" s="14">
        <f t="shared" si="2422"/>
        <v>1.0114522969287899E-3</v>
      </c>
      <c r="N14202" s="14"/>
      <c r="O14202" s="14"/>
      <c r="P14202" s="14"/>
    </row>
    <row r="14203" spans="1:16" x14ac:dyDescent="0.25">
      <c r="A14203" s="12">
        <v>41553.854166666664</v>
      </c>
      <c r="B14203" s="13">
        <v>0.34</v>
      </c>
      <c r="C14203" s="13">
        <f t="shared" si="2417"/>
        <v>9.6277278440000007</v>
      </c>
      <c r="D14203" s="52">
        <f t="shared" si="2418"/>
        <v>2.9674503628767126E-3</v>
      </c>
      <c r="E14203" s="13">
        <f t="shared" si="2419"/>
        <v>0.1424376174180822</v>
      </c>
      <c r="F14203" s="13">
        <v>0.28000000000000003</v>
      </c>
      <c r="G14203" s="13">
        <v>0.28000000000000003</v>
      </c>
      <c r="H14203" s="14">
        <f t="shared" si="2416"/>
        <v>0.36979845599322192</v>
      </c>
      <c r="I14203" s="14">
        <f t="shared" si="2420"/>
        <v>3.5603188914341515</v>
      </c>
      <c r="J14203" s="14">
        <f t="shared" si="2421"/>
        <v>6.4085740045814726E-3</v>
      </c>
      <c r="K14203" s="14"/>
      <c r="L14203" s="14"/>
      <c r="M14203" s="14">
        <f t="shared" si="2422"/>
        <v>1.0973585624283345E-3</v>
      </c>
      <c r="N14203" s="14"/>
      <c r="O14203" s="14"/>
      <c r="P14203" s="14"/>
    </row>
    <row r="14204" spans="1:16" x14ac:dyDescent="0.25">
      <c r="A14204" s="12">
        <v>41553.875</v>
      </c>
      <c r="B14204" s="13">
        <v>0.41</v>
      </c>
      <c r="C14204" s="13">
        <f t="shared" si="2417"/>
        <v>11.609907106</v>
      </c>
      <c r="D14204" s="52">
        <f t="shared" si="2418"/>
        <v>3.5783960258219177E-3</v>
      </c>
      <c r="E14204" s="13">
        <f t="shared" si="2419"/>
        <v>0.17176300923945204</v>
      </c>
      <c r="F14204" s="13">
        <v>0.26</v>
      </c>
      <c r="G14204" s="13">
        <v>0.26</v>
      </c>
      <c r="H14204" s="14">
        <f t="shared" si="2416"/>
        <v>0.34084893536290373</v>
      </c>
      <c r="I14204" s="14">
        <f t="shared" si="2420"/>
        <v>3.9572244767423106</v>
      </c>
      <c r="J14204" s="14">
        <f t="shared" si="2421"/>
        <v>7.1230040581361587E-3</v>
      </c>
      <c r="K14204" s="14"/>
      <c r="L14204" s="14"/>
      <c r="M14204" s="14">
        <f t="shared" si="2422"/>
        <v>1.2196924757082463E-3</v>
      </c>
      <c r="N14204" s="14"/>
      <c r="O14204" s="14"/>
      <c r="P14204" s="14"/>
    </row>
    <row r="14205" spans="1:16" x14ac:dyDescent="0.25">
      <c r="A14205" s="12">
        <v>41553.895833333336</v>
      </c>
      <c r="B14205" s="13">
        <v>0.34</v>
      </c>
      <c r="C14205" s="13">
        <f t="shared" si="2417"/>
        <v>9.6277278440000007</v>
      </c>
      <c r="D14205" s="52">
        <f t="shared" si="2418"/>
        <v>2.9674503628767126E-3</v>
      </c>
      <c r="E14205" s="13">
        <f t="shared" si="2419"/>
        <v>0.1424376174180822</v>
      </c>
      <c r="F14205" s="13">
        <v>0.27</v>
      </c>
      <c r="G14205" s="13">
        <v>0.27</v>
      </c>
      <c r="H14205" s="14">
        <f t="shared" si="2416"/>
        <v>0.35529688477210081</v>
      </c>
      <c r="I14205" s="14">
        <f t="shared" si="2420"/>
        <v>3.4207017104068149</v>
      </c>
      <c r="J14205" s="14">
        <f t="shared" si="2421"/>
        <v>6.1572630787322669E-3</v>
      </c>
      <c r="K14205" s="14"/>
      <c r="L14205" s="14"/>
      <c r="M14205" s="14">
        <f t="shared" si="2422"/>
        <v>1.054325869645936E-3</v>
      </c>
      <c r="N14205" s="14"/>
      <c r="O14205" s="14"/>
      <c r="P14205" s="14"/>
    </row>
    <row r="14206" spans="1:16" x14ac:dyDescent="0.25">
      <c r="A14206" s="12">
        <v>41553.916666666664</v>
      </c>
      <c r="B14206" s="13">
        <v>0.41</v>
      </c>
      <c r="C14206" s="13">
        <f t="shared" si="2417"/>
        <v>11.609907106</v>
      </c>
      <c r="D14206" s="52">
        <f t="shared" si="2418"/>
        <v>3.5783960258219177E-3</v>
      </c>
      <c r="E14206" s="13">
        <f t="shared" si="2419"/>
        <v>0.17176300923945204</v>
      </c>
      <c r="F14206" s="13">
        <v>0.26</v>
      </c>
      <c r="G14206" s="13">
        <v>0.26</v>
      </c>
      <c r="H14206" s="14">
        <f t="shared" si="2416"/>
        <v>0.34084893536290373</v>
      </c>
      <c r="I14206" s="14">
        <f t="shared" si="2420"/>
        <v>3.9572244767423106</v>
      </c>
      <c r="J14206" s="14">
        <f t="shared" si="2421"/>
        <v>7.1230040581361587E-3</v>
      </c>
      <c r="K14206" s="14"/>
      <c r="L14206" s="14"/>
      <c r="M14206" s="14">
        <f t="shared" si="2422"/>
        <v>1.2196924757082463E-3</v>
      </c>
      <c r="N14206" s="14"/>
      <c r="O14206" s="14"/>
      <c r="P14206" s="14"/>
    </row>
    <row r="14207" spans="1:16" x14ac:dyDescent="0.25">
      <c r="A14207" s="12">
        <v>41553.9375</v>
      </c>
      <c r="B14207" s="13">
        <v>0.34</v>
      </c>
      <c r="C14207" s="13">
        <f t="shared" si="2417"/>
        <v>9.6277278440000007</v>
      </c>
      <c r="D14207" s="52">
        <f t="shared" si="2418"/>
        <v>2.9674503628767126E-3</v>
      </c>
      <c r="E14207" s="13">
        <f t="shared" si="2419"/>
        <v>0.1424376174180822</v>
      </c>
      <c r="F14207" s="13">
        <v>0.27</v>
      </c>
      <c r="G14207" s="13">
        <v>0.27</v>
      </c>
      <c r="H14207" s="14">
        <f t="shared" si="2416"/>
        <v>0.35529688477210081</v>
      </c>
      <c r="I14207" s="14">
        <f t="shared" si="2420"/>
        <v>3.4207017104068149</v>
      </c>
      <c r="J14207" s="14">
        <f t="shared" si="2421"/>
        <v>6.1572630787322669E-3</v>
      </c>
      <c r="K14207" s="14"/>
      <c r="L14207" s="14"/>
      <c r="M14207" s="14">
        <f t="shared" si="2422"/>
        <v>1.054325869645936E-3</v>
      </c>
      <c r="N14207" s="14"/>
      <c r="O14207" s="14"/>
      <c r="P14207" s="14"/>
    </row>
    <row r="14208" spans="1:16" x14ac:dyDescent="0.25">
      <c r="A14208" s="12">
        <v>41553.958333333336</v>
      </c>
      <c r="B14208" s="13">
        <v>0.34</v>
      </c>
      <c r="C14208" s="13">
        <f t="shared" si="2417"/>
        <v>9.6277278440000007</v>
      </c>
      <c r="D14208" s="52">
        <f t="shared" si="2418"/>
        <v>2.9674503628767126E-3</v>
      </c>
      <c r="E14208" s="13">
        <f t="shared" si="2419"/>
        <v>0.1424376174180822</v>
      </c>
      <c r="F14208" s="13">
        <v>0.25</v>
      </c>
      <c r="G14208" s="13">
        <v>0.25</v>
      </c>
      <c r="H14208" s="14">
        <f t="shared" si="2416"/>
        <v>0.32645646123604655</v>
      </c>
      <c r="I14208" s="14">
        <f t="shared" si="2420"/>
        <v>3.1430339616959921</v>
      </c>
      <c r="J14208" s="14">
        <f t="shared" si="2421"/>
        <v>5.6574611310527857E-3</v>
      </c>
      <c r="K14208" s="14"/>
      <c r="L14208" s="14"/>
      <c r="M14208" s="14">
        <f t="shared" si="2422"/>
        <v>9.6874334435835378E-4</v>
      </c>
      <c r="N14208" s="14"/>
      <c r="O14208" s="14"/>
      <c r="P14208" s="14"/>
    </row>
    <row r="14209" spans="1:16" x14ac:dyDescent="0.25">
      <c r="A14209" s="12">
        <v>41553.979166666664</v>
      </c>
      <c r="B14209" s="13">
        <v>0.34</v>
      </c>
      <c r="C14209" s="13">
        <f t="shared" si="2417"/>
        <v>9.6277278440000007</v>
      </c>
      <c r="D14209" s="52">
        <f t="shared" si="2418"/>
        <v>2.9674503628767126E-3</v>
      </c>
      <c r="E14209" s="13">
        <f t="shared" si="2419"/>
        <v>0.1424376174180822</v>
      </c>
      <c r="F14209" s="13">
        <v>0.24</v>
      </c>
      <c r="G14209" s="13">
        <v>0.24</v>
      </c>
      <c r="H14209" s="14">
        <f t="shared" si="2416"/>
        <v>0.31212145655432016</v>
      </c>
      <c r="I14209" s="14">
        <f t="shared" si="2420"/>
        <v>3.0050204379778647</v>
      </c>
      <c r="J14209" s="14">
        <f t="shared" si="2421"/>
        <v>5.4090367883601565E-3</v>
      </c>
      <c r="K14209" s="14"/>
      <c r="L14209" s="14"/>
      <c r="M14209" s="14">
        <f t="shared" si="2422"/>
        <v>9.2620492951372545E-4</v>
      </c>
      <c r="N14209" s="14"/>
      <c r="O14209" s="14"/>
      <c r="P14209" s="14"/>
    </row>
    <row r="14210" spans="1:16" x14ac:dyDescent="0.25">
      <c r="A14210" s="12">
        <v>41554</v>
      </c>
      <c r="B14210" s="13">
        <v>0.34</v>
      </c>
      <c r="C14210" s="13">
        <f t="shared" si="2417"/>
        <v>9.6277278440000007</v>
      </c>
      <c r="D14210" s="52">
        <f t="shared" si="2418"/>
        <v>2.9674503628767126E-3</v>
      </c>
      <c r="E14210" s="13">
        <f t="shared" si="2419"/>
        <v>0.1424376174180822</v>
      </c>
      <c r="F14210" s="13">
        <v>0.27</v>
      </c>
      <c r="G14210" s="13">
        <v>0.27</v>
      </c>
      <c r="H14210" s="14">
        <f t="shared" si="2416"/>
        <v>0.35529688477210081</v>
      </c>
      <c r="I14210" s="14">
        <f t="shared" si="2420"/>
        <v>3.4207017104068149</v>
      </c>
      <c r="J14210" s="14">
        <f t="shared" si="2421"/>
        <v>6.1572630787322669E-3</v>
      </c>
      <c r="K14210" s="14">
        <f t="shared" ref="K14210" si="2423">SUM(J14210:J14257)</f>
        <v>32260.080315198928</v>
      </c>
      <c r="L14210" s="14">
        <f>K14210/5.84</f>
        <v>5523.986355342282</v>
      </c>
      <c r="M14210" s="14">
        <f t="shared" si="2422"/>
        <v>1.054325869645936E-3</v>
      </c>
      <c r="N14210" s="14">
        <f t="shared" ref="N14210" si="2424">AVERAGE(H14210:H14257)</f>
        <v>121.16379119429213</v>
      </c>
      <c r="O14210" s="14">
        <f t="shared" ref="O14210" si="2425">AVERAGE(E14210:E14257)</f>
        <v>7.8887922338040388</v>
      </c>
      <c r="P14210" s="14">
        <f>MAX(E14210:E14257)</f>
        <v>93.841253828383572</v>
      </c>
    </row>
    <row r="14211" spans="1:16" x14ac:dyDescent="0.25">
      <c r="A14211" s="12">
        <v>41554.020833333336</v>
      </c>
      <c r="B14211" s="13">
        <v>0.41</v>
      </c>
      <c r="C14211" s="13">
        <f t="shared" si="2417"/>
        <v>11.609907106</v>
      </c>
      <c r="D14211" s="52">
        <f t="shared" si="2418"/>
        <v>3.5783960258219177E-3</v>
      </c>
      <c r="E14211" s="13">
        <f t="shared" si="2419"/>
        <v>0.17176300923945204</v>
      </c>
      <c r="F14211" s="13">
        <v>0.21</v>
      </c>
      <c r="G14211" s="13">
        <v>0.21</v>
      </c>
      <c r="H14211" s="14">
        <f t="shared" si="2416"/>
        <v>0.26948368864234423</v>
      </c>
      <c r="I14211" s="14">
        <f t="shared" si="2420"/>
        <v>3.1286805917198439</v>
      </c>
      <c r="J14211" s="14">
        <f t="shared" si="2421"/>
        <v>5.6316250650957191E-3</v>
      </c>
      <c r="K14211" s="14"/>
      <c r="L14211" s="14"/>
      <c r="M14211" s="14">
        <f t="shared" si="2422"/>
        <v>9.6431936046159573E-4</v>
      </c>
      <c r="N14211" s="14"/>
      <c r="O14211" s="14"/>
      <c r="P14211" s="14"/>
    </row>
    <row r="14212" spans="1:16" x14ac:dyDescent="0.25">
      <c r="A14212" s="12">
        <v>41554.041666666664</v>
      </c>
      <c r="B14212" s="13">
        <v>0.41</v>
      </c>
      <c r="C14212" s="13">
        <f t="shared" si="2417"/>
        <v>11.609907106</v>
      </c>
      <c r="D14212" s="52">
        <f t="shared" si="2418"/>
        <v>3.5783960258219177E-3</v>
      </c>
      <c r="E14212" s="13">
        <f t="shared" si="2419"/>
        <v>0.17176300923945204</v>
      </c>
      <c r="F14212" s="13">
        <v>0.28999999999999998</v>
      </c>
      <c r="G14212" s="13">
        <v>0.28999999999999998</v>
      </c>
      <c r="H14212" s="14">
        <f t="shared" si="2416"/>
        <v>0.38435192163695486</v>
      </c>
      <c r="I14212" s="14">
        <f t="shared" si="2420"/>
        <v>4.4622901062176377</v>
      </c>
      <c r="J14212" s="14">
        <f t="shared" si="2421"/>
        <v>8.0321221911917474E-3</v>
      </c>
      <c r="K14212" s="14"/>
      <c r="L14212" s="14"/>
      <c r="M14212" s="14">
        <f t="shared" si="2422"/>
        <v>1.3753633889026964E-3</v>
      </c>
      <c r="N14212" s="14"/>
      <c r="O14212" s="14"/>
      <c r="P14212" s="14"/>
    </row>
    <row r="14213" spans="1:16" x14ac:dyDescent="0.25">
      <c r="A14213" s="12">
        <v>41554.0625</v>
      </c>
      <c r="B14213" s="13">
        <v>0.41</v>
      </c>
      <c r="C14213" s="13">
        <f t="shared" si="2417"/>
        <v>11.609907106</v>
      </c>
      <c r="D14213" s="52">
        <f t="shared" si="2418"/>
        <v>3.5783960258219177E-3</v>
      </c>
      <c r="E14213" s="13">
        <f t="shared" si="2419"/>
        <v>0.17176300923945204</v>
      </c>
      <c r="F14213" s="13">
        <v>0.28999999999999998</v>
      </c>
      <c r="G14213" s="13">
        <v>0.28999999999999998</v>
      </c>
      <c r="H14213" s="14">
        <f t="shared" si="2416"/>
        <v>0.38435192163695486</v>
      </c>
      <c r="I14213" s="14">
        <f t="shared" si="2420"/>
        <v>4.4622901062176377</v>
      </c>
      <c r="J14213" s="14">
        <f t="shared" si="2421"/>
        <v>8.0321221911917474E-3</v>
      </c>
      <c r="K14213" s="14"/>
      <c r="L14213" s="14"/>
      <c r="M14213" s="14">
        <f t="shared" si="2422"/>
        <v>1.3753633889026964E-3</v>
      </c>
      <c r="N14213" s="14"/>
      <c r="O14213" s="14"/>
      <c r="P14213" s="14"/>
    </row>
    <row r="14214" spans="1:16" x14ac:dyDescent="0.25">
      <c r="A14214" s="12">
        <v>41554.083333333336</v>
      </c>
      <c r="B14214" s="13">
        <v>0.34</v>
      </c>
      <c r="C14214" s="13">
        <f t="shared" si="2417"/>
        <v>9.6277278440000007</v>
      </c>
      <c r="D14214" s="52">
        <f t="shared" si="2418"/>
        <v>2.9674503628767126E-3</v>
      </c>
      <c r="E14214" s="13">
        <f t="shared" si="2419"/>
        <v>0.1424376174180822</v>
      </c>
      <c r="F14214" s="13">
        <v>0.24</v>
      </c>
      <c r="G14214" s="13">
        <v>0.24</v>
      </c>
      <c r="H14214" s="14">
        <f t="shared" si="2416"/>
        <v>0.31212145655432016</v>
      </c>
      <c r="I14214" s="14">
        <f t="shared" si="2420"/>
        <v>3.0050204379778647</v>
      </c>
      <c r="J14214" s="14">
        <f t="shared" si="2421"/>
        <v>5.4090367883601565E-3</v>
      </c>
      <c r="K14214" s="14"/>
      <c r="L14214" s="14"/>
      <c r="M14214" s="14">
        <f t="shared" si="2422"/>
        <v>9.2620492951372545E-4</v>
      </c>
      <c r="N14214" s="14"/>
      <c r="O14214" s="14"/>
      <c r="P14214" s="14"/>
    </row>
    <row r="14215" spans="1:16" x14ac:dyDescent="0.25">
      <c r="A14215" s="12">
        <v>41554.104166666664</v>
      </c>
      <c r="B14215" s="13">
        <v>0.34</v>
      </c>
      <c r="C14215" s="13">
        <f t="shared" si="2417"/>
        <v>9.6277278440000007</v>
      </c>
      <c r="D14215" s="52">
        <f t="shared" si="2418"/>
        <v>2.9674503628767126E-3</v>
      </c>
      <c r="E14215" s="13">
        <f t="shared" si="2419"/>
        <v>0.1424376174180822</v>
      </c>
      <c r="F14215" s="13">
        <v>0.23</v>
      </c>
      <c r="G14215" s="13">
        <v>0.23</v>
      </c>
      <c r="H14215" s="14">
        <f t="shared" si="2416"/>
        <v>0.29784607315682243</v>
      </c>
      <c r="I14215" s="14">
        <f t="shared" si="2420"/>
        <v>2.8675809317580003</v>
      </c>
      <c r="J14215" s="14">
        <f t="shared" si="2421"/>
        <v>5.1616456771644004E-3</v>
      </c>
      <c r="K14215" s="14"/>
      <c r="L14215" s="14"/>
      <c r="M14215" s="14">
        <f t="shared" si="2422"/>
        <v>8.8384343787061654E-4</v>
      </c>
      <c r="N14215" s="14"/>
      <c r="O14215" s="14"/>
      <c r="P14215" s="14"/>
    </row>
    <row r="14216" spans="1:16" x14ac:dyDescent="0.25">
      <c r="A14216" s="12">
        <v>41554.125</v>
      </c>
      <c r="B14216" s="13">
        <v>0.41</v>
      </c>
      <c r="C14216" s="13">
        <f t="shared" si="2417"/>
        <v>11.609907106</v>
      </c>
      <c r="D14216" s="52">
        <f t="shared" si="2418"/>
        <v>3.5783960258219177E-3</v>
      </c>
      <c r="E14216" s="13">
        <f t="shared" si="2419"/>
        <v>0.17176300923945204</v>
      </c>
      <c r="F14216" s="13">
        <v>0.25</v>
      </c>
      <c r="G14216" s="13">
        <v>0.25</v>
      </c>
      <c r="H14216" s="14">
        <f t="shared" si="2416"/>
        <v>0.32645646123604655</v>
      </c>
      <c r="I14216" s="14">
        <f t="shared" si="2420"/>
        <v>3.7901291891039901</v>
      </c>
      <c r="J14216" s="14">
        <f t="shared" si="2421"/>
        <v>6.8222325403871813E-3</v>
      </c>
      <c r="K14216" s="14"/>
      <c r="L14216" s="14"/>
      <c r="M14216" s="14">
        <f t="shared" si="2422"/>
        <v>1.1681905034909557E-3</v>
      </c>
      <c r="N14216" s="14"/>
      <c r="O14216" s="14"/>
      <c r="P14216" s="14"/>
    </row>
    <row r="14217" spans="1:16" x14ac:dyDescent="0.25">
      <c r="A14217" s="12">
        <v>41554.145833333336</v>
      </c>
      <c r="B14217" s="13">
        <v>0.41</v>
      </c>
      <c r="C14217" s="13">
        <f t="shared" si="2417"/>
        <v>11.609907106</v>
      </c>
      <c r="D14217" s="52">
        <f t="shared" si="2418"/>
        <v>3.5783960258219177E-3</v>
      </c>
      <c r="E14217" s="13">
        <f t="shared" si="2419"/>
        <v>0.17176300923945204</v>
      </c>
      <c r="F14217" s="13">
        <v>0.33</v>
      </c>
      <c r="G14217" s="13">
        <v>0.33</v>
      </c>
      <c r="H14217" s="14">
        <f t="shared" si="2416"/>
        <v>0.44305392970399404</v>
      </c>
      <c r="I14217" s="14">
        <f t="shared" si="2420"/>
        <v>5.1438149668116244</v>
      </c>
      <c r="J14217" s="14">
        <f t="shared" si="2421"/>
        <v>9.258866940260924E-3</v>
      </c>
      <c r="K14217" s="14"/>
      <c r="L14217" s="14"/>
      <c r="M14217" s="14">
        <f t="shared" si="2422"/>
        <v>1.5854224212775556E-3</v>
      </c>
      <c r="N14217" s="14"/>
      <c r="O14217" s="14"/>
      <c r="P14217" s="14"/>
    </row>
    <row r="14218" spans="1:16" x14ac:dyDescent="0.25">
      <c r="A14218" s="12">
        <v>41554.166666666664</v>
      </c>
      <c r="B14218" s="13">
        <v>0.41</v>
      </c>
      <c r="C14218" s="13">
        <f t="shared" si="2417"/>
        <v>11.609907106</v>
      </c>
      <c r="D14218" s="52">
        <f t="shared" si="2418"/>
        <v>3.5783960258219177E-3</v>
      </c>
      <c r="E14218" s="13">
        <f t="shared" si="2419"/>
        <v>0.17176300923945204</v>
      </c>
      <c r="F14218" s="13">
        <v>0.21</v>
      </c>
      <c r="G14218" s="13">
        <v>0.21</v>
      </c>
      <c r="H14218" s="14">
        <f t="shared" si="2416"/>
        <v>0.26948368864234423</v>
      </c>
      <c r="I14218" s="14">
        <f t="shared" si="2420"/>
        <v>3.1286805917198439</v>
      </c>
      <c r="J14218" s="14">
        <f t="shared" si="2421"/>
        <v>5.6316250650957191E-3</v>
      </c>
      <c r="K14218" s="14"/>
      <c r="L14218" s="14"/>
      <c r="M14218" s="14">
        <f t="shared" si="2422"/>
        <v>9.6431936046159573E-4</v>
      </c>
      <c r="N14218" s="14"/>
      <c r="O14218" s="14"/>
      <c r="P14218" s="14"/>
    </row>
    <row r="14219" spans="1:16" x14ac:dyDescent="0.25">
      <c r="A14219" s="12">
        <v>41554.1875</v>
      </c>
      <c r="B14219" s="13">
        <v>0.41</v>
      </c>
      <c r="C14219" s="13">
        <f t="shared" si="2417"/>
        <v>11.609907106</v>
      </c>
      <c r="D14219" s="52">
        <f t="shared" si="2418"/>
        <v>3.5783960258219177E-3</v>
      </c>
      <c r="E14219" s="13">
        <f t="shared" si="2419"/>
        <v>0.17176300923945204</v>
      </c>
      <c r="F14219" s="13">
        <v>0.22</v>
      </c>
      <c r="G14219" s="13">
        <v>0.22</v>
      </c>
      <c r="H14219" s="14">
        <f t="shared" si="2416"/>
        <v>0.2836326404208242</v>
      </c>
      <c r="I14219" s="14">
        <f t="shared" si="2420"/>
        <v>3.2929486075152696</v>
      </c>
      <c r="J14219" s="14">
        <f t="shared" si="2421"/>
        <v>5.9273074935274851E-3</v>
      </c>
      <c r="K14219" s="14"/>
      <c r="L14219" s="14"/>
      <c r="M14219" s="14">
        <f t="shared" si="2422"/>
        <v>1.0149499132752543E-3</v>
      </c>
      <c r="N14219" s="14"/>
      <c r="O14219" s="14"/>
      <c r="P14219" s="14"/>
    </row>
    <row r="14220" spans="1:16" x14ac:dyDescent="0.25">
      <c r="A14220" s="12">
        <v>41554.208333333336</v>
      </c>
      <c r="B14220" s="13">
        <v>0.41</v>
      </c>
      <c r="C14220" s="13">
        <f t="shared" si="2417"/>
        <v>11.609907106</v>
      </c>
      <c r="D14220" s="52">
        <f t="shared" si="2418"/>
        <v>3.5783960258219177E-3</v>
      </c>
      <c r="E14220" s="13">
        <f t="shared" si="2419"/>
        <v>0.17176300923945204</v>
      </c>
      <c r="F14220" s="13">
        <v>0.24</v>
      </c>
      <c r="G14220" s="13">
        <v>0.24</v>
      </c>
      <c r="H14220" s="14">
        <f t="shared" si="2416"/>
        <v>0.31212145655432016</v>
      </c>
      <c r="I14220" s="14">
        <f t="shared" si="2420"/>
        <v>3.6237011163850719</v>
      </c>
      <c r="J14220" s="14">
        <f t="shared" si="2421"/>
        <v>6.5226620094931296E-3</v>
      </c>
      <c r="K14220" s="14"/>
      <c r="L14220" s="14"/>
      <c r="M14220" s="14">
        <f t="shared" si="2422"/>
        <v>1.1168941797077277E-3</v>
      </c>
      <c r="N14220" s="14"/>
      <c r="O14220" s="14"/>
      <c r="P14220" s="14"/>
    </row>
    <row r="14221" spans="1:16" x14ac:dyDescent="0.25">
      <c r="A14221" s="12">
        <v>41554.229166666664</v>
      </c>
      <c r="B14221" s="13">
        <v>0.41</v>
      </c>
      <c r="C14221" s="13">
        <f t="shared" si="2417"/>
        <v>11.609907106</v>
      </c>
      <c r="D14221" s="52">
        <f t="shared" si="2418"/>
        <v>3.5783960258219177E-3</v>
      </c>
      <c r="E14221" s="13">
        <f t="shared" si="2419"/>
        <v>0.17176300923945204</v>
      </c>
      <c r="F14221" s="13">
        <v>0.22</v>
      </c>
      <c r="G14221" s="13">
        <v>0.22</v>
      </c>
      <c r="H14221" s="14">
        <f t="shared" si="2416"/>
        <v>0.2836326404208242</v>
      </c>
      <c r="I14221" s="14">
        <f t="shared" si="2420"/>
        <v>3.2929486075152696</v>
      </c>
      <c r="J14221" s="14">
        <f t="shared" si="2421"/>
        <v>5.9273074935274851E-3</v>
      </c>
      <c r="K14221" s="14"/>
      <c r="L14221" s="14"/>
      <c r="M14221" s="14">
        <f t="shared" si="2422"/>
        <v>1.0149499132752543E-3</v>
      </c>
      <c r="N14221" s="14"/>
      <c r="O14221" s="14"/>
      <c r="P14221" s="14"/>
    </row>
    <row r="14222" spans="1:16" x14ac:dyDescent="0.25">
      <c r="A14222" s="12">
        <v>41554.25</v>
      </c>
      <c r="B14222" s="13">
        <v>0.41</v>
      </c>
      <c r="C14222" s="13">
        <f t="shared" si="2417"/>
        <v>11.609907106</v>
      </c>
      <c r="D14222" s="52">
        <f t="shared" si="2418"/>
        <v>3.5783960258219177E-3</v>
      </c>
      <c r="E14222" s="13">
        <f t="shared" si="2419"/>
        <v>0.17176300923945204</v>
      </c>
      <c r="F14222" s="13">
        <v>0.22</v>
      </c>
      <c r="G14222" s="13">
        <v>0.22</v>
      </c>
      <c r="H14222" s="14">
        <f t="shared" si="2416"/>
        <v>0.2836326404208242</v>
      </c>
      <c r="I14222" s="14">
        <f t="shared" si="2420"/>
        <v>3.2929486075152696</v>
      </c>
      <c r="J14222" s="14">
        <f t="shared" si="2421"/>
        <v>5.9273074935274851E-3</v>
      </c>
      <c r="K14222" s="14"/>
      <c r="L14222" s="14"/>
      <c r="M14222" s="14">
        <f t="shared" si="2422"/>
        <v>1.0149499132752543E-3</v>
      </c>
      <c r="N14222" s="14"/>
      <c r="O14222" s="14"/>
      <c r="P14222" s="14"/>
    </row>
    <row r="14223" spans="1:16" x14ac:dyDescent="0.25">
      <c r="A14223" s="12">
        <v>41554.270833333336</v>
      </c>
      <c r="B14223" s="13">
        <v>0.41</v>
      </c>
      <c r="C14223" s="13">
        <f t="shared" si="2417"/>
        <v>11.609907106</v>
      </c>
      <c r="D14223" s="52">
        <f t="shared" si="2418"/>
        <v>3.5783960258219177E-3</v>
      </c>
      <c r="E14223" s="13">
        <f t="shared" si="2419"/>
        <v>0.17176300923945204</v>
      </c>
      <c r="F14223" s="13">
        <v>0.26</v>
      </c>
      <c r="G14223" s="13">
        <v>0.26</v>
      </c>
      <c r="H14223" s="14">
        <f t="shared" si="2416"/>
        <v>0.34084893536290373</v>
      </c>
      <c r="I14223" s="14">
        <f t="shared" si="2420"/>
        <v>3.9572244767423106</v>
      </c>
      <c r="J14223" s="14">
        <f t="shared" si="2421"/>
        <v>7.1230040581361587E-3</v>
      </c>
      <c r="K14223" s="14"/>
      <c r="L14223" s="14"/>
      <c r="M14223" s="14">
        <f t="shared" si="2422"/>
        <v>1.2196924757082463E-3</v>
      </c>
      <c r="N14223" s="14"/>
      <c r="O14223" s="14"/>
      <c r="P14223" s="14"/>
    </row>
    <row r="14224" spans="1:16" x14ac:dyDescent="0.25">
      <c r="A14224" s="12">
        <v>41554.291666666664</v>
      </c>
      <c r="B14224" s="13">
        <v>0.41</v>
      </c>
      <c r="C14224" s="13">
        <f t="shared" si="2417"/>
        <v>11.609907106</v>
      </c>
      <c r="D14224" s="52">
        <f t="shared" si="2418"/>
        <v>3.5783960258219177E-3</v>
      </c>
      <c r="E14224" s="13">
        <f t="shared" si="2419"/>
        <v>0.17176300923945204</v>
      </c>
      <c r="F14224" s="13">
        <v>0.24</v>
      </c>
      <c r="G14224" s="13">
        <v>0.24</v>
      </c>
      <c r="H14224" s="14">
        <f t="shared" si="2416"/>
        <v>0.31212145655432016</v>
      </c>
      <c r="I14224" s="14">
        <f t="shared" si="2420"/>
        <v>3.6237011163850719</v>
      </c>
      <c r="J14224" s="14">
        <f t="shared" si="2421"/>
        <v>6.5226620094931296E-3</v>
      </c>
      <c r="K14224" s="14"/>
      <c r="L14224" s="14"/>
      <c r="M14224" s="14">
        <f t="shared" si="2422"/>
        <v>1.1168941797077277E-3</v>
      </c>
      <c r="N14224" s="14"/>
      <c r="O14224" s="14"/>
      <c r="P14224" s="14"/>
    </row>
    <row r="14225" spans="1:16" x14ac:dyDescent="0.25">
      <c r="A14225" s="12">
        <v>41554.3125</v>
      </c>
      <c r="B14225" s="13">
        <v>0.34</v>
      </c>
      <c r="C14225" s="13">
        <f t="shared" si="2417"/>
        <v>9.6277278440000007</v>
      </c>
      <c r="D14225" s="52">
        <f t="shared" si="2418"/>
        <v>2.9674503628767126E-3</v>
      </c>
      <c r="E14225" s="13">
        <f t="shared" si="2419"/>
        <v>0.1424376174180822</v>
      </c>
      <c r="F14225" s="13">
        <v>0.26</v>
      </c>
      <c r="G14225" s="13">
        <v>0.26</v>
      </c>
      <c r="H14225" s="14">
        <f t="shared" si="2416"/>
        <v>0.34084893536290373</v>
      </c>
      <c r="I14225" s="14">
        <f t="shared" si="2420"/>
        <v>3.2816007855911846</v>
      </c>
      <c r="J14225" s="14">
        <f t="shared" si="2421"/>
        <v>5.9068814140641321E-3</v>
      </c>
      <c r="K14225" s="14"/>
      <c r="L14225" s="14"/>
      <c r="M14225" s="14">
        <f t="shared" si="2422"/>
        <v>1.0114522969287899E-3</v>
      </c>
      <c r="N14225" s="14"/>
      <c r="O14225" s="14"/>
      <c r="P14225" s="14"/>
    </row>
    <row r="14226" spans="1:16" x14ac:dyDescent="0.25">
      <c r="A14226" s="12">
        <v>41554.333333333336</v>
      </c>
      <c r="B14226" s="13">
        <v>0.34</v>
      </c>
      <c r="C14226" s="13">
        <f t="shared" si="2417"/>
        <v>9.6277278440000007</v>
      </c>
      <c r="D14226" s="52">
        <f t="shared" si="2418"/>
        <v>2.9674503628767126E-3</v>
      </c>
      <c r="E14226" s="13">
        <f t="shared" si="2419"/>
        <v>0.1424376174180822</v>
      </c>
      <c r="F14226" s="13">
        <v>0.22</v>
      </c>
      <c r="G14226" s="13">
        <v>0.22</v>
      </c>
      <c r="H14226" s="14">
        <f t="shared" si="2416"/>
        <v>0.2836326404208242</v>
      </c>
      <c r="I14226" s="14">
        <f t="shared" si="2420"/>
        <v>2.7307378696468092</v>
      </c>
      <c r="J14226" s="14">
        <f t="shared" si="2421"/>
        <v>4.9153281653642562E-3</v>
      </c>
      <c r="K14226" s="14"/>
      <c r="L14226" s="14"/>
      <c r="M14226" s="14">
        <f t="shared" si="2422"/>
        <v>8.4166578174045483E-4</v>
      </c>
      <c r="N14226" s="14"/>
      <c r="O14226" s="14"/>
      <c r="P14226" s="14"/>
    </row>
    <row r="14227" spans="1:16" x14ac:dyDescent="0.25">
      <c r="A14227" s="12">
        <v>41554.354166666664</v>
      </c>
      <c r="B14227" s="13">
        <v>0.41</v>
      </c>
      <c r="C14227" s="13">
        <f t="shared" si="2417"/>
        <v>11.609907106</v>
      </c>
      <c r="D14227" s="52">
        <f t="shared" si="2418"/>
        <v>3.5783960258219177E-3</v>
      </c>
      <c r="E14227" s="13">
        <f t="shared" si="2419"/>
        <v>0.17176300923945204</v>
      </c>
      <c r="F14227" s="13">
        <v>0.26</v>
      </c>
      <c r="G14227" s="13">
        <v>0.26</v>
      </c>
      <c r="H14227" s="14">
        <f t="shared" si="2416"/>
        <v>0.34084893536290373</v>
      </c>
      <c r="I14227" s="14">
        <f t="shared" si="2420"/>
        <v>3.9572244767423106</v>
      </c>
      <c r="J14227" s="14">
        <f t="shared" si="2421"/>
        <v>7.1230040581361587E-3</v>
      </c>
      <c r="K14227" s="14"/>
      <c r="L14227" s="14"/>
      <c r="M14227" s="14">
        <f t="shared" si="2422"/>
        <v>1.2196924757082463E-3</v>
      </c>
      <c r="N14227" s="14"/>
      <c r="O14227" s="14"/>
      <c r="P14227" s="14"/>
    </row>
    <row r="14228" spans="1:16" x14ac:dyDescent="0.25">
      <c r="A14228" s="12">
        <v>41554.375</v>
      </c>
      <c r="B14228" s="13">
        <v>0.34</v>
      </c>
      <c r="C14228" s="13">
        <f t="shared" si="2417"/>
        <v>9.6277278440000007</v>
      </c>
      <c r="D14228" s="52">
        <f t="shared" si="2418"/>
        <v>2.9674503628767126E-3</v>
      </c>
      <c r="E14228" s="13">
        <f t="shared" si="2419"/>
        <v>0.1424376174180822</v>
      </c>
      <c r="F14228" s="13">
        <v>0.22</v>
      </c>
      <c r="G14228" s="13">
        <v>0.22</v>
      </c>
      <c r="H14228" s="14">
        <f t="shared" si="2416"/>
        <v>0.2836326404208242</v>
      </c>
      <c r="I14228" s="14">
        <f t="shared" si="2420"/>
        <v>2.7307378696468092</v>
      </c>
      <c r="J14228" s="14">
        <f t="shared" si="2421"/>
        <v>4.9153281653642562E-3</v>
      </c>
      <c r="K14228" s="14"/>
      <c r="L14228" s="14"/>
      <c r="M14228" s="14">
        <f t="shared" si="2422"/>
        <v>8.4166578174045483E-4</v>
      </c>
      <c r="N14228" s="14"/>
      <c r="O14228" s="14"/>
      <c r="P14228" s="14"/>
    </row>
    <row r="14229" spans="1:16" x14ac:dyDescent="0.25">
      <c r="A14229" s="12">
        <v>41554.395833333336</v>
      </c>
      <c r="B14229" s="13">
        <v>0.41</v>
      </c>
      <c r="C14229" s="13">
        <f t="shared" si="2417"/>
        <v>11.609907106</v>
      </c>
      <c r="D14229" s="52">
        <f t="shared" si="2418"/>
        <v>3.5783960258219177E-3</v>
      </c>
      <c r="E14229" s="13">
        <f t="shared" si="2419"/>
        <v>0.17176300923945204</v>
      </c>
      <c r="F14229" s="13">
        <v>0.24</v>
      </c>
      <c r="G14229" s="13">
        <v>0.24</v>
      </c>
      <c r="H14229" s="14">
        <f t="shared" ref="H14229:H14235" si="2426">1.5*(G14229^1.1)</f>
        <v>0.31212145655432016</v>
      </c>
      <c r="I14229" s="14">
        <f t="shared" si="2420"/>
        <v>3.6237011163850719</v>
      </c>
      <c r="J14229" s="14">
        <f t="shared" si="2421"/>
        <v>6.5226620094931296E-3</v>
      </c>
      <c r="K14229" s="14"/>
      <c r="L14229" s="14"/>
      <c r="M14229" s="14">
        <f t="shared" si="2422"/>
        <v>1.1168941797077277E-3</v>
      </c>
      <c r="N14229" s="14"/>
      <c r="O14229" s="14"/>
      <c r="P14229" s="14"/>
    </row>
    <row r="14230" spans="1:16" x14ac:dyDescent="0.25">
      <c r="A14230" s="12">
        <v>41554.416666666664</v>
      </c>
      <c r="B14230" s="13">
        <v>0.41</v>
      </c>
      <c r="C14230" s="13">
        <f t="shared" si="2417"/>
        <v>11.609907106</v>
      </c>
      <c r="D14230" s="52">
        <f t="shared" si="2418"/>
        <v>3.5783960258219177E-3</v>
      </c>
      <c r="E14230" s="13">
        <f t="shared" si="2419"/>
        <v>0.17176300923945204</v>
      </c>
      <c r="F14230" s="13">
        <v>0.25</v>
      </c>
      <c r="G14230" s="13">
        <v>0.25</v>
      </c>
      <c r="H14230" s="14">
        <f t="shared" si="2426"/>
        <v>0.32645646123604655</v>
      </c>
      <c r="I14230" s="14">
        <f t="shared" si="2420"/>
        <v>3.7901291891039901</v>
      </c>
      <c r="J14230" s="14">
        <f t="shared" si="2421"/>
        <v>6.8222325403871813E-3</v>
      </c>
      <c r="K14230" s="14"/>
      <c r="L14230" s="14"/>
      <c r="M14230" s="14">
        <f t="shared" si="2422"/>
        <v>1.1681905034909557E-3</v>
      </c>
      <c r="N14230" s="14"/>
      <c r="O14230" s="14"/>
      <c r="P14230" s="14"/>
    </row>
    <row r="14231" spans="1:16" x14ac:dyDescent="0.25">
      <c r="A14231" s="12">
        <v>41554.4375</v>
      </c>
      <c r="B14231" s="13">
        <v>0.34</v>
      </c>
      <c r="C14231" s="13">
        <f t="shared" si="2417"/>
        <v>9.6277278440000007</v>
      </c>
      <c r="D14231" s="52">
        <f t="shared" si="2418"/>
        <v>2.9674503628767126E-3</v>
      </c>
      <c r="E14231" s="13">
        <f t="shared" si="2419"/>
        <v>0.1424376174180822</v>
      </c>
      <c r="F14231" s="13">
        <v>0.36</v>
      </c>
      <c r="G14231" s="13">
        <v>0.36</v>
      </c>
      <c r="H14231" s="14">
        <f t="shared" si="2426"/>
        <v>0.48755544378161442</v>
      </c>
      <c r="I14231" s="14">
        <f t="shared" si="2420"/>
        <v>4.694051121590026</v>
      </c>
      <c r="J14231" s="14">
        <f t="shared" si="2421"/>
        <v>8.4492920188620462E-3</v>
      </c>
      <c r="K14231" s="14"/>
      <c r="L14231" s="14"/>
      <c r="M14231" s="14">
        <f t="shared" si="2422"/>
        <v>1.4467965785722682E-3</v>
      </c>
      <c r="N14231" s="14"/>
      <c r="O14231" s="14"/>
      <c r="P14231" s="14"/>
    </row>
    <row r="14232" spans="1:16" x14ac:dyDescent="0.25">
      <c r="A14232" s="12">
        <v>41554.458333333336</v>
      </c>
      <c r="B14232" s="13">
        <v>0.5</v>
      </c>
      <c r="C14232" s="13">
        <f t="shared" si="2417"/>
        <v>14.158423300000001</v>
      </c>
      <c r="D14232" s="52">
        <f t="shared" si="2418"/>
        <v>4.3638975924657538E-3</v>
      </c>
      <c r="E14232" s="13">
        <f t="shared" si="2419"/>
        <v>0.20946708443835615</v>
      </c>
      <c r="F14232" s="13">
        <v>5.26</v>
      </c>
      <c r="G14232" s="13">
        <v>5.26</v>
      </c>
      <c r="H14232" s="14">
        <f t="shared" si="2426"/>
        <v>9.314843821167976</v>
      </c>
      <c r="I14232" s="14">
        <f t="shared" si="2420"/>
        <v>131.88350179348572</v>
      </c>
      <c r="J14232" s="14">
        <f t="shared" si="2421"/>
        <v>0.23739030322827429</v>
      </c>
      <c r="K14232" s="14"/>
      <c r="L14232" s="14"/>
      <c r="M14232" s="14">
        <f t="shared" si="2422"/>
        <v>4.0649024525389432E-2</v>
      </c>
      <c r="N14232" s="14"/>
      <c r="O14232" s="14"/>
      <c r="P14232" s="14"/>
    </row>
    <row r="14233" spans="1:16" x14ac:dyDescent="0.25">
      <c r="A14233" s="12">
        <v>41554.479166666664</v>
      </c>
      <c r="B14233" s="13">
        <v>224</v>
      </c>
      <c r="C14233" s="13">
        <f t="shared" si="2417"/>
        <v>6342.9736384000007</v>
      </c>
      <c r="D14233" s="52">
        <f t="shared" si="2418"/>
        <v>1.9550261214246578</v>
      </c>
      <c r="E14233" s="13">
        <f t="shared" si="2419"/>
        <v>93.841253828383572</v>
      </c>
      <c r="F14233" s="13">
        <v>67.38</v>
      </c>
      <c r="G14233" s="13">
        <v>67.38</v>
      </c>
      <c r="H14233" s="14">
        <f t="shared" si="2426"/>
        <v>153.98391823024514</v>
      </c>
      <c r="I14233" s="14">
        <f t="shared" si="2420"/>
        <v>976715.93407198624</v>
      </c>
      <c r="J14233" s="14">
        <f t="shared" si="2421"/>
        <v>1758.0886813295751</v>
      </c>
      <c r="K14233" s="14"/>
      <c r="L14233" s="14"/>
      <c r="M14233" s="14">
        <f t="shared" si="2422"/>
        <v>301.0425824194478</v>
      </c>
      <c r="N14233" s="14"/>
      <c r="O14233" s="14"/>
      <c r="P14233" s="14"/>
    </row>
    <row r="14234" spans="1:16" x14ac:dyDescent="0.25">
      <c r="A14234" s="12">
        <v>41554.5</v>
      </c>
      <c r="B14234" s="13">
        <v>150</v>
      </c>
      <c r="C14234" s="13">
        <f t="shared" si="2417"/>
        <v>4247.5269900000003</v>
      </c>
      <c r="D14234" s="52">
        <f t="shared" si="2418"/>
        <v>1.3091692777397261</v>
      </c>
      <c r="E14234" s="13">
        <f t="shared" si="2419"/>
        <v>62.840125331506862</v>
      </c>
      <c r="F14234" s="13">
        <v>384.79</v>
      </c>
      <c r="G14234" s="13">
        <v>384.79</v>
      </c>
      <c r="H14234" s="14">
        <f t="shared" si="2426"/>
        <v>1046.7366092532186</v>
      </c>
      <c r="I14234" s="14">
        <f t="shared" si="2420"/>
        <v>4446041.9992241301</v>
      </c>
      <c r="J14234" s="14">
        <f t="shared" si="2421"/>
        <v>8002.8755986034339</v>
      </c>
      <c r="K14234" s="14"/>
      <c r="L14234" s="14"/>
      <c r="M14234" s="14">
        <f t="shared" si="2422"/>
        <v>1370.355410719766</v>
      </c>
      <c r="N14234" s="14"/>
      <c r="O14234" s="14"/>
      <c r="P14234" s="14"/>
    </row>
    <row r="14235" spans="1:16" x14ac:dyDescent="0.25">
      <c r="A14235" s="12">
        <v>41554.520833333336</v>
      </c>
      <c r="B14235" s="13">
        <v>77</v>
      </c>
      <c r="C14235" s="13">
        <f t="shared" si="2417"/>
        <v>2180.3971882000001</v>
      </c>
      <c r="D14235" s="52">
        <f t="shared" si="2418"/>
        <v>0.67204022923972606</v>
      </c>
      <c r="E14235" s="13">
        <f t="shared" si="2419"/>
        <v>32.257931003506847</v>
      </c>
      <c r="F14235" s="13">
        <v>20.53</v>
      </c>
      <c r="G14235" s="13">
        <v>20.53</v>
      </c>
      <c r="H14235" s="14">
        <f t="shared" si="2426"/>
        <v>41.659984436212909</v>
      </c>
      <c r="I14235" s="14">
        <f t="shared" si="2420"/>
        <v>90835.312925174396</v>
      </c>
      <c r="J14235" s="14">
        <f t="shared" si="2421"/>
        <v>163.50356326531391</v>
      </c>
      <c r="K14235" s="14"/>
      <c r="L14235" s="14"/>
      <c r="M14235" s="14">
        <f t="shared" si="2422"/>
        <v>27.997185490635946</v>
      </c>
      <c r="N14235" s="14"/>
      <c r="O14235" s="14"/>
      <c r="P14235" s="14"/>
    </row>
    <row r="14236" spans="1:16" x14ac:dyDescent="0.25">
      <c r="A14236" s="12">
        <v>41554.541666666664</v>
      </c>
      <c r="B14236" s="13">
        <v>75</v>
      </c>
      <c r="C14236" s="13">
        <f t="shared" si="2417"/>
        <v>2123.7634950000001</v>
      </c>
      <c r="D14236" s="52">
        <f t="shared" si="2418"/>
        <v>0.65458463886986307</v>
      </c>
      <c r="E14236" s="13">
        <f t="shared" si="2419"/>
        <v>31.420062665753431</v>
      </c>
      <c r="F14236" s="13">
        <v>264.68</v>
      </c>
      <c r="G14236" s="13">
        <v>264.68</v>
      </c>
      <c r="H14236" s="14">
        <f t="shared" ref="H14236:H14238" si="2427">1.5*(G14236^1.1)</f>
        <v>693.56073412666967</v>
      </c>
      <c r="I14236" s="14">
        <f t="shared" ref="I14236:I14238" si="2428">C14236*H14236</f>
        <v>1472958.9687036218</v>
      </c>
      <c r="J14236" s="14">
        <f t="shared" ref="J14236:J14238" si="2429">I14236*1800*10^-6</f>
        <v>2651.3261436665189</v>
      </c>
      <c r="K14236" s="14"/>
      <c r="L14236" s="14"/>
      <c r="M14236" s="14">
        <f t="shared" si="2422"/>
        <v>453.9942026826231</v>
      </c>
      <c r="N14236" s="14"/>
      <c r="O14236" s="14"/>
      <c r="P14236" s="14"/>
    </row>
    <row r="14237" spans="1:16" x14ac:dyDescent="0.25">
      <c r="A14237" s="12">
        <v>41554.5625</v>
      </c>
      <c r="B14237" s="13">
        <v>122</v>
      </c>
      <c r="C14237" s="13">
        <f t="shared" si="2417"/>
        <v>3454.6552852</v>
      </c>
      <c r="D14237" s="52">
        <f t="shared" si="2418"/>
        <v>1.0647910125616438</v>
      </c>
      <c r="E14237" s="13">
        <f t="shared" si="2419"/>
        <v>51.109968602958901</v>
      </c>
      <c r="F14237" s="13">
        <v>735.83</v>
      </c>
      <c r="G14237" s="13">
        <v>735.83</v>
      </c>
      <c r="H14237" s="14">
        <f t="shared" si="2427"/>
        <v>2135.7307382780891</v>
      </c>
      <c r="I14237" s="14">
        <f t="shared" si="2428"/>
        <v>7378213.4827564983</v>
      </c>
      <c r="J14237" s="14">
        <f t="shared" si="2429"/>
        <v>13280.784268961695</v>
      </c>
      <c r="K14237" s="14"/>
      <c r="L14237" s="14"/>
      <c r="M14237" s="14">
        <f t="shared" si="2422"/>
        <v>2274.1068953701533</v>
      </c>
      <c r="N14237" s="14"/>
      <c r="O14237" s="14"/>
      <c r="P14237" s="14"/>
    </row>
    <row r="14238" spans="1:16" x14ac:dyDescent="0.25">
      <c r="A14238" s="12">
        <v>41554.583333333336</v>
      </c>
      <c r="B14238" s="13">
        <v>106</v>
      </c>
      <c r="C14238" s="13">
        <f t="shared" si="2417"/>
        <v>3001.5857396000001</v>
      </c>
      <c r="D14238" s="52">
        <f t="shared" si="2418"/>
        <v>0.92514628960273992</v>
      </c>
      <c r="E14238" s="13">
        <f t="shared" si="2419"/>
        <v>44.407021900931511</v>
      </c>
      <c r="F14238" s="13">
        <v>381.82</v>
      </c>
      <c r="G14238" s="13">
        <v>381.82</v>
      </c>
      <c r="H14238" s="14">
        <f t="shared" si="2427"/>
        <v>1037.8528916600383</v>
      </c>
      <c r="I14238" s="14">
        <f t="shared" si="2428"/>
        <v>3115204.4394093947</v>
      </c>
      <c r="J14238" s="14">
        <f t="shared" si="2429"/>
        <v>5607.3679909369102</v>
      </c>
      <c r="K14238" s="14"/>
      <c r="L14238" s="14"/>
      <c r="M14238" s="14">
        <f t="shared" si="2422"/>
        <v>960.16575187275862</v>
      </c>
      <c r="N14238" s="14"/>
      <c r="O14238" s="14"/>
      <c r="P14238" s="14"/>
    </row>
    <row r="14239" spans="1:16" x14ac:dyDescent="0.25">
      <c r="A14239" s="12">
        <v>41554.604166666664</v>
      </c>
      <c r="B14239" s="13">
        <v>48</v>
      </c>
      <c r="C14239" s="13">
        <f t="shared" si="2417"/>
        <v>1359.2086368</v>
      </c>
      <c r="D14239" s="52">
        <f t="shared" si="2418"/>
        <v>0.41893416887671231</v>
      </c>
      <c r="E14239" s="13">
        <f t="shared" si="2419"/>
        <v>20.108840106082191</v>
      </c>
      <c r="F14239" s="13">
        <v>1388.1</v>
      </c>
      <c r="G14239" s="76">
        <f xml:space="preserve"> 7.5787*E14239^0.8216</f>
        <v>89.219029000954876</v>
      </c>
      <c r="H14239" s="75">
        <f t="shared" ref="H14239:H14284" si="2430">1.5*(G14239^1.1)</f>
        <v>209.69810249325965</v>
      </c>
      <c r="I14239" s="75">
        <f t="shared" ref="I14239:I14284" si="2431">C14239*H14239</f>
        <v>285023.47202941013</v>
      </c>
      <c r="J14239" s="75">
        <f t="shared" ref="J14239:J14284" si="2432">I14239*1800*10^-6</f>
        <v>513.04224965293827</v>
      </c>
      <c r="K14239" s="14"/>
      <c r="L14239" s="14"/>
      <c r="M14239" s="14">
        <f t="shared" si="2422"/>
        <v>87.849700283037379</v>
      </c>
      <c r="N14239" s="14"/>
      <c r="O14239" s="14"/>
      <c r="P14239" s="14"/>
    </row>
    <row r="14240" spans="1:16" x14ac:dyDescent="0.25">
      <c r="A14240" s="12">
        <v>41554.625</v>
      </c>
      <c r="B14240" s="13">
        <v>24</v>
      </c>
      <c r="C14240" s="13">
        <f t="shared" si="2417"/>
        <v>679.60431840000001</v>
      </c>
      <c r="D14240" s="52">
        <f t="shared" si="2418"/>
        <v>0.20946708443835615</v>
      </c>
      <c r="E14240" s="13">
        <f t="shared" si="2419"/>
        <v>10.054420053041095</v>
      </c>
      <c r="F14240" s="13">
        <v>1224.5999999999999</v>
      </c>
      <c r="G14240" s="76">
        <f t="shared" ref="G14240:G14284" si="2433" xml:space="preserve"> 7.5787*E14240^0.8216</f>
        <v>50.481383406220239</v>
      </c>
      <c r="H14240" s="75">
        <f t="shared" si="2430"/>
        <v>112.0819380214304</v>
      </c>
      <c r="I14240" s="75">
        <f t="shared" si="2431"/>
        <v>76171.369094005262</v>
      </c>
      <c r="J14240" s="75">
        <f t="shared" si="2432"/>
        <v>137.10846436920946</v>
      </c>
      <c r="K14240" s="14"/>
      <c r="L14240" s="14"/>
      <c r="M14240" s="14">
        <f t="shared" si="2422"/>
        <v>23.477476775549565</v>
      </c>
      <c r="N14240" s="14"/>
      <c r="O14240" s="14"/>
      <c r="P14240" s="14"/>
    </row>
    <row r="14241" spans="1:16" x14ac:dyDescent="0.25">
      <c r="A14241" s="12">
        <v>41554.645833333336</v>
      </c>
      <c r="B14241" s="13">
        <v>16</v>
      </c>
      <c r="C14241" s="13">
        <f t="shared" si="2417"/>
        <v>453.06954560000003</v>
      </c>
      <c r="D14241" s="52">
        <f t="shared" si="2418"/>
        <v>0.13964472295890412</v>
      </c>
      <c r="E14241" s="13">
        <f t="shared" si="2419"/>
        <v>6.702946702027397</v>
      </c>
      <c r="F14241" s="13">
        <v>286.26</v>
      </c>
      <c r="G14241" s="76">
        <f t="shared" si="2433"/>
        <v>36.178842624099879</v>
      </c>
      <c r="H14241" s="75">
        <f t="shared" si="2430"/>
        <v>77.69470024926602</v>
      </c>
      <c r="I14241" s="75">
        <f t="shared" si="2431"/>
        <v>35201.102537463164</v>
      </c>
      <c r="J14241" s="75">
        <f t="shared" si="2432"/>
        <v>63.361984567433687</v>
      </c>
      <c r="K14241" s="14"/>
      <c r="L14241" s="14"/>
      <c r="M14241" s="14">
        <f t="shared" si="2422"/>
        <v>10.849654891683851</v>
      </c>
      <c r="N14241" s="14"/>
      <c r="O14241" s="14"/>
      <c r="P14241" s="14"/>
    </row>
    <row r="14242" spans="1:16" x14ac:dyDescent="0.25">
      <c r="A14242" s="12">
        <v>41554.666666666664</v>
      </c>
      <c r="B14242" s="13">
        <v>11</v>
      </c>
      <c r="C14242" s="13">
        <f t="shared" si="2417"/>
        <v>311.48531260000004</v>
      </c>
      <c r="D14242" s="52">
        <f t="shared" si="2418"/>
        <v>9.6005747034246594E-2</v>
      </c>
      <c r="E14242" s="13">
        <f t="shared" si="2419"/>
        <v>4.6082758576438358</v>
      </c>
      <c r="F14242" s="13">
        <v>345.66</v>
      </c>
      <c r="G14242" s="76">
        <f t="shared" si="2433"/>
        <v>26.592423702692585</v>
      </c>
      <c r="H14242" s="75">
        <f t="shared" si="2430"/>
        <v>55.37643240114329</v>
      </c>
      <c r="I14242" s="75">
        <f t="shared" si="2431"/>
        <v>17248.945357142889</v>
      </c>
      <c r="J14242" s="75">
        <f t="shared" si="2432"/>
        <v>31.048101642857201</v>
      </c>
      <c r="K14242" s="14"/>
      <c r="L14242" s="14"/>
      <c r="M14242" s="14">
        <f t="shared" si="2422"/>
        <v>5.3164557607632199</v>
      </c>
      <c r="N14242" s="14"/>
      <c r="O14242" s="14"/>
      <c r="P14242" s="14"/>
    </row>
    <row r="14243" spans="1:16" x14ac:dyDescent="0.25">
      <c r="A14243" s="12">
        <v>41554.6875</v>
      </c>
      <c r="B14243" s="13">
        <v>8.1999999999999993</v>
      </c>
      <c r="C14243" s="13">
        <f t="shared" si="2417"/>
        <v>232.19814212</v>
      </c>
      <c r="D14243" s="52">
        <f t="shared" si="2418"/>
        <v>7.1567920516438358E-2</v>
      </c>
      <c r="E14243" s="13">
        <f t="shared" si="2419"/>
        <v>3.4352601847890409</v>
      </c>
      <c r="F14243" s="13">
        <v>631.16</v>
      </c>
      <c r="G14243" s="76">
        <f t="shared" si="2433"/>
        <v>20.890034290118376</v>
      </c>
      <c r="H14243" s="75">
        <f t="shared" si="2430"/>
        <v>42.464334986619775</v>
      </c>
      <c r="I14243" s="75">
        <f t="shared" si="2431"/>
        <v>9860.1396902544275</v>
      </c>
      <c r="J14243" s="75">
        <f t="shared" si="2432"/>
        <v>17.74825144245797</v>
      </c>
      <c r="K14243" s="14"/>
      <c r="L14243" s="14"/>
      <c r="M14243" s="14">
        <f t="shared" si="2422"/>
        <v>3.0390841511058171</v>
      </c>
      <c r="N14243" s="14"/>
      <c r="O14243" s="14"/>
      <c r="P14243" s="14"/>
    </row>
    <row r="14244" spans="1:16" x14ac:dyDescent="0.25">
      <c r="A14244" s="12">
        <v>41554.708333333336</v>
      </c>
      <c r="B14244" s="13">
        <v>6.2</v>
      </c>
      <c r="C14244" s="13">
        <f t="shared" si="2417"/>
        <v>175.56444892000002</v>
      </c>
      <c r="D14244" s="52">
        <f t="shared" si="2418"/>
        <v>5.4112330146575356E-2</v>
      </c>
      <c r="E14244" s="13">
        <f t="shared" si="2419"/>
        <v>2.5973918470356168</v>
      </c>
      <c r="F14244" s="13">
        <v>807.95</v>
      </c>
      <c r="G14244" s="76">
        <f t="shared" si="2433"/>
        <v>16.602699360630705</v>
      </c>
      <c r="H14244" s="75">
        <f t="shared" si="2430"/>
        <v>32.98282369131627</v>
      </c>
      <c r="I14244" s="75">
        <f t="shared" si="2431"/>
        <v>5790.6112651914618</v>
      </c>
      <c r="J14244" s="75">
        <f t="shared" si="2432"/>
        <v>10.423100277344631</v>
      </c>
      <c r="K14244" s="14"/>
      <c r="L14244" s="14"/>
      <c r="M14244" s="14">
        <f t="shared" si="2422"/>
        <v>1.7847774447507929</v>
      </c>
      <c r="N14244" s="14"/>
      <c r="O14244" s="14"/>
      <c r="P14244" s="14"/>
    </row>
    <row r="14245" spans="1:16" x14ac:dyDescent="0.25">
      <c r="A14245" s="12">
        <v>41554.729166666664</v>
      </c>
      <c r="B14245" s="13">
        <v>5.2</v>
      </c>
      <c r="C14245" s="13">
        <f t="shared" si="2417"/>
        <v>147.24760232000003</v>
      </c>
      <c r="D14245" s="52">
        <f t="shared" si="2418"/>
        <v>4.5384534961643845E-2</v>
      </c>
      <c r="E14245" s="13">
        <f t="shared" si="2419"/>
        <v>2.1784576781589049</v>
      </c>
      <c r="F14245" s="13">
        <v>850.35</v>
      </c>
      <c r="G14245" s="76">
        <f t="shared" si="2433"/>
        <v>14.368718577487305</v>
      </c>
      <c r="H14245" s="75">
        <f t="shared" si="2430"/>
        <v>28.135270945613449</v>
      </c>
      <c r="I14245" s="75">
        <f t="shared" si="2431"/>
        <v>4142.8511873651405</v>
      </c>
      <c r="J14245" s="75">
        <f t="shared" si="2432"/>
        <v>7.4571321372572523</v>
      </c>
      <c r="K14245" s="14"/>
      <c r="L14245" s="14"/>
      <c r="M14245" s="14">
        <f t="shared" si="2422"/>
        <v>1.2769061878865158</v>
      </c>
      <c r="N14245" s="14"/>
      <c r="O14245" s="14"/>
      <c r="P14245" s="14"/>
    </row>
    <row r="14246" spans="1:16" x14ac:dyDescent="0.25">
      <c r="A14246" s="12">
        <v>41554.75</v>
      </c>
      <c r="B14246" s="13">
        <v>3.8</v>
      </c>
      <c r="C14246" s="13">
        <f t="shared" si="2417"/>
        <v>107.60401708000001</v>
      </c>
      <c r="D14246" s="52">
        <f t="shared" si="2418"/>
        <v>3.3165621702739727E-2</v>
      </c>
      <c r="E14246" s="13">
        <f t="shared" si="2419"/>
        <v>1.5919498417315068</v>
      </c>
      <c r="F14246" s="13">
        <v>417.4</v>
      </c>
      <c r="G14246" s="76">
        <f t="shared" si="2433"/>
        <v>11.104522661396</v>
      </c>
      <c r="H14246" s="75">
        <f t="shared" si="2430"/>
        <v>21.190497025025426</v>
      </c>
      <c r="I14246" s="75">
        <f t="shared" si="2431"/>
        <v>2280.182603814525</v>
      </c>
      <c r="J14246" s="75">
        <f t="shared" si="2432"/>
        <v>4.104328686866145</v>
      </c>
      <c r="K14246" s="14"/>
      <c r="L14246" s="14"/>
      <c r="M14246" s="14">
        <f t="shared" si="2422"/>
        <v>0.70279600802502484</v>
      </c>
      <c r="N14246" s="14"/>
      <c r="O14246" s="14"/>
      <c r="P14246" s="14"/>
    </row>
    <row r="14247" spans="1:16" x14ac:dyDescent="0.25">
      <c r="A14247" s="12">
        <v>41554.770833333336</v>
      </c>
      <c r="B14247" s="13">
        <v>3.3</v>
      </c>
      <c r="C14247" s="13">
        <f t="shared" si="2417"/>
        <v>93.445593779999996</v>
      </c>
      <c r="D14247" s="52">
        <f t="shared" si="2418"/>
        <v>2.8801724110273968E-2</v>
      </c>
      <c r="E14247" s="13">
        <f t="shared" si="2419"/>
        <v>1.3824827572931506</v>
      </c>
      <c r="F14247" s="13">
        <v>684.59</v>
      </c>
      <c r="G14247" s="76">
        <f t="shared" si="2433"/>
        <v>9.8891905400094924</v>
      </c>
      <c r="H14247" s="75">
        <f t="shared" si="2430"/>
        <v>18.653832737378195</v>
      </c>
      <c r="I14247" s="75">
        <f t="shared" si="2431"/>
        <v>1743.1184764171082</v>
      </c>
      <c r="J14247" s="75">
        <f t="shared" si="2432"/>
        <v>3.1376132575507945</v>
      </c>
      <c r="K14247" s="14"/>
      <c r="L14247" s="14"/>
      <c r="M14247" s="14">
        <f t="shared" si="2422"/>
        <v>0.53726254410116348</v>
      </c>
      <c r="N14247" s="14"/>
      <c r="O14247" s="14"/>
      <c r="P14247" s="14"/>
    </row>
    <row r="14248" spans="1:16" x14ac:dyDescent="0.25">
      <c r="A14248" s="12">
        <v>41554.791666666664</v>
      </c>
      <c r="B14248" s="13">
        <v>3</v>
      </c>
      <c r="C14248" s="13">
        <f t="shared" si="2417"/>
        <v>84.950539800000001</v>
      </c>
      <c r="D14248" s="52">
        <f t="shared" si="2418"/>
        <v>2.6183385554794519E-2</v>
      </c>
      <c r="E14248" s="13">
        <f t="shared" si="2419"/>
        <v>1.2568025066301369</v>
      </c>
      <c r="F14248" s="13">
        <v>459.72</v>
      </c>
      <c r="G14248" s="76">
        <f t="shared" si="2433"/>
        <v>9.1443431419588563</v>
      </c>
      <c r="H14248" s="75">
        <f t="shared" si="2430"/>
        <v>17.114295451571142</v>
      </c>
      <c r="I14248" s="75">
        <f t="shared" si="2431"/>
        <v>1453.8686369076534</v>
      </c>
      <c r="J14248" s="75">
        <f t="shared" si="2432"/>
        <v>2.6169635464337762</v>
      </c>
      <c r="K14248" s="14"/>
      <c r="L14248" s="14"/>
      <c r="M14248" s="14">
        <f t="shared" si="2422"/>
        <v>0.44811019630715349</v>
      </c>
      <c r="N14248" s="14"/>
      <c r="O14248" s="14"/>
      <c r="P14248" s="14"/>
    </row>
    <row r="14249" spans="1:16" x14ac:dyDescent="0.25">
      <c r="A14249" s="12">
        <v>41554.8125</v>
      </c>
      <c r="B14249" s="13">
        <v>2.2999999999999998</v>
      </c>
      <c r="C14249" s="13">
        <f t="shared" si="2417"/>
        <v>65.128747180000005</v>
      </c>
      <c r="D14249" s="52">
        <f t="shared" si="2418"/>
        <v>2.0073928925342467E-2</v>
      </c>
      <c r="E14249" s="13">
        <f t="shared" si="2419"/>
        <v>0.96354858841643853</v>
      </c>
      <c r="F14249" s="13">
        <v>126.5</v>
      </c>
      <c r="G14249" s="76">
        <f t="shared" si="2433"/>
        <v>7.3509806881483142</v>
      </c>
      <c r="H14249" s="75">
        <f t="shared" si="2430"/>
        <v>13.460806120696855</v>
      </c>
      <c r="I14249" s="75">
        <f t="shared" si="2431"/>
        <v>876.68543867386211</v>
      </c>
      <c r="J14249" s="75">
        <f t="shared" si="2432"/>
        <v>1.5780337896129517</v>
      </c>
      <c r="K14249" s="14"/>
      <c r="L14249" s="14"/>
      <c r="M14249" s="14">
        <f t="shared" si="2422"/>
        <v>0.27021126534468354</v>
      </c>
      <c r="N14249" s="14"/>
      <c r="O14249" s="14"/>
      <c r="P14249" s="14"/>
    </row>
    <row r="14250" spans="1:16" x14ac:dyDescent="0.25">
      <c r="A14250" s="12">
        <v>41554.833333333336</v>
      </c>
      <c r="B14250" s="13">
        <v>1.8</v>
      </c>
      <c r="C14250" s="13">
        <f t="shared" si="2417"/>
        <v>50.970323880000002</v>
      </c>
      <c r="D14250" s="52">
        <f t="shared" si="2418"/>
        <v>1.5710031332876715E-2</v>
      </c>
      <c r="E14250" s="13">
        <f t="shared" si="2419"/>
        <v>0.75408150397808216</v>
      </c>
      <c r="F14250" s="13">
        <v>2194.3000000000002</v>
      </c>
      <c r="G14250" s="76">
        <f t="shared" si="2433"/>
        <v>6.0100983918141422</v>
      </c>
      <c r="H14250" s="75">
        <f t="shared" si="2430"/>
        <v>10.786014484881447</v>
      </c>
      <c r="I14250" s="75">
        <f t="shared" si="2431"/>
        <v>549.76665166877876</v>
      </c>
      <c r="J14250" s="75">
        <f t="shared" si="2432"/>
        <v>0.98957997300380174</v>
      </c>
      <c r="K14250" s="14"/>
      <c r="L14250" s="14"/>
      <c r="M14250" s="14">
        <f t="shared" si="2422"/>
        <v>0.16944862551434961</v>
      </c>
      <c r="N14250" s="14"/>
      <c r="O14250" s="14"/>
      <c r="P14250" s="14"/>
    </row>
    <row r="14251" spans="1:16" x14ac:dyDescent="0.25">
      <c r="A14251" s="12">
        <v>41554.854166666664</v>
      </c>
      <c r="B14251" s="13">
        <v>1.8</v>
      </c>
      <c r="C14251" s="13">
        <f t="shared" si="2417"/>
        <v>50.970323880000002</v>
      </c>
      <c r="D14251" s="52">
        <f t="shared" si="2418"/>
        <v>1.5710031332876715E-2</v>
      </c>
      <c r="E14251" s="13">
        <f t="shared" si="2419"/>
        <v>0.75408150397808216</v>
      </c>
      <c r="F14251" s="13">
        <v>110.88</v>
      </c>
      <c r="G14251" s="76">
        <f t="shared" si="2433"/>
        <v>6.0100983918141422</v>
      </c>
      <c r="H14251" s="75">
        <f t="shared" si="2430"/>
        <v>10.786014484881447</v>
      </c>
      <c r="I14251" s="75">
        <f t="shared" si="2431"/>
        <v>549.76665166877876</v>
      </c>
      <c r="J14251" s="75">
        <f t="shared" si="2432"/>
        <v>0.98957997300380174</v>
      </c>
      <c r="K14251" s="14"/>
      <c r="L14251" s="14"/>
      <c r="M14251" s="14">
        <f t="shared" si="2422"/>
        <v>0.16944862551434961</v>
      </c>
      <c r="N14251" s="14"/>
      <c r="O14251" s="14"/>
      <c r="P14251" s="14"/>
    </row>
    <row r="14252" spans="1:16" x14ac:dyDescent="0.25">
      <c r="A14252" s="12">
        <v>41554.875</v>
      </c>
      <c r="B14252" s="13">
        <v>1.3</v>
      </c>
      <c r="C14252" s="13">
        <f t="shared" si="2417"/>
        <v>36.811900580000007</v>
      </c>
      <c r="D14252" s="52">
        <f t="shared" si="2418"/>
        <v>1.1346133740410961E-2</v>
      </c>
      <c r="E14252" s="13">
        <f t="shared" si="2419"/>
        <v>0.54461441953972622</v>
      </c>
      <c r="F14252" s="13">
        <v>558.05999999999995</v>
      </c>
      <c r="G14252" s="76">
        <f t="shared" si="2433"/>
        <v>4.6000817522533941</v>
      </c>
      <c r="H14252" s="75">
        <f t="shared" si="2430"/>
        <v>8.0377290854144654</v>
      </c>
      <c r="I14252" s="75">
        <f t="shared" si="2431"/>
        <v>295.88408398125171</v>
      </c>
      <c r="J14252" s="75">
        <f t="shared" si="2432"/>
        <v>0.53259135116625311</v>
      </c>
      <c r="K14252" s="14"/>
      <c r="L14252" s="14"/>
      <c r="M14252" s="14">
        <f t="shared" si="2422"/>
        <v>9.1197149172303621E-2</v>
      </c>
      <c r="N14252" s="14"/>
      <c r="O14252" s="14"/>
      <c r="P14252" s="14"/>
    </row>
    <row r="14253" spans="1:16" x14ac:dyDescent="0.25">
      <c r="A14253" s="12">
        <v>41554.895833333336</v>
      </c>
      <c r="B14253" s="13">
        <v>1.3</v>
      </c>
      <c r="C14253" s="13">
        <f t="shared" si="2417"/>
        <v>36.811900580000007</v>
      </c>
      <c r="D14253" s="52">
        <f t="shared" si="2418"/>
        <v>1.1346133740410961E-2</v>
      </c>
      <c r="E14253" s="13">
        <f t="shared" si="2419"/>
        <v>0.54461441953972622</v>
      </c>
      <c r="F14253" s="13">
        <v>882.13</v>
      </c>
      <c r="G14253" s="76">
        <f t="shared" si="2433"/>
        <v>4.6000817522533941</v>
      </c>
      <c r="H14253" s="75">
        <f t="shared" si="2430"/>
        <v>8.0377290854144654</v>
      </c>
      <c r="I14253" s="75">
        <f t="shared" si="2431"/>
        <v>295.88408398125171</v>
      </c>
      <c r="J14253" s="75">
        <f t="shared" si="2432"/>
        <v>0.53259135116625311</v>
      </c>
      <c r="K14253" s="14"/>
      <c r="L14253" s="14"/>
      <c r="M14253" s="14">
        <f t="shared" si="2422"/>
        <v>9.1197149172303621E-2</v>
      </c>
      <c r="N14253" s="14"/>
      <c r="O14253" s="14"/>
      <c r="P14253" s="14"/>
    </row>
    <row r="14254" spans="1:16" x14ac:dyDescent="0.25">
      <c r="A14254" s="12">
        <v>41554.916666666664</v>
      </c>
      <c r="B14254" s="13">
        <v>0.94</v>
      </c>
      <c r="C14254" s="13">
        <f t="shared" si="2417"/>
        <v>26.617835803999998</v>
      </c>
      <c r="D14254" s="52">
        <f t="shared" si="2418"/>
        <v>8.2041274738356151E-3</v>
      </c>
      <c r="E14254" s="13">
        <f t="shared" si="2419"/>
        <v>0.39379811874410958</v>
      </c>
      <c r="F14254" s="13">
        <v>130.76</v>
      </c>
      <c r="G14254" s="76">
        <f t="shared" si="2433"/>
        <v>3.5242891775991119</v>
      </c>
      <c r="H14254" s="75">
        <f t="shared" si="2430"/>
        <v>5.9961149352545826</v>
      </c>
      <c r="I14254" s="75">
        <f t="shared" si="2431"/>
        <v>159.60360280851856</v>
      </c>
      <c r="J14254" s="75">
        <f t="shared" si="2432"/>
        <v>0.28728648505533338</v>
      </c>
      <c r="K14254" s="14"/>
      <c r="L14254" s="14"/>
      <c r="M14254" s="14">
        <f t="shared" si="2422"/>
        <v>4.9192891276598184E-2</v>
      </c>
      <c r="N14254" s="14"/>
      <c r="O14254" s="14"/>
      <c r="P14254" s="14"/>
    </row>
    <row r="14255" spans="1:16" x14ac:dyDescent="0.25">
      <c r="A14255" s="12">
        <v>41554.9375</v>
      </c>
      <c r="B14255" s="13">
        <v>0.94</v>
      </c>
      <c r="C14255" s="13">
        <f t="shared" si="2417"/>
        <v>26.617835803999998</v>
      </c>
      <c r="D14255" s="52">
        <f t="shared" si="2418"/>
        <v>8.2041274738356151E-3</v>
      </c>
      <c r="E14255" s="13">
        <f t="shared" si="2419"/>
        <v>0.39379811874410958</v>
      </c>
      <c r="F14255" s="13">
        <v>756.04</v>
      </c>
      <c r="G14255" s="76">
        <f t="shared" si="2433"/>
        <v>3.5242891775991119</v>
      </c>
      <c r="H14255" s="75">
        <f t="shared" si="2430"/>
        <v>5.9961149352545826</v>
      </c>
      <c r="I14255" s="75">
        <f t="shared" si="2431"/>
        <v>159.60360280851856</v>
      </c>
      <c r="J14255" s="75">
        <f t="shared" si="2432"/>
        <v>0.28728648505533338</v>
      </c>
      <c r="K14255" s="14"/>
      <c r="L14255" s="14"/>
      <c r="M14255" s="14">
        <f t="shared" si="2422"/>
        <v>4.9192891276598184E-2</v>
      </c>
      <c r="N14255" s="14"/>
      <c r="O14255" s="14"/>
      <c r="P14255" s="14"/>
    </row>
    <row r="14256" spans="1:16" x14ac:dyDescent="0.25">
      <c r="A14256" s="12">
        <v>41554.958333333336</v>
      </c>
      <c r="B14256" s="13">
        <v>0.82</v>
      </c>
      <c r="C14256" s="13">
        <f t="shared" si="2417"/>
        <v>23.219814211999999</v>
      </c>
      <c r="D14256" s="52">
        <f t="shared" si="2418"/>
        <v>7.1567920516438354E-3</v>
      </c>
      <c r="E14256" s="13">
        <f t="shared" si="2419"/>
        <v>0.34352601847890407</v>
      </c>
      <c r="F14256" s="13">
        <v>635.39</v>
      </c>
      <c r="G14256" s="76">
        <f t="shared" si="2433"/>
        <v>3.1502074399578168</v>
      </c>
      <c r="H14256" s="75">
        <f t="shared" si="2430"/>
        <v>5.2998591418459595</v>
      </c>
      <c r="I14256" s="75">
        <f t="shared" si="2431"/>
        <v>123.06174462343293</v>
      </c>
      <c r="J14256" s="75">
        <f t="shared" si="2432"/>
        <v>0.22151114032217925</v>
      </c>
      <c r="K14256" s="14"/>
      <c r="L14256" s="14"/>
      <c r="M14256" s="14">
        <f t="shared" si="2422"/>
        <v>3.7929989781195078E-2</v>
      </c>
      <c r="N14256" s="14"/>
      <c r="O14256" s="14"/>
      <c r="P14256" s="14"/>
    </row>
    <row r="14257" spans="1:16" x14ac:dyDescent="0.25">
      <c r="A14257" s="12">
        <v>41554.979166666664</v>
      </c>
      <c r="B14257" s="13">
        <v>0.94</v>
      </c>
      <c r="C14257" s="13">
        <f t="shared" si="2417"/>
        <v>26.617835803999998</v>
      </c>
      <c r="D14257" s="52">
        <f t="shared" si="2418"/>
        <v>8.2041274738356151E-3</v>
      </c>
      <c r="E14257" s="13">
        <f t="shared" si="2419"/>
        <v>0.39379811874410958</v>
      </c>
      <c r="F14257" s="13">
        <v>321.35000000000002</v>
      </c>
      <c r="G14257" s="76">
        <f t="shared" si="2433"/>
        <v>3.5242891775991119</v>
      </c>
      <c r="H14257" s="75">
        <f t="shared" si="2430"/>
        <v>5.9961149352545826</v>
      </c>
      <c r="I14257" s="75">
        <f t="shared" si="2431"/>
        <v>159.60360280851856</v>
      </c>
      <c r="J14257" s="75">
        <f t="shared" si="2432"/>
        <v>0.28728648505533338</v>
      </c>
      <c r="K14257" s="14"/>
      <c r="L14257" s="14"/>
      <c r="M14257" s="14">
        <f t="shared" si="2422"/>
        <v>4.9192891276598184E-2</v>
      </c>
      <c r="N14257" s="14"/>
      <c r="O14257" s="14"/>
      <c r="P14257" s="14"/>
    </row>
    <row r="14258" spans="1:16" x14ac:dyDescent="0.25">
      <c r="A14258" s="12">
        <v>41555</v>
      </c>
      <c r="B14258" s="13">
        <v>0.82</v>
      </c>
      <c r="C14258" s="13">
        <f t="shared" ref="C14258:C14321" si="2434">B14258*28.3168466</f>
        <v>23.219814211999999</v>
      </c>
      <c r="D14258" s="52">
        <f t="shared" ref="D14258:D14321" si="2435">C14258*1800*10^6/(5.84*10^12)</f>
        <v>7.1567920516438354E-3</v>
      </c>
      <c r="E14258" s="13">
        <f t="shared" ref="E14258:E14321" si="2436">C14258*86400*10^6/(5.84*10^12)</f>
        <v>0.34352601847890407</v>
      </c>
      <c r="F14258" s="13">
        <v>595.70000000000005</v>
      </c>
      <c r="G14258" s="76">
        <f t="shared" si="2433"/>
        <v>3.1502074399578168</v>
      </c>
      <c r="H14258" s="75">
        <f t="shared" si="2430"/>
        <v>5.2998591418459595</v>
      </c>
      <c r="I14258" s="75">
        <f t="shared" si="2431"/>
        <v>123.06174462343293</v>
      </c>
      <c r="J14258" s="75">
        <f t="shared" si="2432"/>
        <v>0.22151114032217925</v>
      </c>
      <c r="K14258" s="14">
        <f t="shared" ref="K14258" si="2437">SUM(J14258:J14305)</f>
        <v>3.9219241577593769</v>
      </c>
      <c r="L14258" s="14">
        <f>K14258/5.84</f>
        <v>0.67156235578071521</v>
      </c>
      <c r="M14258" s="14">
        <f t="shared" ref="M14258:M14321" si="2438">J14258/5.84</f>
        <v>3.7929989781195078E-2</v>
      </c>
      <c r="N14258" s="14">
        <f t="shared" ref="N14258" si="2439">AVERAGE(H14258:H14305)</f>
        <v>3.1208456509209035</v>
      </c>
      <c r="O14258" s="14">
        <f t="shared" ref="O14258" si="2440">AVERAGE(E14258:E14305)</f>
        <v>0.20702330178657538</v>
      </c>
      <c r="P14258" s="14">
        <f>MAX(E14258:E14305)</f>
        <v>0.34352601847890407</v>
      </c>
    </row>
    <row r="14259" spans="1:16" x14ac:dyDescent="0.25">
      <c r="A14259" s="12">
        <v>41555.020833333336</v>
      </c>
      <c r="B14259" s="13">
        <v>0.7</v>
      </c>
      <c r="C14259" s="13">
        <f t="shared" si="2434"/>
        <v>19.82179262</v>
      </c>
      <c r="D14259" s="52">
        <f t="shared" si="2435"/>
        <v>6.1094566294520548E-3</v>
      </c>
      <c r="E14259" s="13">
        <f t="shared" si="2436"/>
        <v>0.29325391821369862</v>
      </c>
      <c r="F14259" s="13">
        <v>858.48</v>
      </c>
      <c r="G14259" s="76">
        <f t="shared" si="2433"/>
        <v>2.7661914932042491</v>
      </c>
      <c r="H14259" s="75">
        <f t="shared" si="2430"/>
        <v>4.5936904298429422</v>
      </c>
      <c r="I14259" s="75">
        <f t="shared" si="2431"/>
        <v>91.055179060825466</v>
      </c>
      <c r="J14259" s="75">
        <f t="shared" si="2432"/>
        <v>0.16389932230948584</v>
      </c>
      <c r="K14259" s="14"/>
      <c r="L14259" s="14"/>
      <c r="M14259" s="14">
        <f t="shared" si="2438"/>
        <v>2.8064952450254425E-2</v>
      </c>
      <c r="N14259" s="14"/>
      <c r="O14259" s="14"/>
      <c r="P14259" s="14"/>
    </row>
    <row r="14260" spans="1:16" x14ac:dyDescent="0.25">
      <c r="A14260" s="12">
        <v>41555.041666666664</v>
      </c>
      <c r="B14260" s="13">
        <v>0.7</v>
      </c>
      <c r="C14260" s="13">
        <f t="shared" si="2434"/>
        <v>19.82179262</v>
      </c>
      <c r="D14260" s="52">
        <f t="shared" si="2435"/>
        <v>6.1094566294520548E-3</v>
      </c>
      <c r="E14260" s="13">
        <f t="shared" si="2436"/>
        <v>0.29325391821369862</v>
      </c>
      <c r="F14260" s="13">
        <v>1329.4</v>
      </c>
      <c r="G14260" s="76">
        <f t="shared" si="2433"/>
        <v>2.7661914932042491</v>
      </c>
      <c r="H14260" s="75">
        <f t="shared" si="2430"/>
        <v>4.5936904298429422</v>
      </c>
      <c r="I14260" s="75">
        <f t="shared" si="2431"/>
        <v>91.055179060825466</v>
      </c>
      <c r="J14260" s="75">
        <f t="shared" si="2432"/>
        <v>0.16389932230948584</v>
      </c>
      <c r="K14260" s="14"/>
      <c r="L14260" s="14"/>
      <c r="M14260" s="14">
        <f t="shared" si="2438"/>
        <v>2.8064952450254425E-2</v>
      </c>
      <c r="N14260" s="14"/>
      <c r="O14260" s="14"/>
      <c r="P14260" s="14"/>
    </row>
    <row r="14261" spans="1:16" x14ac:dyDescent="0.25">
      <c r="A14261" s="12">
        <v>41555.0625</v>
      </c>
      <c r="B14261" s="13">
        <v>0.82</v>
      </c>
      <c r="C14261" s="13">
        <f t="shared" si="2434"/>
        <v>23.219814211999999</v>
      </c>
      <c r="D14261" s="52">
        <f t="shared" si="2435"/>
        <v>7.1567920516438354E-3</v>
      </c>
      <c r="E14261" s="13">
        <f t="shared" si="2436"/>
        <v>0.34352601847890407</v>
      </c>
      <c r="F14261" s="13">
        <v>494.84</v>
      </c>
      <c r="G14261" s="76">
        <f t="shared" si="2433"/>
        <v>3.1502074399578168</v>
      </c>
      <c r="H14261" s="75">
        <f t="shared" si="2430"/>
        <v>5.2998591418459595</v>
      </c>
      <c r="I14261" s="75">
        <f t="shared" si="2431"/>
        <v>123.06174462343293</v>
      </c>
      <c r="J14261" s="75">
        <f t="shared" si="2432"/>
        <v>0.22151114032217925</v>
      </c>
      <c r="K14261" s="14"/>
      <c r="L14261" s="14"/>
      <c r="M14261" s="14">
        <f t="shared" si="2438"/>
        <v>3.7929989781195078E-2</v>
      </c>
      <c r="N14261" s="14"/>
      <c r="O14261" s="14"/>
      <c r="P14261" s="14"/>
    </row>
    <row r="14262" spans="1:16" x14ac:dyDescent="0.25">
      <c r="A14262" s="12">
        <v>41555.083333333336</v>
      </c>
      <c r="B14262" s="13">
        <v>0.6</v>
      </c>
      <c r="C14262" s="13">
        <f t="shared" si="2434"/>
        <v>16.99010796</v>
      </c>
      <c r="D14262" s="52">
        <f t="shared" si="2435"/>
        <v>5.2366771109589039E-3</v>
      </c>
      <c r="E14262" s="13">
        <f t="shared" si="2436"/>
        <v>0.25136050132602739</v>
      </c>
      <c r="F14262" s="13">
        <v>1791.5</v>
      </c>
      <c r="G14262" s="76">
        <f t="shared" si="2433"/>
        <v>2.4371303555710355</v>
      </c>
      <c r="H14262" s="75">
        <f t="shared" si="2430"/>
        <v>3.9962982608011055</v>
      </c>
      <c r="I14262" s="75">
        <f t="shared" si="2431"/>
        <v>67.897538891371013</v>
      </c>
      <c r="J14262" s="75">
        <f t="shared" si="2432"/>
        <v>0.12221557000446782</v>
      </c>
      <c r="K14262" s="14"/>
      <c r="L14262" s="14"/>
      <c r="M14262" s="14">
        <f t="shared" si="2438"/>
        <v>2.0927323630902026E-2</v>
      </c>
      <c r="N14262" s="14"/>
      <c r="O14262" s="14"/>
      <c r="P14262" s="14"/>
    </row>
    <row r="14263" spans="1:16" x14ac:dyDescent="0.25">
      <c r="A14263" s="12">
        <v>41555.104166666664</v>
      </c>
      <c r="B14263" s="13">
        <v>0.6</v>
      </c>
      <c r="C14263" s="13">
        <f t="shared" si="2434"/>
        <v>16.99010796</v>
      </c>
      <c r="D14263" s="52">
        <f t="shared" si="2435"/>
        <v>5.2366771109589039E-3</v>
      </c>
      <c r="E14263" s="13">
        <f t="shared" si="2436"/>
        <v>0.25136050132602739</v>
      </c>
      <c r="F14263" s="13">
        <v>885.84</v>
      </c>
      <c r="G14263" s="76">
        <f t="shared" si="2433"/>
        <v>2.4371303555710355</v>
      </c>
      <c r="H14263" s="75">
        <f t="shared" si="2430"/>
        <v>3.9962982608011055</v>
      </c>
      <c r="I14263" s="75">
        <f t="shared" si="2431"/>
        <v>67.897538891371013</v>
      </c>
      <c r="J14263" s="75">
        <f t="shared" si="2432"/>
        <v>0.12221557000446782</v>
      </c>
      <c r="K14263" s="14"/>
      <c r="L14263" s="14"/>
      <c r="M14263" s="14">
        <f t="shared" si="2438"/>
        <v>2.0927323630902026E-2</v>
      </c>
      <c r="N14263" s="14"/>
      <c r="O14263" s="14"/>
      <c r="P14263" s="14"/>
    </row>
    <row r="14264" spans="1:16" x14ac:dyDescent="0.25">
      <c r="A14264" s="12">
        <v>41555.125</v>
      </c>
      <c r="B14264" s="13">
        <v>0.6</v>
      </c>
      <c r="C14264" s="13">
        <f t="shared" si="2434"/>
        <v>16.99010796</v>
      </c>
      <c r="D14264" s="52">
        <f t="shared" si="2435"/>
        <v>5.2366771109589039E-3</v>
      </c>
      <c r="E14264" s="13">
        <f t="shared" si="2436"/>
        <v>0.25136050132602739</v>
      </c>
      <c r="F14264" s="13">
        <v>3485.1</v>
      </c>
      <c r="G14264" s="76">
        <f t="shared" si="2433"/>
        <v>2.4371303555710355</v>
      </c>
      <c r="H14264" s="75">
        <f t="shared" si="2430"/>
        <v>3.9962982608011055</v>
      </c>
      <c r="I14264" s="75">
        <f t="shared" si="2431"/>
        <v>67.897538891371013</v>
      </c>
      <c r="J14264" s="75">
        <f t="shared" si="2432"/>
        <v>0.12221557000446782</v>
      </c>
      <c r="K14264" s="14"/>
      <c r="L14264" s="14"/>
      <c r="M14264" s="14">
        <f t="shared" si="2438"/>
        <v>2.0927323630902026E-2</v>
      </c>
      <c r="N14264" s="14"/>
      <c r="O14264" s="14"/>
      <c r="P14264" s="14"/>
    </row>
    <row r="14265" spans="1:16" x14ac:dyDescent="0.25">
      <c r="A14265" s="12">
        <v>41555.145833333336</v>
      </c>
      <c r="B14265" s="13">
        <v>0.5</v>
      </c>
      <c r="C14265" s="13">
        <f t="shared" si="2434"/>
        <v>14.158423300000001</v>
      </c>
      <c r="D14265" s="52">
        <f t="shared" si="2435"/>
        <v>4.3638975924657538E-3</v>
      </c>
      <c r="E14265" s="13">
        <f t="shared" si="2436"/>
        <v>0.20946708443835615</v>
      </c>
      <c r="F14265" s="13">
        <v>235.55</v>
      </c>
      <c r="G14265" s="76">
        <f t="shared" si="2433"/>
        <v>2.0980867800206866</v>
      </c>
      <c r="H14265" s="75">
        <f t="shared" si="2430"/>
        <v>3.3891988555715127</v>
      </c>
      <c r="I14265" s="75">
        <f t="shared" si="2431"/>
        <v>47.985712045057042</v>
      </c>
      <c r="J14265" s="75">
        <f t="shared" si="2432"/>
        <v>8.6374281681102671E-2</v>
      </c>
      <c r="K14265" s="14"/>
      <c r="L14265" s="14"/>
      <c r="M14265" s="14">
        <f t="shared" si="2438"/>
        <v>1.4790116726216211E-2</v>
      </c>
      <c r="N14265" s="14"/>
      <c r="O14265" s="14"/>
      <c r="P14265" s="14"/>
    </row>
    <row r="14266" spans="1:16" x14ac:dyDescent="0.25">
      <c r="A14266" s="12">
        <v>41555.166666666664</v>
      </c>
      <c r="B14266" s="13">
        <v>0.41</v>
      </c>
      <c r="C14266" s="13">
        <f t="shared" si="2434"/>
        <v>11.609907106</v>
      </c>
      <c r="D14266" s="52">
        <f t="shared" si="2435"/>
        <v>3.5783960258219177E-3</v>
      </c>
      <c r="E14266" s="13">
        <f t="shared" si="2436"/>
        <v>0.17176300923945204</v>
      </c>
      <c r="F14266" s="13">
        <v>929.12</v>
      </c>
      <c r="G14266" s="76">
        <f t="shared" si="2433"/>
        <v>1.78243174540642</v>
      </c>
      <c r="H14266" s="75">
        <f t="shared" si="2430"/>
        <v>2.8327318025101524</v>
      </c>
      <c r="I14266" s="75">
        <f t="shared" si="2431"/>
        <v>32.887753083354809</v>
      </c>
      <c r="J14266" s="75">
        <f t="shared" si="2432"/>
        <v>5.919795555003865E-2</v>
      </c>
      <c r="K14266" s="14"/>
      <c r="L14266" s="14"/>
      <c r="M14266" s="14">
        <f t="shared" si="2438"/>
        <v>1.0136636224321687E-2</v>
      </c>
      <c r="N14266" s="14"/>
      <c r="O14266" s="14"/>
      <c r="P14266" s="14"/>
    </row>
    <row r="14267" spans="1:16" x14ac:dyDescent="0.25">
      <c r="A14267" s="12">
        <v>41555.1875</v>
      </c>
      <c r="B14267" s="13">
        <v>0.41</v>
      </c>
      <c r="C14267" s="13">
        <f t="shared" si="2434"/>
        <v>11.609907106</v>
      </c>
      <c r="D14267" s="52">
        <f t="shared" si="2435"/>
        <v>3.5783960258219177E-3</v>
      </c>
      <c r="E14267" s="13">
        <f t="shared" si="2436"/>
        <v>0.17176300923945204</v>
      </c>
      <c r="F14267" s="13">
        <v>4071.3</v>
      </c>
      <c r="G14267" s="76">
        <f t="shared" si="2433"/>
        <v>1.78243174540642</v>
      </c>
      <c r="H14267" s="75">
        <f t="shared" si="2430"/>
        <v>2.8327318025101524</v>
      </c>
      <c r="I14267" s="75">
        <f t="shared" si="2431"/>
        <v>32.887753083354809</v>
      </c>
      <c r="J14267" s="75">
        <f t="shared" si="2432"/>
        <v>5.919795555003865E-2</v>
      </c>
      <c r="K14267" s="14"/>
      <c r="L14267" s="14"/>
      <c r="M14267" s="14">
        <f t="shared" si="2438"/>
        <v>1.0136636224321687E-2</v>
      </c>
      <c r="N14267" s="14"/>
      <c r="O14267" s="14"/>
      <c r="P14267" s="14"/>
    </row>
    <row r="14268" spans="1:16" x14ac:dyDescent="0.25">
      <c r="A14268" s="12">
        <v>41555.208333333336</v>
      </c>
      <c r="B14268" s="13">
        <v>0.41</v>
      </c>
      <c r="C14268" s="13">
        <f t="shared" si="2434"/>
        <v>11.609907106</v>
      </c>
      <c r="D14268" s="52">
        <f t="shared" si="2435"/>
        <v>3.5783960258219177E-3</v>
      </c>
      <c r="E14268" s="13">
        <f t="shared" si="2436"/>
        <v>0.17176300923945204</v>
      </c>
      <c r="F14268" s="13">
        <v>473.02</v>
      </c>
      <c r="G14268" s="76">
        <f t="shared" si="2433"/>
        <v>1.78243174540642</v>
      </c>
      <c r="H14268" s="75">
        <f t="shared" si="2430"/>
        <v>2.8327318025101524</v>
      </c>
      <c r="I14268" s="75">
        <f t="shared" si="2431"/>
        <v>32.887753083354809</v>
      </c>
      <c r="J14268" s="75">
        <f t="shared" si="2432"/>
        <v>5.919795555003865E-2</v>
      </c>
      <c r="K14268" s="14"/>
      <c r="L14268" s="14"/>
      <c r="M14268" s="14">
        <f t="shared" si="2438"/>
        <v>1.0136636224321687E-2</v>
      </c>
      <c r="N14268" s="14"/>
      <c r="O14268" s="14"/>
      <c r="P14268" s="14"/>
    </row>
    <row r="14269" spans="1:16" x14ac:dyDescent="0.25">
      <c r="A14269" s="12">
        <v>41555.229166666664</v>
      </c>
      <c r="B14269" s="13">
        <v>0.5</v>
      </c>
      <c r="C14269" s="13">
        <f t="shared" si="2434"/>
        <v>14.158423300000001</v>
      </c>
      <c r="D14269" s="52">
        <f t="shared" si="2435"/>
        <v>4.3638975924657538E-3</v>
      </c>
      <c r="E14269" s="13">
        <f t="shared" si="2436"/>
        <v>0.20946708443835615</v>
      </c>
      <c r="F14269" s="13">
        <v>2643</v>
      </c>
      <c r="G14269" s="76">
        <f t="shared" si="2433"/>
        <v>2.0980867800206866</v>
      </c>
      <c r="H14269" s="75">
        <f t="shared" si="2430"/>
        <v>3.3891988555715127</v>
      </c>
      <c r="I14269" s="75">
        <f t="shared" si="2431"/>
        <v>47.985712045057042</v>
      </c>
      <c r="J14269" s="75">
        <f t="shared" si="2432"/>
        <v>8.6374281681102671E-2</v>
      </c>
      <c r="K14269" s="14"/>
      <c r="L14269" s="14"/>
      <c r="M14269" s="14">
        <f t="shared" si="2438"/>
        <v>1.4790116726216211E-2</v>
      </c>
      <c r="N14269" s="14"/>
      <c r="O14269" s="14"/>
      <c r="P14269" s="14"/>
    </row>
    <row r="14270" spans="1:16" x14ac:dyDescent="0.25">
      <c r="A14270" s="12">
        <v>41555.25</v>
      </c>
      <c r="B14270" s="13">
        <v>0.5</v>
      </c>
      <c r="C14270" s="13">
        <f t="shared" si="2434"/>
        <v>14.158423300000001</v>
      </c>
      <c r="D14270" s="52">
        <f t="shared" si="2435"/>
        <v>4.3638975924657538E-3</v>
      </c>
      <c r="E14270" s="13">
        <f t="shared" si="2436"/>
        <v>0.20946708443835615</v>
      </c>
      <c r="F14270" s="13">
        <v>513.54</v>
      </c>
      <c r="G14270" s="76">
        <f t="shared" si="2433"/>
        <v>2.0980867800206866</v>
      </c>
      <c r="H14270" s="75">
        <f t="shared" si="2430"/>
        <v>3.3891988555715127</v>
      </c>
      <c r="I14270" s="75">
        <f t="shared" si="2431"/>
        <v>47.985712045057042</v>
      </c>
      <c r="J14270" s="75">
        <f t="shared" si="2432"/>
        <v>8.6374281681102671E-2</v>
      </c>
      <c r="K14270" s="14"/>
      <c r="L14270" s="14"/>
      <c r="M14270" s="14">
        <f t="shared" si="2438"/>
        <v>1.4790116726216211E-2</v>
      </c>
      <c r="N14270" s="14"/>
      <c r="O14270" s="14"/>
      <c r="P14270" s="14"/>
    </row>
    <row r="14271" spans="1:16" x14ac:dyDescent="0.25">
      <c r="A14271" s="12">
        <v>41555.270833333336</v>
      </c>
      <c r="B14271" s="13">
        <v>0.5</v>
      </c>
      <c r="C14271" s="13">
        <f t="shared" si="2434"/>
        <v>14.158423300000001</v>
      </c>
      <c r="D14271" s="52">
        <f t="shared" si="2435"/>
        <v>4.3638975924657538E-3</v>
      </c>
      <c r="E14271" s="13">
        <f t="shared" si="2436"/>
        <v>0.20946708443835615</v>
      </c>
      <c r="F14271" s="13">
        <v>283.8</v>
      </c>
      <c r="G14271" s="76">
        <f t="shared" si="2433"/>
        <v>2.0980867800206866</v>
      </c>
      <c r="H14271" s="75">
        <f t="shared" si="2430"/>
        <v>3.3891988555715127</v>
      </c>
      <c r="I14271" s="75">
        <f t="shared" si="2431"/>
        <v>47.985712045057042</v>
      </c>
      <c r="J14271" s="75">
        <f t="shared" si="2432"/>
        <v>8.6374281681102671E-2</v>
      </c>
      <c r="K14271" s="14"/>
      <c r="L14271" s="14"/>
      <c r="M14271" s="14">
        <f t="shared" si="2438"/>
        <v>1.4790116726216211E-2</v>
      </c>
      <c r="N14271" s="14"/>
      <c r="O14271" s="14"/>
      <c r="P14271" s="14"/>
    </row>
    <row r="14272" spans="1:16" x14ac:dyDescent="0.25">
      <c r="A14272" s="12">
        <v>41555.291666666664</v>
      </c>
      <c r="B14272" s="13">
        <v>0.41</v>
      </c>
      <c r="C14272" s="13">
        <f t="shared" si="2434"/>
        <v>11.609907106</v>
      </c>
      <c r="D14272" s="52">
        <f t="shared" si="2435"/>
        <v>3.5783960258219177E-3</v>
      </c>
      <c r="E14272" s="13">
        <f t="shared" si="2436"/>
        <v>0.17176300923945204</v>
      </c>
      <c r="F14272" s="13">
        <v>268.60000000000002</v>
      </c>
      <c r="G14272" s="76">
        <f t="shared" si="2433"/>
        <v>1.78243174540642</v>
      </c>
      <c r="H14272" s="75">
        <f t="shared" si="2430"/>
        <v>2.8327318025101524</v>
      </c>
      <c r="I14272" s="75">
        <f t="shared" si="2431"/>
        <v>32.887753083354809</v>
      </c>
      <c r="J14272" s="75">
        <f t="shared" si="2432"/>
        <v>5.919795555003865E-2</v>
      </c>
      <c r="K14272" s="14"/>
      <c r="L14272" s="14"/>
      <c r="M14272" s="14">
        <f t="shared" si="2438"/>
        <v>1.0136636224321687E-2</v>
      </c>
      <c r="N14272" s="14"/>
      <c r="O14272" s="14"/>
      <c r="P14272" s="14"/>
    </row>
    <row r="14273" spans="1:16" x14ac:dyDescent="0.25">
      <c r="A14273" s="12">
        <v>41555.3125</v>
      </c>
      <c r="B14273" s="13">
        <v>0.5</v>
      </c>
      <c r="C14273" s="13">
        <f t="shared" si="2434"/>
        <v>14.158423300000001</v>
      </c>
      <c r="D14273" s="52">
        <f t="shared" si="2435"/>
        <v>4.3638975924657538E-3</v>
      </c>
      <c r="E14273" s="13">
        <f t="shared" si="2436"/>
        <v>0.20946708443835615</v>
      </c>
      <c r="F14273" s="13">
        <v>815.51</v>
      </c>
      <c r="G14273" s="76">
        <f t="shared" si="2433"/>
        <v>2.0980867800206866</v>
      </c>
      <c r="H14273" s="75">
        <f t="shared" si="2430"/>
        <v>3.3891988555715127</v>
      </c>
      <c r="I14273" s="75">
        <f t="shared" si="2431"/>
        <v>47.985712045057042</v>
      </c>
      <c r="J14273" s="75">
        <f t="shared" si="2432"/>
        <v>8.6374281681102671E-2</v>
      </c>
      <c r="K14273" s="14"/>
      <c r="L14273" s="14"/>
      <c r="M14273" s="14">
        <f t="shared" si="2438"/>
        <v>1.4790116726216211E-2</v>
      </c>
      <c r="N14273" s="14"/>
      <c r="O14273" s="14"/>
      <c r="P14273" s="14"/>
    </row>
    <row r="14274" spans="1:16" x14ac:dyDescent="0.25">
      <c r="A14274" s="12">
        <v>41555.333333333336</v>
      </c>
      <c r="B14274" s="13">
        <v>0.5</v>
      </c>
      <c r="C14274" s="13">
        <f t="shared" si="2434"/>
        <v>14.158423300000001</v>
      </c>
      <c r="D14274" s="52">
        <f t="shared" si="2435"/>
        <v>4.3638975924657538E-3</v>
      </c>
      <c r="E14274" s="13">
        <f t="shared" si="2436"/>
        <v>0.20946708443835615</v>
      </c>
      <c r="F14274" s="13">
        <v>2139.6999999999998</v>
      </c>
      <c r="G14274" s="76">
        <f t="shared" si="2433"/>
        <v>2.0980867800206866</v>
      </c>
      <c r="H14274" s="75">
        <f t="shared" si="2430"/>
        <v>3.3891988555715127</v>
      </c>
      <c r="I14274" s="75">
        <f t="shared" si="2431"/>
        <v>47.985712045057042</v>
      </c>
      <c r="J14274" s="75">
        <f t="shared" si="2432"/>
        <v>8.6374281681102671E-2</v>
      </c>
      <c r="K14274" s="14"/>
      <c r="L14274" s="14"/>
      <c r="M14274" s="14">
        <f t="shared" si="2438"/>
        <v>1.4790116726216211E-2</v>
      </c>
      <c r="N14274" s="14"/>
      <c r="O14274" s="14"/>
      <c r="P14274" s="14"/>
    </row>
    <row r="14275" spans="1:16" x14ac:dyDescent="0.25">
      <c r="A14275" s="12">
        <v>41555.354166666664</v>
      </c>
      <c r="B14275" s="13">
        <v>0.41</v>
      </c>
      <c r="C14275" s="13">
        <f t="shared" si="2434"/>
        <v>11.609907106</v>
      </c>
      <c r="D14275" s="52">
        <f t="shared" si="2435"/>
        <v>3.5783960258219177E-3</v>
      </c>
      <c r="E14275" s="13">
        <f t="shared" si="2436"/>
        <v>0.17176300923945204</v>
      </c>
      <c r="F14275" s="13">
        <v>2163</v>
      </c>
      <c r="G14275" s="76">
        <f t="shared" si="2433"/>
        <v>1.78243174540642</v>
      </c>
      <c r="H14275" s="75">
        <f t="shared" si="2430"/>
        <v>2.8327318025101524</v>
      </c>
      <c r="I14275" s="75">
        <f t="shared" si="2431"/>
        <v>32.887753083354809</v>
      </c>
      <c r="J14275" s="75">
        <f t="shared" si="2432"/>
        <v>5.919795555003865E-2</v>
      </c>
      <c r="K14275" s="14"/>
      <c r="L14275" s="14"/>
      <c r="M14275" s="14">
        <f t="shared" si="2438"/>
        <v>1.0136636224321687E-2</v>
      </c>
      <c r="N14275" s="14"/>
      <c r="O14275" s="14"/>
      <c r="P14275" s="14"/>
    </row>
    <row r="14276" spans="1:16" x14ac:dyDescent="0.25">
      <c r="A14276" s="12">
        <v>41555.375</v>
      </c>
      <c r="B14276" s="13">
        <v>0.5</v>
      </c>
      <c r="C14276" s="13">
        <f t="shared" si="2434"/>
        <v>14.158423300000001</v>
      </c>
      <c r="D14276" s="52">
        <f t="shared" si="2435"/>
        <v>4.3638975924657538E-3</v>
      </c>
      <c r="E14276" s="13">
        <f t="shared" si="2436"/>
        <v>0.20946708443835615</v>
      </c>
      <c r="F14276" s="13">
        <v>938.25</v>
      </c>
      <c r="G14276" s="76">
        <f t="shared" si="2433"/>
        <v>2.0980867800206866</v>
      </c>
      <c r="H14276" s="75">
        <f t="shared" si="2430"/>
        <v>3.3891988555715127</v>
      </c>
      <c r="I14276" s="75">
        <f t="shared" si="2431"/>
        <v>47.985712045057042</v>
      </c>
      <c r="J14276" s="75">
        <f t="shared" si="2432"/>
        <v>8.6374281681102671E-2</v>
      </c>
      <c r="K14276" s="14"/>
      <c r="L14276" s="14"/>
      <c r="M14276" s="14">
        <f t="shared" si="2438"/>
        <v>1.4790116726216211E-2</v>
      </c>
      <c r="N14276" s="14"/>
      <c r="O14276" s="14"/>
      <c r="P14276" s="14"/>
    </row>
    <row r="14277" spans="1:16" x14ac:dyDescent="0.25">
      <c r="A14277" s="12">
        <v>41555.395833333336</v>
      </c>
      <c r="B14277" s="13">
        <v>0.41</v>
      </c>
      <c r="C14277" s="13">
        <f t="shared" si="2434"/>
        <v>11.609907106</v>
      </c>
      <c r="D14277" s="52">
        <f t="shared" si="2435"/>
        <v>3.5783960258219177E-3</v>
      </c>
      <c r="E14277" s="13">
        <f t="shared" si="2436"/>
        <v>0.17176300923945204</v>
      </c>
      <c r="F14277" s="13">
        <v>125.07</v>
      </c>
      <c r="G14277" s="76">
        <f t="shared" si="2433"/>
        <v>1.78243174540642</v>
      </c>
      <c r="H14277" s="75">
        <f t="shared" si="2430"/>
        <v>2.8327318025101524</v>
      </c>
      <c r="I14277" s="75">
        <f t="shared" si="2431"/>
        <v>32.887753083354809</v>
      </c>
      <c r="J14277" s="75">
        <f t="shared" si="2432"/>
        <v>5.919795555003865E-2</v>
      </c>
      <c r="K14277" s="14"/>
      <c r="L14277" s="14"/>
      <c r="M14277" s="14">
        <f t="shared" si="2438"/>
        <v>1.0136636224321687E-2</v>
      </c>
      <c r="N14277" s="14"/>
      <c r="O14277" s="14"/>
      <c r="P14277" s="14"/>
    </row>
    <row r="14278" spans="1:16" x14ac:dyDescent="0.25">
      <c r="A14278" s="12">
        <v>41555.416666666664</v>
      </c>
      <c r="B14278" s="13">
        <v>0.41</v>
      </c>
      <c r="C14278" s="13">
        <f t="shared" si="2434"/>
        <v>11.609907106</v>
      </c>
      <c r="D14278" s="52">
        <f t="shared" si="2435"/>
        <v>3.5783960258219177E-3</v>
      </c>
      <c r="E14278" s="13">
        <f t="shared" si="2436"/>
        <v>0.17176300923945204</v>
      </c>
      <c r="F14278" s="13">
        <v>97.78</v>
      </c>
      <c r="G14278" s="76">
        <f t="shared" si="2433"/>
        <v>1.78243174540642</v>
      </c>
      <c r="H14278" s="75">
        <f t="shared" si="2430"/>
        <v>2.8327318025101524</v>
      </c>
      <c r="I14278" s="75">
        <f t="shared" si="2431"/>
        <v>32.887753083354809</v>
      </c>
      <c r="J14278" s="75">
        <f t="shared" si="2432"/>
        <v>5.919795555003865E-2</v>
      </c>
      <c r="K14278" s="14"/>
      <c r="L14278" s="14"/>
      <c r="M14278" s="14">
        <f t="shared" si="2438"/>
        <v>1.0136636224321687E-2</v>
      </c>
      <c r="N14278" s="14"/>
      <c r="O14278" s="14"/>
      <c r="P14278" s="14"/>
    </row>
    <row r="14279" spans="1:16" x14ac:dyDescent="0.25">
      <c r="A14279" s="12">
        <v>41555.4375</v>
      </c>
      <c r="B14279" s="13">
        <v>0.5</v>
      </c>
      <c r="C14279" s="13">
        <f t="shared" si="2434"/>
        <v>14.158423300000001</v>
      </c>
      <c r="D14279" s="52">
        <f t="shared" si="2435"/>
        <v>4.3638975924657538E-3</v>
      </c>
      <c r="E14279" s="13">
        <f t="shared" si="2436"/>
        <v>0.20946708443835615</v>
      </c>
      <c r="F14279" s="13">
        <v>4299.7</v>
      </c>
      <c r="G14279" s="76">
        <f t="shared" si="2433"/>
        <v>2.0980867800206866</v>
      </c>
      <c r="H14279" s="75">
        <f t="shared" si="2430"/>
        <v>3.3891988555715127</v>
      </c>
      <c r="I14279" s="75">
        <f t="shared" si="2431"/>
        <v>47.985712045057042</v>
      </c>
      <c r="J14279" s="75">
        <f t="shared" si="2432"/>
        <v>8.6374281681102671E-2</v>
      </c>
      <c r="K14279" s="14"/>
      <c r="L14279" s="14"/>
      <c r="M14279" s="14">
        <f t="shared" si="2438"/>
        <v>1.4790116726216211E-2</v>
      </c>
      <c r="N14279" s="14"/>
      <c r="O14279" s="14"/>
      <c r="P14279" s="14"/>
    </row>
    <row r="14280" spans="1:16" x14ac:dyDescent="0.25">
      <c r="A14280" s="12">
        <v>41555.458333333336</v>
      </c>
      <c r="B14280" s="13">
        <v>0.5</v>
      </c>
      <c r="C14280" s="13">
        <f t="shared" si="2434"/>
        <v>14.158423300000001</v>
      </c>
      <c r="D14280" s="52">
        <f t="shared" si="2435"/>
        <v>4.3638975924657538E-3</v>
      </c>
      <c r="E14280" s="13">
        <f t="shared" si="2436"/>
        <v>0.20946708443835615</v>
      </c>
      <c r="F14280" s="13">
        <v>1419</v>
      </c>
      <c r="G14280" s="76">
        <f t="shared" si="2433"/>
        <v>2.0980867800206866</v>
      </c>
      <c r="H14280" s="75">
        <f t="shared" si="2430"/>
        <v>3.3891988555715127</v>
      </c>
      <c r="I14280" s="75">
        <f t="shared" si="2431"/>
        <v>47.985712045057042</v>
      </c>
      <c r="J14280" s="75">
        <f t="shared" si="2432"/>
        <v>8.6374281681102671E-2</v>
      </c>
      <c r="K14280" s="14"/>
      <c r="L14280" s="14"/>
      <c r="M14280" s="14">
        <f t="shared" si="2438"/>
        <v>1.4790116726216211E-2</v>
      </c>
      <c r="N14280" s="14"/>
      <c r="O14280" s="14"/>
      <c r="P14280" s="14"/>
    </row>
    <row r="14281" spans="1:16" x14ac:dyDescent="0.25">
      <c r="A14281" s="12">
        <v>41555.479166666664</v>
      </c>
      <c r="B14281" s="13">
        <v>0.41</v>
      </c>
      <c r="C14281" s="13">
        <f t="shared" si="2434"/>
        <v>11.609907106</v>
      </c>
      <c r="D14281" s="52">
        <f t="shared" si="2435"/>
        <v>3.5783960258219177E-3</v>
      </c>
      <c r="E14281" s="13">
        <f t="shared" si="2436"/>
        <v>0.17176300923945204</v>
      </c>
      <c r="F14281" s="13">
        <v>574.32000000000005</v>
      </c>
      <c r="G14281" s="76">
        <f t="shared" si="2433"/>
        <v>1.78243174540642</v>
      </c>
      <c r="H14281" s="75">
        <f t="shared" si="2430"/>
        <v>2.8327318025101524</v>
      </c>
      <c r="I14281" s="75">
        <f t="shared" si="2431"/>
        <v>32.887753083354809</v>
      </c>
      <c r="J14281" s="75">
        <f t="shared" si="2432"/>
        <v>5.919795555003865E-2</v>
      </c>
      <c r="K14281" s="14"/>
      <c r="L14281" s="14"/>
      <c r="M14281" s="14">
        <f t="shared" si="2438"/>
        <v>1.0136636224321687E-2</v>
      </c>
      <c r="N14281" s="14"/>
      <c r="O14281" s="14"/>
      <c r="P14281" s="14"/>
    </row>
    <row r="14282" spans="1:16" x14ac:dyDescent="0.25">
      <c r="A14282" s="12">
        <v>41555.5</v>
      </c>
      <c r="B14282" s="13">
        <v>0.5</v>
      </c>
      <c r="C14282" s="13">
        <f t="shared" si="2434"/>
        <v>14.158423300000001</v>
      </c>
      <c r="D14282" s="52">
        <f t="shared" si="2435"/>
        <v>4.3638975924657538E-3</v>
      </c>
      <c r="E14282" s="13">
        <f t="shared" si="2436"/>
        <v>0.20946708443835615</v>
      </c>
      <c r="F14282" s="13">
        <v>499.77</v>
      </c>
      <c r="G14282" s="76">
        <f t="shared" si="2433"/>
        <v>2.0980867800206866</v>
      </c>
      <c r="H14282" s="75">
        <f t="shared" si="2430"/>
        <v>3.3891988555715127</v>
      </c>
      <c r="I14282" s="75">
        <f t="shared" si="2431"/>
        <v>47.985712045057042</v>
      </c>
      <c r="J14282" s="75">
        <f t="shared" si="2432"/>
        <v>8.6374281681102671E-2</v>
      </c>
      <c r="K14282" s="14"/>
      <c r="L14282" s="14"/>
      <c r="M14282" s="14">
        <f t="shared" si="2438"/>
        <v>1.4790116726216211E-2</v>
      </c>
      <c r="N14282" s="14"/>
      <c r="O14282" s="14"/>
      <c r="P14282" s="14"/>
    </row>
    <row r="14283" spans="1:16" x14ac:dyDescent="0.25">
      <c r="A14283" s="12">
        <v>41555.520833333336</v>
      </c>
      <c r="B14283" s="13">
        <v>0.5</v>
      </c>
      <c r="C14283" s="13">
        <f t="shared" si="2434"/>
        <v>14.158423300000001</v>
      </c>
      <c r="D14283" s="52">
        <f t="shared" si="2435"/>
        <v>4.3638975924657538E-3</v>
      </c>
      <c r="E14283" s="13">
        <f t="shared" si="2436"/>
        <v>0.20946708443835615</v>
      </c>
      <c r="F14283" s="13">
        <v>3947</v>
      </c>
      <c r="G14283" s="76">
        <f t="shared" si="2433"/>
        <v>2.0980867800206866</v>
      </c>
      <c r="H14283" s="75">
        <f t="shared" si="2430"/>
        <v>3.3891988555715127</v>
      </c>
      <c r="I14283" s="75">
        <f t="shared" si="2431"/>
        <v>47.985712045057042</v>
      </c>
      <c r="J14283" s="75">
        <f t="shared" si="2432"/>
        <v>8.6374281681102671E-2</v>
      </c>
      <c r="K14283" s="14"/>
      <c r="L14283" s="14"/>
      <c r="M14283" s="14">
        <f t="shared" si="2438"/>
        <v>1.4790116726216211E-2</v>
      </c>
      <c r="N14283" s="14"/>
      <c r="O14283" s="14"/>
      <c r="P14283" s="14"/>
    </row>
    <row r="14284" spans="1:16" x14ac:dyDescent="0.25">
      <c r="A14284" s="12">
        <v>41555.541666666664</v>
      </c>
      <c r="B14284" s="13">
        <v>0.5</v>
      </c>
      <c r="C14284" s="13">
        <f t="shared" si="2434"/>
        <v>14.158423300000001</v>
      </c>
      <c r="D14284" s="52">
        <f t="shared" si="2435"/>
        <v>4.3638975924657538E-3</v>
      </c>
      <c r="E14284" s="13">
        <f t="shared" si="2436"/>
        <v>0.20946708443835615</v>
      </c>
      <c r="F14284" s="13">
        <v>344.51</v>
      </c>
      <c r="G14284" s="76">
        <f t="shared" si="2433"/>
        <v>2.0980867800206866</v>
      </c>
      <c r="H14284" s="75">
        <f t="shared" si="2430"/>
        <v>3.3891988555715127</v>
      </c>
      <c r="I14284" s="75">
        <f t="shared" si="2431"/>
        <v>47.985712045057042</v>
      </c>
      <c r="J14284" s="75">
        <f t="shared" si="2432"/>
        <v>8.6374281681102671E-2</v>
      </c>
      <c r="K14284" s="14"/>
      <c r="L14284" s="14"/>
      <c r="M14284" s="14">
        <f t="shared" si="2438"/>
        <v>1.4790116726216211E-2</v>
      </c>
      <c r="N14284" s="14"/>
      <c r="O14284" s="14"/>
      <c r="P14284" s="14"/>
    </row>
    <row r="14285" spans="1:16" x14ac:dyDescent="0.25">
      <c r="A14285" s="12">
        <v>41555.5625</v>
      </c>
      <c r="B14285" s="13">
        <v>0.5</v>
      </c>
      <c r="C14285" s="13">
        <f t="shared" si="2434"/>
        <v>14.158423300000001</v>
      </c>
      <c r="D14285" s="52">
        <f t="shared" si="2435"/>
        <v>4.3638975924657538E-3</v>
      </c>
      <c r="E14285" s="13">
        <f t="shared" si="2436"/>
        <v>0.20946708443835615</v>
      </c>
      <c r="F14285" s="13">
        <v>2.57</v>
      </c>
      <c r="G14285" s="13">
        <v>2.57</v>
      </c>
      <c r="H14285" s="14">
        <f t="shared" ref="H14285:H14348" si="2441">1.5*(G14285^1.1)</f>
        <v>4.2366022714019564</v>
      </c>
      <c r="I14285" s="14">
        <f t="shared" ref="I14285:I14321" si="2442">C14285*H14285</f>
        <v>59.983608312250389</v>
      </c>
      <c r="J14285" s="14">
        <f t="shared" ref="J14285:J14321" si="2443">I14285*1800*10^-6</f>
        <v>0.10797049496205069</v>
      </c>
      <c r="K14285" s="14"/>
      <c r="L14285" s="14"/>
      <c r="M14285" s="14">
        <f t="shared" si="2438"/>
        <v>1.8488098452405941E-2</v>
      </c>
      <c r="N14285" s="14"/>
      <c r="O14285" s="14"/>
      <c r="P14285" s="14"/>
    </row>
    <row r="14286" spans="1:16" x14ac:dyDescent="0.25">
      <c r="A14286" s="12">
        <v>41555.583333333336</v>
      </c>
      <c r="B14286" s="13">
        <v>0.5</v>
      </c>
      <c r="C14286" s="13">
        <f t="shared" si="2434"/>
        <v>14.158423300000001</v>
      </c>
      <c r="D14286" s="52">
        <f t="shared" si="2435"/>
        <v>4.3638975924657538E-3</v>
      </c>
      <c r="E14286" s="13">
        <f t="shared" si="2436"/>
        <v>0.20946708443835615</v>
      </c>
      <c r="F14286" s="13">
        <v>2.1800000000000002</v>
      </c>
      <c r="G14286" s="13">
        <v>2.1800000000000002</v>
      </c>
      <c r="H14286" s="14">
        <f t="shared" si="2441"/>
        <v>3.5350324275546985</v>
      </c>
      <c r="I14286" s="14">
        <f t="shared" si="2442"/>
        <v>50.050485488546009</v>
      </c>
      <c r="J14286" s="14">
        <f t="shared" si="2443"/>
        <v>9.0090873879382818E-2</v>
      </c>
      <c r="K14286" s="14"/>
      <c r="L14286" s="14"/>
      <c r="M14286" s="14">
        <f t="shared" si="2438"/>
        <v>1.5426519499894318E-2</v>
      </c>
      <c r="N14286" s="14"/>
      <c r="O14286" s="14"/>
      <c r="P14286" s="14"/>
    </row>
    <row r="14287" spans="1:16" x14ac:dyDescent="0.25">
      <c r="A14287" s="12">
        <v>41555.604166666664</v>
      </c>
      <c r="B14287" s="13">
        <v>0.5</v>
      </c>
      <c r="C14287" s="13">
        <f t="shared" si="2434"/>
        <v>14.158423300000001</v>
      </c>
      <c r="D14287" s="52">
        <f t="shared" si="2435"/>
        <v>4.3638975924657538E-3</v>
      </c>
      <c r="E14287" s="13">
        <f t="shared" si="2436"/>
        <v>0.20946708443835615</v>
      </c>
      <c r="F14287" s="13">
        <v>2.11</v>
      </c>
      <c r="G14287" s="13">
        <v>2.11</v>
      </c>
      <c r="H14287" s="14">
        <f t="shared" si="2441"/>
        <v>3.4103736168250132</v>
      </c>
      <c r="I14287" s="14">
        <f t="shared" si="2442"/>
        <v>48.285513278160543</v>
      </c>
      <c r="J14287" s="14">
        <f t="shared" si="2443"/>
        <v>8.6913923900688986E-2</v>
      </c>
      <c r="K14287" s="14"/>
      <c r="L14287" s="14"/>
      <c r="M14287" s="14">
        <f t="shared" si="2438"/>
        <v>1.4882521215871402E-2</v>
      </c>
      <c r="N14287" s="14"/>
      <c r="O14287" s="14"/>
      <c r="P14287" s="14"/>
    </row>
    <row r="14288" spans="1:16" x14ac:dyDescent="0.25">
      <c r="A14288" s="12">
        <v>41555.625</v>
      </c>
      <c r="B14288" s="13">
        <v>0.41</v>
      </c>
      <c r="C14288" s="13">
        <f t="shared" si="2434"/>
        <v>11.609907106</v>
      </c>
      <c r="D14288" s="52">
        <f t="shared" si="2435"/>
        <v>3.5783960258219177E-3</v>
      </c>
      <c r="E14288" s="13">
        <f t="shared" si="2436"/>
        <v>0.17176300923945204</v>
      </c>
      <c r="F14288" s="13">
        <v>2.11</v>
      </c>
      <c r="G14288" s="13">
        <v>2.11</v>
      </c>
      <c r="H14288" s="14">
        <f t="shared" si="2441"/>
        <v>3.4103736168250132</v>
      </c>
      <c r="I14288" s="14">
        <f t="shared" si="2442"/>
        <v>39.594120888091638</v>
      </c>
      <c r="J14288" s="14">
        <f t="shared" si="2443"/>
        <v>7.1269417598564949E-2</v>
      </c>
      <c r="K14288" s="14"/>
      <c r="L14288" s="14"/>
      <c r="M14288" s="14">
        <f t="shared" si="2438"/>
        <v>1.2203667397014546E-2</v>
      </c>
      <c r="N14288" s="14"/>
      <c r="O14288" s="14"/>
      <c r="P14288" s="14"/>
    </row>
    <row r="14289" spans="1:16" x14ac:dyDescent="0.25">
      <c r="A14289" s="12">
        <v>41555.645833333336</v>
      </c>
      <c r="B14289" s="13">
        <v>0.41</v>
      </c>
      <c r="C14289" s="13">
        <f t="shared" si="2434"/>
        <v>11.609907106</v>
      </c>
      <c r="D14289" s="52">
        <f t="shared" si="2435"/>
        <v>3.5783960258219177E-3</v>
      </c>
      <c r="E14289" s="13">
        <f t="shared" si="2436"/>
        <v>0.17176300923945204</v>
      </c>
      <c r="F14289" s="13">
        <v>1.87</v>
      </c>
      <c r="G14289" s="13">
        <v>1.87</v>
      </c>
      <c r="H14289" s="14">
        <f t="shared" si="2441"/>
        <v>2.9861871771380577</v>
      </c>
      <c r="I14289" s="14">
        <f t="shared" si="2442"/>
        <v>34.669355727701216</v>
      </c>
      <c r="J14289" s="14">
        <f t="shared" si="2443"/>
        <v>6.2404840309862181E-2</v>
      </c>
      <c r="K14289" s="14"/>
      <c r="L14289" s="14"/>
      <c r="M14289" s="14">
        <f t="shared" si="2438"/>
        <v>1.0685760327031196E-2</v>
      </c>
      <c r="N14289" s="14"/>
      <c r="O14289" s="14"/>
      <c r="P14289" s="14"/>
    </row>
    <row r="14290" spans="1:16" x14ac:dyDescent="0.25">
      <c r="A14290" s="12">
        <v>41555.666666666664</v>
      </c>
      <c r="B14290" s="13">
        <v>0.41</v>
      </c>
      <c r="C14290" s="13">
        <f t="shared" si="2434"/>
        <v>11.609907106</v>
      </c>
      <c r="D14290" s="52">
        <f t="shared" si="2435"/>
        <v>3.5783960258219177E-3</v>
      </c>
      <c r="E14290" s="13">
        <f t="shared" si="2436"/>
        <v>0.17176300923945204</v>
      </c>
      <c r="F14290" s="13">
        <v>1.92</v>
      </c>
      <c r="G14290" s="13">
        <v>1.92</v>
      </c>
      <c r="H14290" s="14">
        <f t="shared" si="2441"/>
        <v>3.0741327001754355</v>
      </c>
      <c r="I14290" s="14">
        <f t="shared" si="2442"/>
        <v>35.690395080553756</v>
      </c>
      <c r="J14290" s="14">
        <f t="shared" si="2443"/>
        <v>6.4242711144996759E-2</v>
      </c>
      <c r="K14290" s="14"/>
      <c r="L14290" s="14"/>
      <c r="M14290" s="14">
        <f t="shared" si="2438"/>
        <v>1.100046423715698E-2</v>
      </c>
      <c r="N14290" s="14"/>
      <c r="O14290" s="14"/>
      <c r="P14290" s="14"/>
    </row>
    <row r="14291" spans="1:16" x14ac:dyDescent="0.25">
      <c r="A14291" s="12">
        <v>41555.6875</v>
      </c>
      <c r="B14291" s="13">
        <v>0.41</v>
      </c>
      <c r="C14291" s="13">
        <f t="shared" si="2434"/>
        <v>11.609907106</v>
      </c>
      <c r="D14291" s="52">
        <f t="shared" si="2435"/>
        <v>3.5783960258219177E-3</v>
      </c>
      <c r="E14291" s="13">
        <f t="shared" si="2436"/>
        <v>0.17176300923945204</v>
      </c>
      <c r="F14291" s="13">
        <v>1.76</v>
      </c>
      <c r="G14291" s="13">
        <v>1.76</v>
      </c>
      <c r="H14291" s="14">
        <f t="shared" si="2441"/>
        <v>2.7935419255709224</v>
      </c>
      <c r="I14291" s="14">
        <f t="shared" si="2442"/>
        <v>32.432762252594777</v>
      </c>
      <c r="J14291" s="14">
        <f t="shared" si="2443"/>
        <v>5.8378972054670596E-2</v>
      </c>
      <c r="K14291" s="14"/>
      <c r="L14291" s="14"/>
      <c r="M14291" s="14">
        <f t="shared" si="2438"/>
        <v>9.9963993244298974E-3</v>
      </c>
      <c r="N14291" s="14"/>
      <c r="O14291" s="14"/>
      <c r="P14291" s="14"/>
    </row>
    <row r="14292" spans="1:16" x14ac:dyDescent="0.25">
      <c r="A14292" s="12">
        <v>41555.708333333336</v>
      </c>
      <c r="B14292" s="13">
        <v>0.5</v>
      </c>
      <c r="C14292" s="13">
        <f t="shared" si="2434"/>
        <v>14.158423300000001</v>
      </c>
      <c r="D14292" s="52">
        <f t="shared" si="2435"/>
        <v>4.3638975924657538E-3</v>
      </c>
      <c r="E14292" s="13">
        <f t="shared" si="2436"/>
        <v>0.20946708443835615</v>
      </c>
      <c r="F14292" s="13">
        <v>1.76</v>
      </c>
      <c r="G14292" s="13">
        <v>1.76</v>
      </c>
      <c r="H14292" s="14">
        <f t="shared" si="2441"/>
        <v>2.7935419255709224</v>
      </c>
      <c r="I14292" s="14">
        <f t="shared" si="2442"/>
        <v>39.552149088530214</v>
      </c>
      <c r="J14292" s="14">
        <f t="shared" si="2443"/>
        <v>7.1193868359354373E-2</v>
      </c>
      <c r="K14292" s="14"/>
      <c r="L14292" s="14"/>
      <c r="M14292" s="14">
        <f t="shared" si="2438"/>
        <v>1.2190730883451092E-2</v>
      </c>
      <c r="N14292" s="14"/>
      <c r="O14292" s="14"/>
      <c r="P14292" s="14"/>
    </row>
    <row r="14293" spans="1:16" x14ac:dyDescent="0.25">
      <c r="A14293" s="12">
        <v>41555.729166666664</v>
      </c>
      <c r="B14293" s="13">
        <v>0.41</v>
      </c>
      <c r="C14293" s="13">
        <f t="shared" si="2434"/>
        <v>11.609907106</v>
      </c>
      <c r="D14293" s="52">
        <f t="shared" si="2435"/>
        <v>3.5783960258219177E-3</v>
      </c>
      <c r="E14293" s="13">
        <f t="shared" si="2436"/>
        <v>0.17176300923945204</v>
      </c>
      <c r="F14293" s="13">
        <v>1.72</v>
      </c>
      <c r="G14293" s="13">
        <v>1.72</v>
      </c>
      <c r="H14293" s="14">
        <f t="shared" si="2441"/>
        <v>2.7237832864422504</v>
      </c>
      <c r="I14293" s="14">
        <f t="shared" si="2442"/>
        <v>31.622870932469915</v>
      </c>
      <c r="J14293" s="14">
        <f t="shared" si="2443"/>
        <v>5.6921167678445843E-2</v>
      </c>
      <c r="K14293" s="14"/>
      <c r="L14293" s="14"/>
      <c r="M14293" s="14">
        <f t="shared" si="2438"/>
        <v>9.7467752874051111E-3</v>
      </c>
      <c r="N14293" s="14"/>
      <c r="O14293" s="14"/>
      <c r="P14293" s="14"/>
    </row>
    <row r="14294" spans="1:16" x14ac:dyDescent="0.25">
      <c r="A14294" s="12">
        <v>41555.75</v>
      </c>
      <c r="B14294" s="13">
        <v>0.41</v>
      </c>
      <c r="C14294" s="13">
        <f t="shared" si="2434"/>
        <v>11.609907106</v>
      </c>
      <c r="D14294" s="52">
        <f t="shared" si="2435"/>
        <v>3.5783960258219177E-3</v>
      </c>
      <c r="E14294" s="13">
        <f t="shared" si="2436"/>
        <v>0.17176300923945204</v>
      </c>
      <c r="F14294" s="13">
        <v>1.63</v>
      </c>
      <c r="G14294" s="13">
        <v>1.63</v>
      </c>
      <c r="H14294" s="14">
        <f t="shared" si="2441"/>
        <v>2.5674241612475974</v>
      </c>
      <c r="I14294" s="14">
        <f t="shared" si="2442"/>
        <v>29.80755601378457</v>
      </c>
      <c r="J14294" s="14">
        <f t="shared" si="2443"/>
        <v>5.3653600824812221E-2</v>
      </c>
      <c r="K14294" s="14"/>
      <c r="L14294" s="14"/>
      <c r="M14294" s="14">
        <f t="shared" si="2438"/>
        <v>9.1872604152075724E-3</v>
      </c>
      <c r="N14294" s="14"/>
      <c r="O14294" s="14"/>
      <c r="P14294" s="14"/>
    </row>
    <row r="14295" spans="1:16" x14ac:dyDescent="0.25">
      <c r="A14295" s="12">
        <v>41555.770833333336</v>
      </c>
      <c r="B14295" s="13">
        <v>0.5</v>
      </c>
      <c r="C14295" s="13">
        <f t="shared" si="2434"/>
        <v>14.158423300000001</v>
      </c>
      <c r="D14295" s="52">
        <f t="shared" si="2435"/>
        <v>4.3638975924657538E-3</v>
      </c>
      <c r="E14295" s="13">
        <f t="shared" si="2436"/>
        <v>0.20946708443835615</v>
      </c>
      <c r="F14295" s="13">
        <v>1.64</v>
      </c>
      <c r="G14295" s="13">
        <v>1.64</v>
      </c>
      <c r="H14295" s="14">
        <f t="shared" si="2441"/>
        <v>2.5847556415932109</v>
      </c>
      <c r="I14295" s="14">
        <f t="shared" si="2442"/>
        <v>36.596064500739772</v>
      </c>
      <c r="J14295" s="14">
        <f t="shared" si="2443"/>
        <v>6.5872916101331586E-2</v>
      </c>
      <c r="K14295" s="14"/>
      <c r="L14295" s="14"/>
      <c r="M14295" s="14">
        <f t="shared" si="2438"/>
        <v>1.1279608921460888E-2</v>
      </c>
      <c r="N14295" s="14"/>
      <c r="O14295" s="14"/>
      <c r="P14295" s="14"/>
    </row>
    <row r="14296" spans="1:16" x14ac:dyDescent="0.25">
      <c r="A14296" s="12">
        <v>41555.791666666664</v>
      </c>
      <c r="B14296" s="13">
        <v>0.5</v>
      </c>
      <c r="C14296" s="13">
        <f t="shared" si="2434"/>
        <v>14.158423300000001</v>
      </c>
      <c r="D14296" s="52">
        <f t="shared" si="2435"/>
        <v>4.3638975924657538E-3</v>
      </c>
      <c r="E14296" s="13">
        <f t="shared" si="2436"/>
        <v>0.20946708443835615</v>
      </c>
      <c r="F14296" s="13">
        <v>1.54</v>
      </c>
      <c r="G14296" s="13">
        <v>1.54</v>
      </c>
      <c r="H14296" s="14">
        <f t="shared" si="2441"/>
        <v>2.4119264045177005</v>
      </c>
      <c r="I14296" s="14">
        <f t="shared" si="2442"/>
        <v>34.149075003608637</v>
      </c>
      <c r="J14296" s="14">
        <f t="shared" si="2443"/>
        <v>6.1468335006495539E-2</v>
      </c>
      <c r="K14296" s="14"/>
      <c r="L14296" s="14"/>
      <c r="M14296" s="14">
        <f t="shared" si="2438"/>
        <v>1.0525399829879373E-2</v>
      </c>
      <c r="N14296" s="14"/>
      <c r="O14296" s="14"/>
      <c r="P14296" s="14"/>
    </row>
    <row r="14297" spans="1:16" x14ac:dyDescent="0.25">
      <c r="A14297" s="12">
        <v>41555.8125</v>
      </c>
      <c r="B14297" s="13">
        <v>0.5</v>
      </c>
      <c r="C14297" s="13">
        <f t="shared" si="2434"/>
        <v>14.158423300000001</v>
      </c>
      <c r="D14297" s="52">
        <f t="shared" si="2435"/>
        <v>4.3638975924657538E-3</v>
      </c>
      <c r="E14297" s="13">
        <f t="shared" si="2436"/>
        <v>0.20946708443835615</v>
      </c>
      <c r="F14297" s="13">
        <v>1.47</v>
      </c>
      <c r="G14297" s="13">
        <v>1.47</v>
      </c>
      <c r="H14297" s="14">
        <f t="shared" si="2441"/>
        <v>2.2916079872151971</v>
      </c>
      <c r="I14297" s="14">
        <f t="shared" si="2442"/>
        <v>32.445555920653753</v>
      </c>
      <c r="J14297" s="14">
        <f t="shared" si="2443"/>
        <v>5.8402000657176746E-2</v>
      </c>
      <c r="K14297" s="14"/>
      <c r="L14297" s="14"/>
      <c r="M14297" s="14">
        <f t="shared" si="2438"/>
        <v>1.0000342578283689E-2</v>
      </c>
      <c r="N14297" s="14"/>
      <c r="O14297" s="14"/>
      <c r="P14297" s="14"/>
    </row>
    <row r="14298" spans="1:16" x14ac:dyDescent="0.25">
      <c r="A14298" s="12">
        <v>41555.833333333336</v>
      </c>
      <c r="B14298" s="13">
        <v>0.41</v>
      </c>
      <c r="C14298" s="13">
        <f t="shared" si="2434"/>
        <v>11.609907106</v>
      </c>
      <c r="D14298" s="52">
        <f t="shared" si="2435"/>
        <v>3.5783960258219177E-3</v>
      </c>
      <c r="E14298" s="13">
        <f t="shared" si="2436"/>
        <v>0.17176300923945204</v>
      </c>
      <c r="F14298" s="13">
        <v>1.54</v>
      </c>
      <c r="G14298" s="13">
        <v>1.54</v>
      </c>
      <c r="H14298" s="14">
        <f t="shared" si="2441"/>
        <v>2.4119264045177005</v>
      </c>
      <c r="I14298" s="14">
        <f t="shared" si="2442"/>
        <v>28.00224150295908</v>
      </c>
      <c r="J14298" s="14">
        <f t="shared" si="2443"/>
        <v>5.0404034705326346E-2</v>
      </c>
      <c r="K14298" s="14"/>
      <c r="L14298" s="14"/>
      <c r="M14298" s="14">
        <f t="shared" si="2438"/>
        <v>8.6308278605010877E-3</v>
      </c>
      <c r="N14298" s="14"/>
      <c r="O14298" s="14"/>
      <c r="P14298" s="14"/>
    </row>
    <row r="14299" spans="1:16" x14ac:dyDescent="0.25">
      <c r="A14299" s="12">
        <v>41555.854166666664</v>
      </c>
      <c r="B14299" s="13">
        <v>0.5</v>
      </c>
      <c r="C14299" s="13">
        <f t="shared" si="2434"/>
        <v>14.158423300000001</v>
      </c>
      <c r="D14299" s="52">
        <f t="shared" si="2435"/>
        <v>4.3638975924657538E-3</v>
      </c>
      <c r="E14299" s="13">
        <f t="shared" si="2436"/>
        <v>0.20946708443835615</v>
      </c>
      <c r="F14299" s="13">
        <v>1.41</v>
      </c>
      <c r="G14299" s="13">
        <v>1.41</v>
      </c>
      <c r="H14299" s="14">
        <f t="shared" si="2441"/>
        <v>2.1889320641182097</v>
      </c>
      <c r="I14299" s="14">
        <f t="shared" si="2442"/>
        <v>30.991826738728356</v>
      </c>
      <c r="J14299" s="14">
        <f t="shared" si="2443"/>
        <v>5.5785288129711043E-2</v>
      </c>
      <c r="K14299" s="14"/>
      <c r="L14299" s="14"/>
      <c r="M14299" s="14">
        <f t="shared" si="2438"/>
        <v>9.5522753646765483E-3</v>
      </c>
      <c r="N14299" s="14"/>
      <c r="O14299" s="14"/>
      <c r="P14299" s="14"/>
    </row>
    <row r="14300" spans="1:16" x14ac:dyDescent="0.25">
      <c r="A14300" s="12">
        <v>41555.875</v>
      </c>
      <c r="B14300" s="13">
        <v>0.41</v>
      </c>
      <c r="C14300" s="13">
        <f t="shared" si="2434"/>
        <v>11.609907106</v>
      </c>
      <c r="D14300" s="52">
        <f t="shared" si="2435"/>
        <v>3.5783960258219177E-3</v>
      </c>
      <c r="E14300" s="13">
        <f t="shared" si="2436"/>
        <v>0.17176300923945204</v>
      </c>
      <c r="F14300" s="13">
        <v>1.35</v>
      </c>
      <c r="G14300" s="13">
        <v>1.35</v>
      </c>
      <c r="H14300" s="14">
        <f t="shared" si="2441"/>
        <v>2.0866922563673538</v>
      </c>
      <c r="I14300" s="14">
        <f t="shared" si="2442"/>
        <v>24.226303255234512</v>
      </c>
      <c r="J14300" s="14">
        <f t="shared" si="2443"/>
        <v>4.3607345859422122E-2</v>
      </c>
      <c r="K14300" s="14"/>
      <c r="L14300" s="14"/>
      <c r="M14300" s="14">
        <f t="shared" si="2438"/>
        <v>7.4670112772983084E-3</v>
      </c>
      <c r="N14300" s="14"/>
      <c r="O14300" s="14"/>
      <c r="P14300" s="14"/>
    </row>
    <row r="14301" spans="1:16" x14ac:dyDescent="0.25">
      <c r="A14301" s="12">
        <v>41555.895833333336</v>
      </c>
      <c r="B14301" s="13">
        <v>0.41</v>
      </c>
      <c r="C14301" s="13">
        <f t="shared" si="2434"/>
        <v>11.609907106</v>
      </c>
      <c r="D14301" s="52">
        <f t="shared" si="2435"/>
        <v>3.5783960258219177E-3</v>
      </c>
      <c r="E14301" s="13">
        <f t="shared" si="2436"/>
        <v>0.17176300923945204</v>
      </c>
      <c r="F14301" s="13">
        <v>1.38</v>
      </c>
      <c r="G14301" s="13">
        <v>1.38</v>
      </c>
      <c r="H14301" s="14">
        <f t="shared" si="2441"/>
        <v>2.1377565909932543</v>
      </c>
      <c r="I14301" s="14">
        <f t="shared" si="2442"/>
        <v>24.819155436670918</v>
      </c>
      <c r="J14301" s="14">
        <f t="shared" si="2443"/>
        <v>4.4674479786007651E-2</v>
      </c>
      <c r="K14301" s="14"/>
      <c r="L14301" s="14"/>
      <c r="M14301" s="14">
        <f t="shared" si="2438"/>
        <v>7.6497396893848721E-3</v>
      </c>
      <c r="N14301" s="14"/>
      <c r="O14301" s="14"/>
      <c r="P14301" s="14"/>
    </row>
    <row r="14302" spans="1:16" x14ac:dyDescent="0.25">
      <c r="A14302" s="12">
        <v>41555.916666666664</v>
      </c>
      <c r="B14302" s="13">
        <v>0.41</v>
      </c>
      <c r="C14302" s="13">
        <f t="shared" si="2434"/>
        <v>11.609907106</v>
      </c>
      <c r="D14302" s="52">
        <f t="shared" si="2435"/>
        <v>3.5783960258219177E-3</v>
      </c>
      <c r="E14302" s="13">
        <f t="shared" si="2436"/>
        <v>0.17176300923945204</v>
      </c>
      <c r="F14302" s="13">
        <v>1.21</v>
      </c>
      <c r="G14302" s="13">
        <v>1.21</v>
      </c>
      <c r="H14302" s="14">
        <f t="shared" si="2441"/>
        <v>1.8499294508319939</v>
      </c>
      <c r="I14302" s="14">
        <f t="shared" si="2442"/>
        <v>21.477509076813043</v>
      </c>
      <c r="J14302" s="14">
        <f t="shared" si="2443"/>
        <v>3.8659516338263478E-2</v>
      </c>
      <c r="K14302" s="14"/>
      <c r="L14302" s="14"/>
      <c r="M14302" s="14">
        <f t="shared" si="2438"/>
        <v>6.61978019490813E-3</v>
      </c>
      <c r="N14302" s="14"/>
      <c r="O14302" s="14"/>
      <c r="P14302" s="14"/>
    </row>
    <row r="14303" spans="1:16" x14ac:dyDescent="0.25">
      <c r="A14303" s="12">
        <v>41555.9375</v>
      </c>
      <c r="B14303" s="13">
        <v>0.5</v>
      </c>
      <c r="C14303" s="13">
        <f t="shared" si="2434"/>
        <v>14.158423300000001</v>
      </c>
      <c r="D14303" s="52">
        <f t="shared" si="2435"/>
        <v>4.3638975924657538E-3</v>
      </c>
      <c r="E14303" s="13">
        <f t="shared" si="2436"/>
        <v>0.20946708443835615</v>
      </c>
      <c r="F14303" s="13">
        <v>1.1599999999999999</v>
      </c>
      <c r="G14303" s="13">
        <v>1.1599999999999999</v>
      </c>
      <c r="H14303" s="14">
        <f t="shared" si="2441"/>
        <v>1.7660176804972776</v>
      </c>
      <c r="I14303" s="14">
        <f t="shared" si="2442"/>
        <v>25.004025875764611</v>
      </c>
      <c r="J14303" s="14">
        <f t="shared" si="2443"/>
        <v>4.5007246576376302E-2</v>
      </c>
      <c r="K14303" s="14"/>
      <c r="L14303" s="14"/>
      <c r="M14303" s="14">
        <f t="shared" si="2438"/>
        <v>7.7067203041740247E-3</v>
      </c>
      <c r="N14303" s="14"/>
      <c r="O14303" s="14"/>
      <c r="P14303" s="14"/>
    </row>
    <row r="14304" spans="1:16" x14ac:dyDescent="0.25">
      <c r="A14304" s="12">
        <v>41555.958333333336</v>
      </c>
      <c r="B14304" s="13">
        <v>0.5</v>
      </c>
      <c r="C14304" s="13">
        <f t="shared" si="2434"/>
        <v>14.158423300000001</v>
      </c>
      <c r="D14304" s="52">
        <f t="shared" si="2435"/>
        <v>4.3638975924657538E-3</v>
      </c>
      <c r="E14304" s="13">
        <f t="shared" si="2436"/>
        <v>0.20946708443835615</v>
      </c>
      <c r="F14304" s="13">
        <v>1.1599999999999999</v>
      </c>
      <c r="G14304" s="13">
        <v>1.1599999999999999</v>
      </c>
      <c r="H14304" s="14">
        <f t="shared" si="2441"/>
        <v>1.7660176804972776</v>
      </c>
      <c r="I14304" s="14">
        <f t="shared" si="2442"/>
        <v>25.004025875764611</v>
      </c>
      <c r="J14304" s="14">
        <f t="shared" si="2443"/>
        <v>4.5007246576376302E-2</v>
      </c>
      <c r="K14304" s="14"/>
      <c r="L14304" s="14"/>
      <c r="M14304" s="14">
        <f t="shared" si="2438"/>
        <v>7.7067203041740247E-3</v>
      </c>
      <c r="N14304" s="14"/>
      <c r="O14304" s="14"/>
      <c r="P14304" s="14"/>
    </row>
    <row r="14305" spans="1:16" x14ac:dyDescent="0.25">
      <c r="A14305" s="12">
        <v>41555.979166666664</v>
      </c>
      <c r="B14305" s="13">
        <v>0.5</v>
      </c>
      <c r="C14305" s="13">
        <f t="shared" si="2434"/>
        <v>14.158423300000001</v>
      </c>
      <c r="D14305" s="52">
        <f t="shared" si="2435"/>
        <v>4.3638975924657538E-3</v>
      </c>
      <c r="E14305" s="13">
        <f t="shared" si="2436"/>
        <v>0.20946708443835615</v>
      </c>
      <c r="F14305" s="13">
        <v>1.1000000000000001</v>
      </c>
      <c r="G14305" s="13">
        <v>1.1000000000000001</v>
      </c>
      <c r="H14305" s="14">
        <f t="shared" si="2441"/>
        <v>1.6658013615818636</v>
      </c>
      <c r="I14305" s="14">
        <f t="shared" si="2442"/>
        <v>23.585120810992386</v>
      </c>
      <c r="J14305" s="14">
        <f t="shared" si="2443"/>
        <v>4.2453217459786294E-2</v>
      </c>
      <c r="K14305" s="14"/>
      <c r="L14305" s="14"/>
      <c r="M14305" s="14">
        <f t="shared" si="2438"/>
        <v>7.2693865513332699E-3</v>
      </c>
      <c r="N14305" s="14"/>
      <c r="O14305" s="14"/>
      <c r="P14305" s="14"/>
    </row>
    <row r="14306" spans="1:16" x14ac:dyDescent="0.25">
      <c r="A14306" s="12">
        <v>41556</v>
      </c>
      <c r="B14306" s="13">
        <v>0.5</v>
      </c>
      <c r="C14306" s="13">
        <f t="shared" si="2434"/>
        <v>14.158423300000001</v>
      </c>
      <c r="D14306" s="52">
        <f t="shared" si="2435"/>
        <v>4.3638975924657538E-3</v>
      </c>
      <c r="E14306" s="13">
        <f t="shared" si="2436"/>
        <v>0.20946708443835615</v>
      </c>
      <c r="F14306" s="13">
        <v>1.1200000000000001</v>
      </c>
      <c r="G14306" s="13">
        <v>1.1200000000000001</v>
      </c>
      <c r="H14306" s="14">
        <f t="shared" si="2441"/>
        <v>1.6991475123194302</v>
      </c>
      <c r="I14306" s="14">
        <f t="shared" si="2442"/>
        <v>24.057249728560457</v>
      </c>
      <c r="J14306" s="14">
        <f t="shared" si="2443"/>
        <v>4.3303049511408814E-2</v>
      </c>
      <c r="K14306" s="14">
        <f t="shared" ref="K14306" si="2444">SUM(J14306:J14353)</f>
        <v>3.8357977719266909</v>
      </c>
      <c r="L14306" s="14">
        <f>K14306/5.84</f>
        <v>0.65681468697374845</v>
      </c>
      <c r="M14306" s="14">
        <f t="shared" si="2438"/>
        <v>7.414905738254934E-3</v>
      </c>
      <c r="N14306" s="14">
        <f t="shared" ref="N14306" si="2445">AVERAGE(H14306:H14353)</f>
        <v>1.7022341268455359</v>
      </c>
      <c r="O14306" s="14">
        <f t="shared" ref="O14306" si="2446">AVERAGE(E14306:E14353)</f>
        <v>0.23661052746349306</v>
      </c>
      <c r="P14306" s="14">
        <f>MAX(E14306:E14353)</f>
        <v>0.67029467020273981</v>
      </c>
    </row>
    <row r="14307" spans="1:16" x14ac:dyDescent="0.25">
      <c r="A14307" s="12">
        <v>41556.020833333336</v>
      </c>
      <c r="B14307" s="13">
        <v>0.41</v>
      </c>
      <c r="C14307" s="13">
        <f t="shared" si="2434"/>
        <v>11.609907106</v>
      </c>
      <c r="D14307" s="52">
        <f t="shared" si="2435"/>
        <v>3.5783960258219177E-3</v>
      </c>
      <c r="E14307" s="13">
        <f t="shared" si="2436"/>
        <v>0.17176300923945204</v>
      </c>
      <c r="F14307" s="13">
        <v>1.01</v>
      </c>
      <c r="G14307" s="13">
        <v>1.01</v>
      </c>
      <c r="H14307" s="14">
        <f t="shared" si="2441"/>
        <v>1.5165082253668851</v>
      </c>
      <c r="I14307" s="14">
        <f t="shared" si="2442"/>
        <v>17.606519621994448</v>
      </c>
      <c r="J14307" s="14">
        <f t="shared" si="2443"/>
        <v>3.1691735319590006E-2</v>
      </c>
      <c r="K14307" s="14"/>
      <c r="L14307" s="14"/>
      <c r="M14307" s="14">
        <f t="shared" si="2438"/>
        <v>5.4266670067791107E-3</v>
      </c>
      <c r="N14307" s="14"/>
      <c r="O14307" s="14"/>
      <c r="P14307" s="14"/>
    </row>
    <row r="14308" spans="1:16" x14ac:dyDescent="0.25">
      <c r="A14308" s="12">
        <v>41556.041666666664</v>
      </c>
      <c r="B14308" s="13">
        <v>0.41</v>
      </c>
      <c r="C14308" s="13">
        <f t="shared" si="2434"/>
        <v>11.609907106</v>
      </c>
      <c r="D14308" s="52">
        <f t="shared" si="2435"/>
        <v>3.5783960258219177E-3</v>
      </c>
      <c r="E14308" s="13">
        <f t="shared" si="2436"/>
        <v>0.17176300923945204</v>
      </c>
      <c r="F14308" s="13">
        <v>1.04</v>
      </c>
      <c r="G14308" s="13">
        <v>1.04</v>
      </c>
      <c r="H14308" s="14">
        <f t="shared" si="2441"/>
        <v>1.5661304454154332</v>
      </c>
      <c r="I14308" s="14">
        <f t="shared" si="2442"/>
        <v>18.182628987151581</v>
      </c>
      <c r="J14308" s="14">
        <f t="shared" si="2443"/>
        <v>3.2728732176872846E-2</v>
      </c>
      <c r="K14308" s="14"/>
      <c r="L14308" s="14"/>
      <c r="M14308" s="14">
        <f t="shared" si="2438"/>
        <v>5.6042349617932957E-3</v>
      </c>
      <c r="N14308" s="14"/>
      <c r="O14308" s="14"/>
      <c r="P14308" s="14"/>
    </row>
    <row r="14309" spans="1:16" x14ac:dyDescent="0.25">
      <c r="A14309" s="12">
        <v>41556.0625</v>
      </c>
      <c r="B14309" s="13">
        <v>0.41</v>
      </c>
      <c r="C14309" s="13">
        <f t="shared" si="2434"/>
        <v>11.609907106</v>
      </c>
      <c r="D14309" s="52">
        <f t="shared" si="2435"/>
        <v>3.5783960258219177E-3</v>
      </c>
      <c r="E14309" s="13">
        <f t="shared" si="2436"/>
        <v>0.17176300923945204</v>
      </c>
      <c r="F14309" s="13">
        <v>0.96</v>
      </c>
      <c r="G14309" s="13">
        <v>0.96</v>
      </c>
      <c r="H14309" s="14">
        <f t="shared" si="2441"/>
        <v>1.4341336148129047</v>
      </c>
      <c r="I14309" s="14">
        <f t="shared" si="2442"/>
        <v>16.650158045569807</v>
      </c>
      <c r="J14309" s="14">
        <f t="shared" si="2443"/>
        <v>2.9970284482025648E-2</v>
      </c>
      <c r="K14309" s="14"/>
      <c r="L14309" s="14"/>
      <c r="M14309" s="14">
        <f t="shared" si="2438"/>
        <v>5.131898027744118E-3</v>
      </c>
      <c r="N14309" s="14"/>
      <c r="O14309" s="14"/>
      <c r="P14309" s="14"/>
    </row>
    <row r="14310" spans="1:16" x14ac:dyDescent="0.25">
      <c r="A14310" s="12">
        <v>41556.083333333336</v>
      </c>
      <c r="B14310" s="13">
        <v>0.41</v>
      </c>
      <c r="C14310" s="13">
        <f t="shared" si="2434"/>
        <v>11.609907106</v>
      </c>
      <c r="D14310" s="52">
        <f t="shared" si="2435"/>
        <v>3.5783960258219177E-3</v>
      </c>
      <c r="E14310" s="13">
        <f t="shared" si="2436"/>
        <v>0.17176300923945204</v>
      </c>
      <c r="F14310" s="13">
        <v>0.88</v>
      </c>
      <c r="G14310" s="13">
        <v>0.88</v>
      </c>
      <c r="H14310" s="14">
        <f t="shared" si="2441"/>
        <v>1.3032333898994652</v>
      </c>
      <c r="I14310" s="14">
        <f t="shared" si="2442"/>
        <v>15.130418594170269</v>
      </c>
      <c r="J14310" s="14">
        <f t="shared" si="2443"/>
        <v>2.7234753469506486E-2</v>
      </c>
      <c r="K14310" s="14"/>
      <c r="L14310" s="14"/>
      <c r="M14310" s="14">
        <f t="shared" si="2438"/>
        <v>4.6634851831346726E-3</v>
      </c>
      <c r="N14310" s="14"/>
      <c r="O14310" s="14"/>
      <c r="P14310" s="14"/>
    </row>
    <row r="14311" spans="1:16" x14ac:dyDescent="0.25">
      <c r="A14311" s="12">
        <v>41556.104166666664</v>
      </c>
      <c r="B14311" s="13">
        <v>0.41</v>
      </c>
      <c r="C14311" s="13">
        <f t="shared" si="2434"/>
        <v>11.609907106</v>
      </c>
      <c r="D14311" s="52">
        <f t="shared" si="2435"/>
        <v>3.5783960258219177E-3</v>
      </c>
      <c r="E14311" s="13">
        <f t="shared" si="2436"/>
        <v>0.17176300923945204</v>
      </c>
      <c r="F14311" s="13">
        <v>0.86</v>
      </c>
      <c r="G14311" s="13">
        <v>0.86</v>
      </c>
      <c r="H14311" s="14">
        <f t="shared" si="2441"/>
        <v>1.2706898340235848</v>
      </c>
      <c r="I14311" s="14">
        <f t="shared" si="2442"/>
        <v>14.752590933552378</v>
      </c>
      <c r="J14311" s="14">
        <f t="shared" si="2443"/>
        <v>2.6554663680394282E-2</v>
      </c>
      <c r="K14311" s="14"/>
      <c r="L14311" s="14"/>
      <c r="M14311" s="14">
        <f t="shared" si="2438"/>
        <v>4.5470314521223083E-3</v>
      </c>
      <c r="N14311" s="14"/>
      <c r="O14311" s="14"/>
      <c r="P14311" s="14"/>
    </row>
    <row r="14312" spans="1:16" x14ac:dyDescent="0.25">
      <c r="A14312" s="12">
        <v>41556.125</v>
      </c>
      <c r="B14312" s="13">
        <v>0.41</v>
      </c>
      <c r="C14312" s="13">
        <f t="shared" si="2434"/>
        <v>11.609907106</v>
      </c>
      <c r="D14312" s="52">
        <f t="shared" si="2435"/>
        <v>3.5783960258219177E-3</v>
      </c>
      <c r="E14312" s="13">
        <f t="shared" si="2436"/>
        <v>0.17176300923945204</v>
      </c>
      <c r="F14312" s="13">
        <v>0.82</v>
      </c>
      <c r="G14312" s="13">
        <v>0.82</v>
      </c>
      <c r="H14312" s="14">
        <f t="shared" si="2441"/>
        <v>1.2058311443336769</v>
      </c>
      <c r="I14312" s="14">
        <f t="shared" si="2442"/>
        <v>13.999587571235667</v>
      </c>
      <c r="J14312" s="14">
        <f t="shared" si="2443"/>
        <v>2.5199257628224201E-2</v>
      </c>
      <c r="K14312" s="14"/>
      <c r="L14312" s="14"/>
      <c r="M14312" s="14">
        <f t="shared" si="2438"/>
        <v>4.3149413746959246E-3</v>
      </c>
      <c r="N14312" s="14"/>
      <c r="O14312" s="14"/>
      <c r="P14312" s="14"/>
    </row>
    <row r="14313" spans="1:16" x14ac:dyDescent="0.25">
      <c r="A14313" s="12">
        <v>41556.145833333336</v>
      </c>
      <c r="B14313" s="13">
        <v>0.41</v>
      </c>
      <c r="C14313" s="13">
        <f t="shared" si="2434"/>
        <v>11.609907106</v>
      </c>
      <c r="D14313" s="52">
        <f t="shared" si="2435"/>
        <v>3.5783960258219177E-3</v>
      </c>
      <c r="E14313" s="13">
        <f t="shared" si="2436"/>
        <v>0.17176300923945204</v>
      </c>
      <c r="F14313" s="13">
        <v>0.83</v>
      </c>
      <c r="G14313" s="13">
        <v>0.83</v>
      </c>
      <c r="H14313" s="14">
        <f t="shared" si="2441"/>
        <v>1.2220167553822692</v>
      </c>
      <c r="I14313" s="14">
        <f t="shared" si="2442"/>
        <v>14.18750101196367</v>
      </c>
      <c r="J14313" s="14">
        <f t="shared" si="2443"/>
        <v>2.5537501821534605E-2</v>
      </c>
      <c r="K14313" s="14"/>
      <c r="L14313" s="14"/>
      <c r="M14313" s="14">
        <f t="shared" si="2438"/>
        <v>4.3728599009477068E-3</v>
      </c>
      <c r="N14313" s="14"/>
      <c r="O14313" s="14"/>
      <c r="P14313" s="14"/>
    </row>
    <row r="14314" spans="1:16" x14ac:dyDescent="0.25">
      <c r="A14314" s="12">
        <v>41556.166666666664</v>
      </c>
      <c r="B14314" s="13">
        <v>0.41</v>
      </c>
      <c r="C14314" s="13">
        <f t="shared" si="2434"/>
        <v>11.609907106</v>
      </c>
      <c r="D14314" s="52">
        <f t="shared" si="2435"/>
        <v>3.5783960258219177E-3</v>
      </c>
      <c r="E14314" s="13">
        <f t="shared" si="2436"/>
        <v>0.17176300923945204</v>
      </c>
      <c r="F14314" s="13">
        <v>0.76</v>
      </c>
      <c r="G14314" s="13">
        <v>0.76</v>
      </c>
      <c r="H14314" s="14">
        <f t="shared" si="2441"/>
        <v>1.10913959802539</v>
      </c>
      <c r="I14314" s="14">
        <f t="shared" si="2442"/>
        <v>12.877007700660958</v>
      </c>
      <c r="J14314" s="14">
        <f t="shared" si="2443"/>
        <v>2.3178613861189721E-2</v>
      </c>
      <c r="K14314" s="14"/>
      <c r="L14314" s="14"/>
      <c r="M14314" s="14">
        <f t="shared" si="2438"/>
        <v>3.968940729655774E-3</v>
      </c>
      <c r="N14314" s="14"/>
      <c r="O14314" s="14"/>
      <c r="P14314" s="14"/>
    </row>
    <row r="14315" spans="1:16" x14ac:dyDescent="0.25">
      <c r="A14315" s="12">
        <v>41556.1875</v>
      </c>
      <c r="B14315" s="13">
        <v>0.5</v>
      </c>
      <c r="C14315" s="13">
        <f t="shared" si="2434"/>
        <v>14.158423300000001</v>
      </c>
      <c r="D14315" s="52">
        <f t="shared" si="2435"/>
        <v>4.3638975924657538E-3</v>
      </c>
      <c r="E14315" s="13">
        <f t="shared" si="2436"/>
        <v>0.20946708443835615</v>
      </c>
      <c r="F14315" s="13">
        <v>0.7</v>
      </c>
      <c r="G14315" s="13">
        <v>0.7</v>
      </c>
      <c r="H14315" s="14">
        <f t="shared" si="2441"/>
        <v>1.0132091498758085</v>
      </c>
      <c r="I14315" s="14">
        <f t="shared" si="2442"/>
        <v>14.34544403537484</v>
      </c>
      <c r="J14315" s="14">
        <f t="shared" si="2443"/>
        <v>2.582179926367471E-2</v>
      </c>
      <c r="K14315" s="14"/>
      <c r="L14315" s="14"/>
      <c r="M14315" s="14">
        <f t="shared" si="2438"/>
        <v>4.4215409698073133E-3</v>
      </c>
      <c r="N14315" s="14"/>
      <c r="O14315" s="14"/>
      <c r="P14315" s="14"/>
    </row>
    <row r="14316" spans="1:16" x14ac:dyDescent="0.25">
      <c r="A14316" s="12">
        <v>41556.208333333336</v>
      </c>
      <c r="B14316" s="13">
        <v>0.5</v>
      </c>
      <c r="C14316" s="13">
        <f t="shared" si="2434"/>
        <v>14.158423300000001</v>
      </c>
      <c r="D14316" s="52">
        <f t="shared" si="2435"/>
        <v>4.3638975924657538E-3</v>
      </c>
      <c r="E14316" s="13">
        <f t="shared" si="2436"/>
        <v>0.20946708443835615</v>
      </c>
      <c r="F14316" s="13">
        <v>0.76</v>
      </c>
      <c r="G14316" s="13">
        <v>0.76</v>
      </c>
      <c r="H14316" s="14">
        <f t="shared" si="2441"/>
        <v>1.10913959802539</v>
      </c>
      <c r="I14316" s="14">
        <f t="shared" si="2442"/>
        <v>15.703667927635315</v>
      </c>
      <c r="J14316" s="14">
        <f t="shared" si="2443"/>
        <v>2.826660226974357E-2</v>
      </c>
      <c r="K14316" s="14"/>
      <c r="L14316" s="14"/>
      <c r="M14316" s="14">
        <f t="shared" si="2438"/>
        <v>4.840171621531433E-3</v>
      </c>
      <c r="N14316" s="14"/>
      <c r="O14316" s="14"/>
      <c r="P14316" s="14"/>
    </row>
    <row r="14317" spans="1:16" x14ac:dyDescent="0.25">
      <c r="A14317" s="12">
        <v>41556.229166666664</v>
      </c>
      <c r="B14317" s="13">
        <v>0.5</v>
      </c>
      <c r="C14317" s="13">
        <f t="shared" si="2434"/>
        <v>14.158423300000001</v>
      </c>
      <c r="D14317" s="52">
        <f t="shared" si="2435"/>
        <v>4.3638975924657538E-3</v>
      </c>
      <c r="E14317" s="13">
        <f t="shared" si="2436"/>
        <v>0.20946708443835615</v>
      </c>
      <c r="F14317" s="13">
        <v>0.68</v>
      </c>
      <c r="G14317" s="13">
        <v>0.68</v>
      </c>
      <c r="H14317" s="14">
        <f t="shared" si="2441"/>
        <v>0.98141132006413256</v>
      </c>
      <c r="I14317" s="14">
        <f t="shared" si="2442"/>
        <v>13.895236900879773</v>
      </c>
      <c r="J14317" s="14">
        <f t="shared" si="2443"/>
        <v>2.5011426421583587E-2</v>
      </c>
      <c r="K14317" s="14"/>
      <c r="L14317" s="14"/>
      <c r="M14317" s="14">
        <f t="shared" si="2438"/>
        <v>4.282778496846505E-3</v>
      </c>
      <c r="N14317" s="14"/>
      <c r="O14317" s="14"/>
      <c r="P14317" s="14"/>
    </row>
    <row r="14318" spans="1:16" x14ac:dyDescent="0.25">
      <c r="A14318" s="12">
        <v>41556.25</v>
      </c>
      <c r="B14318" s="13">
        <v>0.5</v>
      </c>
      <c r="C14318" s="13">
        <f t="shared" si="2434"/>
        <v>14.158423300000001</v>
      </c>
      <c r="D14318" s="52">
        <f t="shared" si="2435"/>
        <v>4.3638975924657538E-3</v>
      </c>
      <c r="E14318" s="13">
        <f t="shared" si="2436"/>
        <v>0.20946708443835615</v>
      </c>
      <c r="F14318" s="13">
        <v>0.61</v>
      </c>
      <c r="G14318" s="13">
        <v>0.61</v>
      </c>
      <c r="H14318" s="14">
        <f t="shared" si="2441"/>
        <v>0.87087149886638504</v>
      </c>
      <c r="I14318" s="14">
        <f t="shared" si="2442"/>
        <v>12.33016732085575</v>
      </c>
      <c r="J14318" s="14">
        <f t="shared" si="2443"/>
        <v>2.219430117754035E-2</v>
      </c>
      <c r="K14318" s="14"/>
      <c r="L14318" s="14"/>
      <c r="M14318" s="14">
        <f t="shared" si="2438"/>
        <v>3.8003940372500601E-3</v>
      </c>
      <c r="N14318" s="14"/>
      <c r="O14318" s="14"/>
      <c r="P14318" s="14"/>
    </row>
    <row r="14319" spans="1:16" x14ac:dyDescent="0.25">
      <c r="A14319" s="12">
        <v>41556.270833333336</v>
      </c>
      <c r="B14319" s="13">
        <v>0.5</v>
      </c>
      <c r="C14319" s="13">
        <f t="shared" si="2434"/>
        <v>14.158423300000001</v>
      </c>
      <c r="D14319" s="52">
        <f t="shared" si="2435"/>
        <v>4.3638975924657538E-3</v>
      </c>
      <c r="E14319" s="13">
        <f t="shared" si="2436"/>
        <v>0.20946708443835615</v>
      </c>
      <c r="F14319" s="13">
        <v>0.56999999999999995</v>
      </c>
      <c r="G14319" s="13">
        <v>0.56999999999999995</v>
      </c>
      <c r="H14319" s="14">
        <f t="shared" si="2441"/>
        <v>0.80826467837022964</v>
      </c>
      <c r="I14319" s="14">
        <f t="shared" si="2442"/>
        <v>11.443753454804066</v>
      </c>
      <c r="J14319" s="14">
        <f t="shared" si="2443"/>
        <v>2.0598756218647318E-2</v>
      </c>
      <c r="K14319" s="14"/>
      <c r="L14319" s="14"/>
      <c r="M14319" s="14">
        <f t="shared" si="2438"/>
        <v>3.5271842840149518E-3</v>
      </c>
      <c r="N14319" s="14"/>
      <c r="O14319" s="14"/>
      <c r="P14319" s="14"/>
    </row>
    <row r="14320" spans="1:16" x14ac:dyDescent="0.25">
      <c r="A14320" s="12">
        <v>41556.291666666664</v>
      </c>
      <c r="B14320" s="13">
        <v>0.5</v>
      </c>
      <c r="C14320" s="13">
        <f t="shared" si="2434"/>
        <v>14.158423300000001</v>
      </c>
      <c r="D14320" s="52">
        <f t="shared" si="2435"/>
        <v>4.3638975924657538E-3</v>
      </c>
      <c r="E14320" s="13">
        <f t="shared" si="2436"/>
        <v>0.20946708443835615</v>
      </c>
      <c r="F14320" s="13">
        <v>0.56000000000000005</v>
      </c>
      <c r="G14320" s="13">
        <v>0.56000000000000005</v>
      </c>
      <c r="H14320" s="14">
        <f t="shared" si="2441"/>
        <v>0.79268034324086112</v>
      </c>
      <c r="I14320" s="14">
        <f t="shared" si="2442"/>
        <v>11.223103841193407</v>
      </c>
      <c r="J14320" s="14">
        <f t="shared" si="2443"/>
        <v>2.0201586914148129E-2</v>
      </c>
      <c r="K14320" s="14"/>
      <c r="L14320" s="14"/>
      <c r="M14320" s="14">
        <f t="shared" si="2438"/>
        <v>3.4591758414637208E-3</v>
      </c>
      <c r="N14320" s="14"/>
      <c r="O14320" s="14"/>
      <c r="P14320" s="14"/>
    </row>
    <row r="14321" spans="1:16" x14ac:dyDescent="0.25">
      <c r="A14321" s="12">
        <v>41556.3125</v>
      </c>
      <c r="B14321" s="13">
        <v>0.41</v>
      </c>
      <c r="C14321" s="13">
        <f t="shared" si="2434"/>
        <v>11.609907106</v>
      </c>
      <c r="D14321" s="52">
        <f t="shared" si="2435"/>
        <v>3.5783960258219177E-3</v>
      </c>
      <c r="E14321" s="13">
        <f t="shared" si="2436"/>
        <v>0.17176300923945204</v>
      </c>
      <c r="F14321" s="13">
        <v>0.5</v>
      </c>
      <c r="G14321" s="13">
        <v>0.5</v>
      </c>
      <c r="H14321" s="14">
        <f t="shared" si="2441"/>
        <v>0.69977474365260561</v>
      </c>
      <c r="I14321" s="14">
        <f t="shared" si="2442"/>
        <v>8.1243197689317146</v>
      </c>
      <c r="J14321" s="14">
        <f t="shared" si="2443"/>
        <v>1.4623775584077086E-2</v>
      </c>
      <c r="K14321" s="14"/>
      <c r="L14321" s="14"/>
      <c r="M14321" s="14">
        <f t="shared" si="2438"/>
        <v>2.5040711616570351E-3</v>
      </c>
      <c r="N14321" s="14"/>
      <c r="O14321" s="14"/>
      <c r="P14321" s="14"/>
    </row>
    <row r="14322" spans="1:16" x14ac:dyDescent="0.25">
      <c r="A14322" s="12">
        <v>41556.333333333336</v>
      </c>
      <c r="B14322" s="13">
        <v>0.41</v>
      </c>
      <c r="C14322" s="13">
        <f t="shared" ref="C14322:C14385" si="2447">B14322*28.3168466</f>
        <v>11.609907106</v>
      </c>
      <c r="D14322" s="52">
        <f t="shared" ref="D14322:D14385" si="2448">C14322*1800*10^6/(5.84*10^12)</f>
        <v>3.5783960258219177E-3</v>
      </c>
      <c r="E14322" s="13">
        <f t="shared" ref="E14322:E14385" si="2449">C14322*86400*10^6/(5.84*10^12)</f>
        <v>0.17176300923945204</v>
      </c>
      <c r="F14322" s="13">
        <v>0.52</v>
      </c>
      <c r="G14322" s="13">
        <v>0.52</v>
      </c>
      <c r="H14322" s="14">
        <f t="shared" si="2441"/>
        <v>0.73062568731141708</v>
      </c>
      <c r="I14322" s="14">
        <f t="shared" ref="I14322:I14353" si="2450">C14322*H14322</f>
        <v>8.4824963589429547</v>
      </c>
      <c r="J14322" s="14">
        <f t="shared" ref="J14322:J14353" si="2451">I14322*1800*10^-6</f>
        <v>1.5268493446097318E-2</v>
      </c>
      <c r="K14322" s="14"/>
      <c r="L14322" s="14"/>
      <c r="M14322" s="14">
        <f t="shared" ref="M14322:M14385" si="2452">J14322/5.84</f>
        <v>2.614468055838582E-3</v>
      </c>
      <c r="N14322" s="14"/>
      <c r="O14322" s="14"/>
      <c r="P14322" s="14"/>
    </row>
    <row r="14323" spans="1:16" x14ac:dyDescent="0.25">
      <c r="A14323" s="12">
        <v>41556.354166666664</v>
      </c>
      <c r="B14323" s="13">
        <v>0.5</v>
      </c>
      <c r="C14323" s="13">
        <f t="shared" si="2447"/>
        <v>14.158423300000001</v>
      </c>
      <c r="D14323" s="52">
        <f t="shared" si="2448"/>
        <v>4.3638975924657538E-3</v>
      </c>
      <c r="E14323" s="13">
        <f t="shared" si="2449"/>
        <v>0.20946708443835615</v>
      </c>
      <c r="F14323" s="13">
        <v>0.53</v>
      </c>
      <c r="G14323" s="13">
        <v>0.53</v>
      </c>
      <c r="H14323" s="14">
        <f t="shared" si="2441"/>
        <v>0.74609600683369581</v>
      </c>
      <c r="I14323" s="14">
        <f t="shared" si="2450"/>
        <v>10.563543087191158</v>
      </c>
      <c r="J14323" s="14">
        <f t="shared" si="2451"/>
        <v>1.9014377556944084E-2</v>
      </c>
      <c r="K14323" s="14"/>
      <c r="L14323" s="14"/>
      <c r="M14323" s="14">
        <f t="shared" si="2452"/>
        <v>3.2558865679698772E-3</v>
      </c>
      <c r="N14323" s="14"/>
      <c r="O14323" s="14"/>
      <c r="P14323" s="14"/>
    </row>
    <row r="14324" spans="1:16" x14ac:dyDescent="0.25">
      <c r="A14324" s="12">
        <v>41556.375</v>
      </c>
      <c r="B14324" s="13">
        <v>0.41</v>
      </c>
      <c r="C14324" s="13">
        <f t="shared" si="2447"/>
        <v>11.609907106</v>
      </c>
      <c r="D14324" s="52">
        <f t="shared" si="2448"/>
        <v>3.5783960258219177E-3</v>
      </c>
      <c r="E14324" s="13">
        <f t="shared" si="2449"/>
        <v>0.17176300923945204</v>
      </c>
      <c r="F14324" s="13">
        <v>0.48</v>
      </c>
      <c r="G14324" s="13">
        <v>0.48</v>
      </c>
      <c r="H14324" s="14">
        <f t="shared" si="2441"/>
        <v>0.66904698844619004</v>
      </c>
      <c r="I14324" s="14">
        <f t="shared" si="2450"/>
        <v>7.767573385409321</v>
      </c>
      <c r="J14324" s="14">
        <f t="shared" si="2451"/>
        <v>1.3981632093736778E-2</v>
      </c>
      <c r="K14324" s="14"/>
      <c r="L14324" s="14"/>
      <c r="M14324" s="14">
        <f t="shared" si="2452"/>
        <v>2.3941150845439687E-3</v>
      </c>
      <c r="N14324" s="14"/>
      <c r="O14324" s="14"/>
      <c r="P14324" s="14"/>
    </row>
    <row r="14325" spans="1:16" x14ac:dyDescent="0.25">
      <c r="A14325" s="12">
        <v>41556.395833333336</v>
      </c>
      <c r="B14325" s="13">
        <v>0.5</v>
      </c>
      <c r="C14325" s="13">
        <f t="shared" si="2447"/>
        <v>14.158423300000001</v>
      </c>
      <c r="D14325" s="52">
        <f t="shared" si="2448"/>
        <v>4.3638975924657538E-3</v>
      </c>
      <c r="E14325" s="13">
        <f t="shared" si="2449"/>
        <v>0.20946708443835615</v>
      </c>
      <c r="F14325" s="13">
        <v>0.45</v>
      </c>
      <c r="G14325" s="13">
        <v>0.45</v>
      </c>
      <c r="H14325" s="14">
        <f t="shared" si="2441"/>
        <v>0.62319652672551296</v>
      </c>
      <c r="I14325" s="14">
        <f t="shared" si="2450"/>
        <v>8.8234802244695754</v>
      </c>
      <c r="J14325" s="14">
        <f t="shared" si="2451"/>
        <v>1.5882264404045235E-2</v>
      </c>
      <c r="K14325" s="14"/>
      <c r="L14325" s="14"/>
      <c r="M14325" s="14">
        <f t="shared" si="2452"/>
        <v>2.7195658226104855E-3</v>
      </c>
      <c r="N14325" s="14"/>
      <c r="O14325" s="14"/>
      <c r="P14325" s="14"/>
    </row>
    <row r="14326" spans="1:16" x14ac:dyDescent="0.25">
      <c r="A14326" s="12">
        <v>41556.416666666664</v>
      </c>
      <c r="B14326" s="13">
        <v>0.5</v>
      </c>
      <c r="C14326" s="13">
        <f t="shared" si="2447"/>
        <v>14.158423300000001</v>
      </c>
      <c r="D14326" s="52">
        <f t="shared" si="2448"/>
        <v>4.3638975924657538E-3</v>
      </c>
      <c r="E14326" s="13">
        <f t="shared" si="2449"/>
        <v>0.20946708443835615</v>
      </c>
      <c r="F14326" s="13">
        <v>0.45</v>
      </c>
      <c r="G14326" s="13">
        <v>0.45</v>
      </c>
      <c r="H14326" s="14">
        <f t="shared" si="2441"/>
        <v>0.62319652672551296</v>
      </c>
      <c r="I14326" s="14">
        <f t="shared" si="2450"/>
        <v>8.8234802244695754</v>
      </c>
      <c r="J14326" s="14">
        <f t="shared" si="2451"/>
        <v>1.5882264404045235E-2</v>
      </c>
      <c r="K14326" s="14"/>
      <c r="L14326" s="14"/>
      <c r="M14326" s="14">
        <f t="shared" si="2452"/>
        <v>2.7195658226104855E-3</v>
      </c>
      <c r="N14326" s="14"/>
      <c r="O14326" s="14"/>
      <c r="P14326" s="14"/>
    </row>
    <row r="14327" spans="1:16" x14ac:dyDescent="0.25">
      <c r="A14327" s="12">
        <v>41556.4375</v>
      </c>
      <c r="B14327" s="13">
        <v>0.41</v>
      </c>
      <c r="C14327" s="13">
        <f t="shared" si="2447"/>
        <v>11.609907106</v>
      </c>
      <c r="D14327" s="52">
        <f t="shared" si="2448"/>
        <v>3.5783960258219177E-3</v>
      </c>
      <c r="E14327" s="13">
        <f t="shared" si="2449"/>
        <v>0.17176300923945204</v>
      </c>
      <c r="F14327" s="13">
        <v>0.56000000000000005</v>
      </c>
      <c r="G14327" s="13">
        <v>0.56000000000000005</v>
      </c>
      <c r="H14327" s="14">
        <f t="shared" si="2441"/>
        <v>0.79268034324086112</v>
      </c>
      <c r="I14327" s="14">
        <f t="shared" si="2450"/>
        <v>9.2029451497785928</v>
      </c>
      <c r="J14327" s="14">
        <f t="shared" si="2451"/>
        <v>1.6565301269601467E-2</v>
      </c>
      <c r="K14327" s="14"/>
      <c r="L14327" s="14"/>
      <c r="M14327" s="14">
        <f t="shared" si="2452"/>
        <v>2.8365241900002512E-3</v>
      </c>
      <c r="N14327" s="14"/>
      <c r="O14327" s="14"/>
      <c r="P14327" s="14"/>
    </row>
    <row r="14328" spans="1:16" x14ac:dyDescent="0.25">
      <c r="A14328" s="12">
        <v>41556.458333333336</v>
      </c>
      <c r="B14328" s="13">
        <v>0.5</v>
      </c>
      <c r="C14328" s="13">
        <f t="shared" si="2447"/>
        <v>14.158423300000001</v>
      </c>
      <c r="D14328" s="52">
        <f t="shared" si="2448"/>
        <v>4.3638975924657538E-3</v>
      </c>
      <c r="E14328" s="13">
        <f t="shared" si="2449"/>
        <v>0.20946708443835615</v>
      </c>
      <c r="F14328" s="13">
        <v>0.43</v>
      </c>
      <c r="G14328" s="13">
        <v>0.43</v>
      </c>
      <c r="H14328" s="14">
        <f t="shared" si="2441"/>
        <v>0.59279776857721722</v>
      </c>
      <c r="I14328" s="14">
        <f t="shared" si="2450"/>
        <v>8.3930817388116807</v>
      </c>
      <c r="J14328" s="14">
        <f t="shared" si="2451"/>
        <v>1.5107547129861024E-2</v>
      </c>
      <c r="K14328" s="14"/>
      <c r="L14328" s="14"/>
      <c r="M14328" s="14">
        <f t="shared" si="2452"/>
        <v>2.5869087551131892E-3</v>
      </c>
      <c r="N14328" s="14"/>
      <c r="O14328" s="14"/>
      <c r="P14328" s="14"/>
    </row>
    <row r="14329" spans="1:16" x14ac:dyDescent="0.25">
      <c r="A14329" s="12">
        <v>41556.479166666664</v>
      </c>
      <c r="B14329" s="13">
        <v>0.5</v>
      </c>
      <c r="C14329" s="13">
        <f t="shared" si="2447"/>
        <v>14.158423300000001</v>
      </c>
      <c r="D14329" s="52">
        <f t="shared" si="2448"/>
        <v>4.3638975924657538E-3</v>
      </c>
      <c r="E14329" s="13">
        <f t="shared" si="2449"/>
        <v>0.20946708443835615</v>
      </c>
      <c r="F14329" s="13">
        <v>0.41</v>
      </c>
      <c r="G14329" s="13">
        <v>0.41</v>
      </c>
      <c r="H14329" s="14">
        <f t="shared" si="2441"/>
        <v>0.56254011994295106</v>
      </c>
      <c r="I14329" s="14">
        <f t="shared" si="2450"/>
        <v>7.9646811413850731</v>
      </c>
      <c r="J14329" s="14">
        <f t="shared" si="2451"/>
        <v>1.433642605449313E-2</v>
      </c>
      <c r="K14329" s="14"/>
      <c r="L14329" s="14"/>
      <c r="M14329" s="14">
        <f t="shared" si="2452"/>
        <v>2.45486747508444E-3</v>
      </c>
      <c r="N14329" s="14"/>
      <c r="O14329" s="14"/>
      <c r="P14329" s="14"/>
    </row>
    <row r="14330" spans="1:16" x14ac:dyDescent="0.25">
      <c r="A14330" s="12">
        <v>41556.5</v>
      </c>
      <c r="B14330" s="13">
        <v>0.5</v>
      </c>
      <c r="C14330" s="13">
        <f t="shared" si="2447"/>
        <v>14.158423300000001</v>
      </c>
      <c r="D14330" s="52">
        <f t="shared" si="2448"/>
        <v>4.3638975924657538E-3</v>
      </c>
      <c r="E14330" s="13">
        <f t="shared" si="2449"/>
        <v>0.20946708443835615</v>
      </c>
      <c r="F14330" s="13">
        <v>0.45</v>
      </c>
      <c r="G14330" s="13">
        <v>0.45</v>
      </c>
      <c r="H14330" s="14">
        <f t="shared" si="2441"/>
        <v>0.62319652672551296</v>
      </c>
      <c r="I14330" s="14">
        <f t="shared" si="2450"/>
        <v>8.8234802244695754</v>
      </c>
      <c r="J14330" s="14">
        <f t="shared" si="2451"/>
        <v>1.5882264404045235E-2</v>
      </c>
      <c r="K14330" s="14"/>
      <c r="L14330" s="14"/>
      <c r="M14330" s="14">
        <f t="shared" si="2452"/>
        <v>2.7195658226104855E-3</v>
      </c>
      <c r="N14330" s="14"/>
      <c r="O14330" s="14"/>
      <c r="P14330" s="14"/>
    </row>
    <row r="14331" spans="1:16" x14ac:dyDescent="0.25">
      <c r="A14331" s="12">
        <v>41556.520833333336</v>
      </c>
      <c r="B14331" s="13">
        <v>0.5</v>
      </c>
      <c r="C14331" s="13">
        <f t="shared" si="2447"/>
        <v>14.158423300000001</v>
      </c>
      <c r="D14331" s="52">
        <f t="shared" si="2448"/>
        <v>4.3638975924657538E-3</v>
      </c>
      <c r="E14331" s="13">
        <f t="shared" si="2449"/>
        <v>0.20946708443835615</v>
      </c>
      <c r="F14331" s="13">
        <v>0.35</v>
      </c>
      <c r="G14331" s="13">
        <v>0.35</v>
      </c>
      <c r="H14331" s="14">
        <f t="shared" si="2441"/>
        <v>0.47267878208054537</v>
      </c>
      <c r="I14331" s="14">
        <f t="shared" si="2450"/>
        <v>6.6923862816248167</v>
      </c>
      <c r="J14331" s="14">
        <f t="shared" si="2451"/>
        <v>1.204629530692467E-2</v>
      </c>
      <c r="K14331" s="14"/>
      <c r="L14331" s="14"/>
      <c r="M14331" s="14">
        <f t="shared" si="2452"/>
        <v>2.0627217991309368E-3</v>
      </c>
      <c r="N14331" s="14"/>
      <c r="O14331" s="14"/>
      <c r="P14331" s="14"/>
    </row>
    <row r="14332" spans="1:16" x14ac:dyDescent="0.25">
      <c r="A14332" s="12">
        <v>41556.541666666664</v>
      </c>
      <c r="B14332" s="13">
        <v>0.5</v>
      </c>
      <c r="C14332" s="13">
        <f t="shared" si="2447"/>
        <v>14.158423300000001</v>
      </c>
      <c r="D14332" s="52">
        <f t="shared" si="2448"/>
        <v>4.3638975924657538E-3</v>
      </c>
      <c r="E14332" s="13">
        <f t="shared" si="2449"/>
        <v>0.20946708443835615</v>
      </c>
      <c r="F14332" s="13">
        <v>0.36</v>
      </c>
      <c r="G14332" s="13">
        <v>0.36</v>
      </c>
      <c r="H14332" s="14">
        <f t="shared" si="2441"/>
        <v>0.48755544378161442</v>
      </c>
      <c r="I14332" s="14">
        <f t="shared" si="2450"/>
        <v>6.9030163552794503</v>
      </c>
      <c r="J14332" s="14">
        <f t="shared" si="2451"/>
        <v>1.242542943950301E-2</v>
      </c>
      <c r="K14332" s="14"/>
      <c r="L14332" s="14"/>
      <c r="M14332" s="14">
        <f t="shared" si="2452"/>
        <v>2.1276420273121594E-3</v>
      </c>
      <c r="N14332" s="14"/>
      <c r="O14332" s="14"/>
      <c r="P14332" s="14"/>
    </row>
    <row r="14333" spans="1:16" x14ac:dyDescent="0.25">
      <c r="A14333" s="12">
        <v>41556.5625</v>
      </c>
      <c r="B14333" s="13">
        <v>0.5</v>
      </c>
      <c r="C14333" s="13">
        <f t="shared" si="2447"/>
        <v>14.158423300000001</v>
      </c>
      <c r="D14333" s="52">
        <f t="shared" si="2448"/>
        <v>4.3638975924657538E-3</v>
      </c>
      <c r="E14333" s="13">
        <f t="shared" si="2449"/>
        <v>0.20946708443835615</v>
      </c>
      <c r="F14333" s="13">
        <v>0.34</v>
      </c>
      <c r="G14333" s="13">
        <v>0.34</v>
      </c>
      <c r="H14333" s="14">
        <f t="shared" si="2441"/>
        <v>0.45784456994376244</v>
      </c>
      <c r="I14333" s="14">
        <f t="shared" si="2450"/>
        <v>6.4823572268702465</v>
      </c>
      <c r="J14333" s="14">
        <f t="shared" si="2451"/>
        <v>1.1668243008366443E-2</v>
      </c>
      <c r="K14333" s="14"/>
      <c r="L14333" s="14"/>
      <c r="M14333" s="14">
        <f t="shared" si="2452"/>
        <v>1.9979868165011035E-3</v>
      </c>
      <c r="N14333" s="14"/>
      <c r="O14333" s="14"/>
      <c r="P14333" s="14"/>
    </row>
    <row r="14334" spans="1:16" x14ac:dyDescent="0.25">
      <c r="A14334" s="12">
        <v>41556.583333333336</v>
      </c>
      <c r="B14334" s="13">
        <v>0.5</v>
      </c>
      <c r="C14334" s="13">
        <f t="shared" si="2447"/>
        <v>14.158423300000001</v>
      </c>
      <c r="D14334" s="52">
        <f t="shared" si="2448"/>
        <v>4.3638975924657538E-3</v>
      </c>
      <c r="E14334" s="13">
        <f t="shared" si="2449"/>
        <v>0.20946708443835615</v>
      </c>
      <c r="F14334" s="13">
        <v>0.3</v>
      </c>
      <c r="G14334" s="13">
        <v>0.3</v>
      </c>
      <c r="H14334" s="14">
        <f t="shared" si="2441"/>
        <v>0.39895566775434588</v>
      </c>
      <c r="I14334" s="14">
        <f t="shared" si="2450"/>
        <v>5.6485832220001893</v>
      </c>
      <c r="J14334" s="14">
        <f t="shared" si="2451"/>
        <v>1.0167449799600341E-2</v>
      </c>
      <c r="K14334" s="14"/>
      <c r="L14334" s="14"/>
      <c r="M14334" s="14">
        <f t="shared" si="2452"/>
        <v>1.7410016780137572E-3</v>
      </c>
      <c r="N14334" s="14"/>
      <c r="O14334" s="14"/>
      <c r="P14334" s="14"/>
    </row>
    <row r="14335" spans="1:16" x14ac:dyDescent="0.25">
      <c r="A14335" s="12">
        <v>41556.604166666664</v>
      </c>
      <c r="B14335" s="13">
        <v>0.5</v>
      </c>
      <c r="C14335" s="13">
        <f t="shared" si="2447"/>
        <v>14.158423300000001</v>
      </c>
      <c r="D14335" s="52">
        <f t="shared" si="2448"/>
        <v>4.3638975924657538E-3</v>
      </c>
      <c r="E14335" s="13">
        <f t="shared" si="2449"/>
        <v>0.20946708443835615</v>
      </c>
      <c r="F14335" s="13">
        <v>0.32</v>
      </c>
      <c r="G14335" s="13">
        <v>0.32</v>
      </c>
      <c r="H14335" s="14">
        <f t="shared" si="2441"/>
        <v>0.42830804824454505</v>
      </c>
      <c r="I14335" s="14">
        <f t="shared" si="2450"/>
        <v>6.0641666498430906</v>
      </c>
      <c r="J14335" s="14">
        <f t="shared" si="2451"/>
        <v>1.0915499969717562E-2</v>
      </c>
      <c r="K14335" s="14"/>
      <c r="L14335" s="14"/>
      <c r="M14335" s="14">
        <f t="shared" si="2452"/>
        <v>1.8690924605680758E-3</v>
      </c>
      <c r="N14335" s="14"/>
      <c r="O14335" s="14"/>
      <c r="P14335" s="14"/>
    </row>
    <row r="14336" spans="1:16" x14ac:dyDescent="0.25">
      <c r="A14336" s="12">
        <v>41556.625</v>
      </c>
      <c r="B14336" s="13">
        <v>0.5</v>
      </c>
      <c r="C14336" s="13">
        <f t="shared" si="2447"/>
        <v>14.158423300000001</v>
      </c>
      <c r="D14336" s="52">
        <f t="shared" si="2448"/>
        <v>4.3638975924657538E-3</v>
      </c>
      <c r="E14336" s="13">
        <f t="shared" si="2449"/>
        <v>0.20946708443835615</v>
      </c>
      <c r="F14336" s="13">
        <v>0.35</v>
      </c>
      <c r="G14336" s="13">
        <v>0.35</v>
      </c>
      <c r="H14336" s="14">
        <f t="shared" si="2441"/>
        <v>0.47267878208054537</v>
      </c>
      <c r="I14336" s="14">
        <f t="shared" si="2450"/>
        <v>6.6923862816248167</v>
      </c>
      <c r="J14336" s="14">
        <f t="shared" si="2451"/>
        <v>1.204629530692467E-2</v>
      </c>
      <c r="K14336" s="14"/>
      <c r="L14336" s="14"/>
      <c r="M14336" s="14">
        <f t="shared" si="2452"/>
        <v>2.0627217991309368E-3</v>
      </c>
      <c r="N14336" s="14"/>
      <c r="O14336" s="14"/>
      <c r="P14336" s="14"/>
    </row>
    <row r="14337" spans="1:16" x14ac:dyDescent="0.25">
      <c r="A14337" s="12">
        <v>41556.645833333336</v>
      </c>
      <c r="B14337" s="13">
        <v>0.5</v>
      </c>
      <c r="C14337" s="13">
        <f t="shared" si="2447"/>
        <v>14.158423300000001</v>
      </c>
      <c r="D14337" s="52">
        <f t="shared" si="2448"/>
        <v>4.3638975924657538E-3</v>
      </c>
      <c r="E14337" s="13">
        <f t="shared" si="2449"/>
        <v>0.20946708443835615</v>
      </c>
      <c r="F14337" s="13">
        <v>0.26</v>
      </c>
      <c r="G14337" s="13">
        <v>0.26</v>
      </c>
      <c r="H14337" s="14">
        <f t="shared" si="2441"/>
        <v>0.34084893536290373</v>
      </c>
      <c r="I14337" s="14">
        <f t="shared" si="2450"/>
        <v>4.8258835082223301</v>
      </c>
      <c r="J14337" s="14">
        <f t="shared" si="2451"/>
        <v>8.6865903148001938E-3</v>
      </c>
      <c r="K14337" s="14"/>
      <c r="L14337" s="14"/>
      <c r="M14337" s="14">
        <f t="shared" si="2452"/>
        <v>1.4874298484246907E-3</v>
      </c>
      <c r="N14337" s="14"/>
      <c r="O14337" s="14"/>
      <c r="P14337" s="14"/>
    </row>
    <row r="14338" spans="1:16" x14ac:dyDescent="0.25">
      <c r="A14338" s="12">
        <v>41556.666666666664</v>
      </c>
      <c r="B14338" s="13">
        <v>0.5</v>
      </c>
      <c r="C14338" s="13">
        <f t="shared" si="2447"/>
        <v>14.158423300000001</v>
      </c>
      <c r="D14338" s="52">
        <f t="shared" si="2448"/>
        <v>4.3638975924657538E-3</v>
      </c>
      <c r="E14338" s="13">
        <f t="shared" si="2449"/>
        <v>0.20946708443835615</v>
      </c>
      <c r="F14338" s="13">
        <v>0.33</v>
      </c>
      <c r="G14338" s="13">
        <v>0.33</v>
      </c>
      <c r="H14338" s="14">
        <f t="shared" si="2441"/>
        <v>0.44305392970399404</v>
      </c>
      <c r="I14338" s="14">
        <f t="shared" si="2450"/>
        <v>6.2729450814775918</v>
      </c>
      <c r="J14338" s="14">
        <f t="shared" si="2451"/>
        <v>1.1291301146659665E-2</v>
      </c>
      <c r="K14338" s="14"/>
      <c r="L14338" s="14"/>
      <c r="M14338" s="14">
        <f t="shared" si="2452"/>
        <v>1.9334419771677509E-3</v>
      </c>
      <c r="N14338" s="14"/>
      <c r="O14338" s="14"/>
      <c r="P14338" s="14"/>
    </row>
    <row r="14339" spans="1:16" x14ac:dyDescent="0.25">
      <c r="A14339" s="12">
        <v>41556.6875</v>
      </c>
      <c r="B14339" s="13">
        <v>0.5</v>
      </c>
      <c r="C14339" s="13">
        <f t="shared" si="2447"/>
        <v>14.158423300000001</v>
      </c>
      <c r="D14339" s="52">
        <f t="shared" si="2448"/>
        <v>4.3638975924657538E-3</v>
      </c>
      <c r="E14339" s="13">
        <f t="shared" si="2449"/>
        <v>0.20946708443835615</v>
      </c>
      <c r="F14339" s="13">
        <v>0.36</v>
      </c>
      <c r="G14339" s="13">
        <v>0.36</v>
      </c>
      <c r="H14339" s="14">
        <f t="shared" si="2441"/>
        <v>0.48755544378161442</v>
      </c>
      <c r="I14339" s="14">
        <f t="shared" si="2450"/>
        <v>6.9030163552794503</v>
      </c>
      <c r="J14339" s="14">
        <f t="shared" si="2451"/>
        <v>1.242542943950301E-2</v>
      </c>
      <c r="K14339" s="14"/>
      <c r="L14339" s="14"/>
      <c r="M14339" s="14">
        <f t="shared" si="2452"/>
        <v>2.1276420273121594E-3</v>
      </c>
      <c r="N14339" s="14"/>
      <c r="O14339" s="14"/>
      <c r="P14339" s="14"/>
    </row>
    <row r="14340" spans="1:16" x14ac:dyDescent="0.25">
      <c r="A14340" s="12">
        <v>41556.708333333336</v>
      </c>
      <c r="B14340" s="13">
        <v>0.41</v>
      </c>
      <c r="C14340" s="13">
        <f t="shared" si="2447"/>
        <v>11.609907106</v>
      </c>
      <c r="D14340" s="52">
        <f t="shared" si="2448"/>
        <v>3.5783960258219177E-3</v>
      </c>
      <c r="E14340" s="13">
        <f t="shared" si="2449"/>
        <v>0.17176300923945204</v>
      </c>
      <c r="F14340" s="13">
        <v>0.27</v>
      </c>
      <c r="G14340" s="13">
        <v>0.27</v>
      </c>
      <c r="H14340" s="14">
        <f t="shared" si="2441"/>
        <v>0.35529688477210081</v>
      </c>
      <c r="I14340" s="14">
        <f t="shared" si="2450"/>
        <v>4.124963827255276</v>
      </c>
      <c r="J14340" s="14">
        <f t="shared" si="2451"/>
        <v>7.4249348890594964E-3</v>
      </c>
      <c r="K14340" s="14"/>
      <c r="L14340" s="14"/>
      <c r="M14340" s="14">
        <f t="shared" si="2452"/>
        <v>1.2713929604553933E-3</v>
      </c>
      <c r="N14340" s="14"/>
      <c r="O14340" s="14"/>
      <c r="P14340" s="14"/>
    </row>
    <row r="14341" spans="1:16" x14ac:dyDescent="0.25">
      <c r="A14341" s="12">
        <v>41556.729166666664</v>
      </c>
      <c r="B14341" s="13">
        <v>0.5</v>
      </c>
      <c r="C14341" s="13">
        <f t="shared" si="2447"/>
        <v>14.158423300000001</v>
      </c>
      <c r="D14341" s="52">
        <f t="shared" si="2448"/>
        <v>4.3638975924657538E-3</v>
      </c>
      <c r="E14341" s="13">
        <f t="shared" si="2449"/>
        <v>0.20946708443835615</v>
      </c>
      <c r="F14341" s="13">
        <v>0.26</v>
      </c>
      <c r="G14341" s="13">
        <v>0.26</v>
      </c>
      <c r="H14341" s="14">
        <f t="shared" si="2441"/>
        <v>0.34084893536290373</v>
      </c>
      <c r="I14341" s="14">
        <f t="shared" si="2450"/>
        <v>4.8258835082223301</v>
      </c>
      <c r="J14341" s="14">
        <f t="shared" si="2451"/>
        <v>8.6865903148001938E-3</v>
      </c>
      <c r="K14341" s="14"/>
      <c r="L14341" s="14"/>
      <c r="M14341" s="14">
        <f t="shared" si="2452"/>
        <v>1.4874298484246907E-3</v>
      </c>
      <c r="N14341" s="14"/>
      <c r="O14341" s="14"/>
      <c r="P14341" s="14"/>
    </row>
    <row r="14342" spans="1:16" x14ac:dyDescent="0.25">
      <c r="A14342" s="12">
        <v>41556.75</v>
      </c>
      <c r="B14342" s="13">
        <v>0.5</v>
      </c>
      <c r="C14342" s="13">
        <f t="shared" si="2447"/>
        <v>14.158423300000001</v>
      </c>
      <c r="D14342" s="52">
        <f t="shared" si="2448"/>
        <v>4.3638975924657538E-3</v>
      </c>
      <c r="E14342" s="13">
        <f t="shared" si="2449"/>
        <v>0.20946708443835615</v>
      </c>
      <c r="F14342" s="13">
        <v>0.26</v>
      </c>
      <c r="G14342" s="13">
        <v>0.26</v>
      </c>
      <c r="H14342" s="14">
        <f t="shared" si="2441"/>
        <v>0.34084893536290373</v>
      </c>
      <c r="I14342" s="14">
        <f t="shared" si="2450"/>
        <v>4.8258835082223301</v>
      </c>
      <c r="J14342" s="14">
        <f t="shared" si="2451"/>
        <v>8.6865903148001938E-3</v>
      </c>
      <c r="K14342" s="14"/>
      <c r="L14342" s="14"/>
      <c r="M14342" s="14">
        <f t="shared" si="2452"/>
        <v>1.4874298484246907E-3</v>
      </c>
      <c r="N14342" s="14"/>
      <c r="O14342" s="14"/>
      <c r="P14342" s="14"/>
    </row>
    <row r="14343" spans="1:16" x14ac:dyDescent="0.25">
      <c r="A14343" s="12">
        <v>41556.770833333336</v>
      </c>
      <c r="B14343" s="13">
        <v>0.5</v>
      </c>
      <c r="C14343" s="13">
        <f t="shared" si="2447"/>
        <v>14.158423300000001</v>
      </c>
      <c r="D14343" s="52">
        <f t="shared" si="2448"/>
        <v>4.3638975924657538E-3</v>
      </c>
      <c r="E14343" s="13">
        <f t="shared" si="2449"/>
        <v>0.20946708443835615</v>
      </c>
      <c r="F14343" s="13">
        <v>0.23</v>
      </c>
      <c r="G14343" s="13">
        <v>0.23</v>
      </c>
      <c r="H14343" s="14">
        <f t="shared" si="2441"/>
        <v>0.29784607315682243</v>
      </c>
      <c r="I14343" s="14">
        <f t="shared" si="2450"/>
        <v>4.2170307819970594</v>
      </c>
      <c r="J14343" s="14">
        <f t="shared" si="2451"/>
        <v>7.5906554075947062E-3</v>
      </c>
      <c r="K14343" s="14"/>
      <c r="L14343" s="14"/>
      <c r="M14343" s="14">
        <f t="shared" si="2452"/>
        <v>1.299769761574436E-3</v>
      </c>
      <c r="N14343" s="14"/>
      <c r="O14343" s="14"/>
      <c r="P14343" s="14"/>
    </row>
    <row r="14344" spans="1:16" x14ac:dyDescent="0.25">
      <c r="A14344" s="12">
        <v>41556.791666666664</v>
      </c>
      <c r="B14344" s="13">
        <v>0.5</v>
      </c>
      <c r="C14344" s="13">
        <f t="shared" si="2447"/>
        <v>14.158423300000001</v>
      </c>
      <c r="D14344" s="52">
        <f t="shared" si="2448"/>
        <v>4.3638975924657538E-3</v>
      </c>
      <c r="E14344" s="13">
        <f t="shared" si="2449"/>
        <v>0.20946708443835615</v>
      </c>
      <c r="F14344" s="13">
        <v>0.24</v>
      </c>
      <c r="G14344" s="13">
        <v>0.24</v>
      </c>
      <c r="H14344" s="14">
        <f t="shared" si="2441"/>
        <v>0.31212145655432016</v>
      </c>
      <c r="I14344" s="14">
        <f t="shared" si="2450"/>
        <v>4.4191477029086244</v>
      </c>
      <c r="J14344" s="14">
        <f t="shared" si="2451"/>
        <v>7.954465865235523E-3</v>
      </c>
      <c r="K14344" s="14"/>
      <c r="L14344" s="14"/>
      <c r="M14344" s="14">
        <f t="shared" si="2452"/>
        <v>1.362066072814302E-3</v>
      </c>
      <c r="N14344" s="14"/>
      <c r="O14344" s="14"/>
      <c r="P14344" s="14"/>
    </row>
    <row r="14345" spans="1:16" x14ac:dyDescent="0.25">
      <c r="A14345" s="12">
        <v>41556.8125</v>
      </c>
      <c r="B14345" s="13">
        <v>0.5</v>
      </c>
      <c r="C14345" s="13">
        <f t="shared" si="2447"/>
        <v>14.158423300000001</v>
      </c>
      <c r="D14345" s="52">
        <f t="shared" si="2448"/>
        <v>4.3638975924657538E-3</v>
      </c>
      <c r="E14345" s="13">
        <f t="shared" si="2449"/>
        <v>0.20946708443835615</v>
      </c>
      <c r="F14345" s="13">
        <v>0.21</v>
      </c>
      <c r="G14345" s="13">
        <v>0.21</v>
      </c>
      <c r="H14345" s="14">
        <f t="shared" si="2441"/>
        <v>0.26948368864234423</v>
      </c>
      <c r="I14345" s="14">
        <f t="shared" si="2450"/>
        <v>3.8154641362437123</v>
      </c>
      <c r="J14345" s="14">
        <f t="shared" si="2451"/>
        <v>6.8678354452386819E-3</v>
      </c>
      <c r="K14345" s="14"/>
      <c r="L14345" s="14"/>
      <c r="M14345" s="14">
        <f t="shared" si="2452"/>
        <v>1.1759992200751168E-3</v>
      </c>
      <c r="N14345" s="14"/>
      <c r="O14345" s="14"/>
      <c r="P14345" s="14"/>
    </row>
    <row r="14346" spans="1:16" x14ac:dyDescent="0.25">
      <c r="A14346" s="12">
        <v>41556.833333333336</v>
      </c>
      <c r="B14346" s="13">
        <v>0.5</v>
      </c>
      <c r="C14346" s="13">
        <f t="shared" si="2447"/>
        <v>14.158423300000001</v>
      </c>
      <c r="D14346" s="52">
        <f t="shared" si="2448"/>
        <v>4.3638975924657538E-3</v>
      </c>
      <c r="E14346" s="13">
        <f t="shared" si="2449"/>
        <v>0.20946708443835615</v>
      </c>
      <c r="F14346" s="13">
        <v>0.21</v>
      </c>
      <c r="G14346" s="13">
        <v>0.21</v>
      </c>
      <c r="H14346" s="14">
        <f t="shared" si="2441"/>
        <v>0.26948368864234423</v>
      </c>
      <c r="I14346" s="14">
        <f t="shared" si="2450"/>
        <v>3.8154641362437123</v>
      </c>
      <c r="J14346" s="14">
        <f t="shared" si="2451"/>
        <v>6.8678354452386819E-3</v>
      </c>
      <c r="K14346" s="14"/>
      <c r="L14346" s="14"/>
      <c r="M14346" s="14">
        <f t="shared" si="2452"/>
        <v>1.1759992200751168E-3</v>
      </c>
      <c r="N14346" s="14"/>
      <c r="O14346" s="14"/>
      <c r="P14346" s="14"/>
    </row>
    <row r="14347" spans="1:16" x14ac:dyDescent="0.25">
      <c r="A14347" s="12">
        <v>41556.854166666664</v>
      </c>
      <c r="B14347" s="13">
        <v>0.94</v>
      </c>
      <c r="C14347" s="13">
        <f t="shared" si="2447"/>
        <v>26.617835803999998</v>
      </c>
      <c r="D14347" s="52">
        <f t="shared" si="2448"/>
        <v>8.2041274738356151E-3</v>
      </c>
      <c r="E14347" s="13">
        <f t="shared" si="2449"/>
        <v>0.39379811874410958</v>
      </c>
      <c r="F14347" s="13">
        <v>0.33</v>
      </c>
      <c r="G14347" s="13">
        <v>0.33</v>
      </c>
      <c r="H14347" s="14">
        <f t="shared" si="2441"/>
        <v>0.44305392970399404</v>
      </c>
      <c r="I14347" s="14">
        <f t="shared" si="2450"/>
        <v>11.793136753177871</v>
      </c>
      <c r="J14347" s="14">
        <f t="shared" si="2451"/>
        <v>2.1227646155720169E-2</v>
      </c>
      <c r="K14347" s="14"/>
      <c r="L14347" s="14"/>
      <c r="M14347" s="14">
        <f t="shared" si="2452"/>
        <v>3.6348709170753715E-3</v>
      </c>
      <c r="N14347" s="14"/>
      <c r="O14347" s="14"/>
      <c r="P14347" s="14"/>
    </row>
    <row r="14348" spans="1:16" x14ac:dyDescent="0.25">
      <c r="A14348" s="12">
        <v>41556.875</v>
      </c>
      <c r="B14348" s="13">
        <v>0.82</v>
      </c>
      <c r="C14348" s="13">
        <f t="shared" si="2447"/>
        <v>23.219814211999999</v>
      </c>
      <c r="D14348" s="52">
        <f t="shared" si="2448"/>
        <v>7.1567920516438354E-3</v>
      </c>
      <c r="E14348" s="13">
        <f t="shared" si="2449"/>
        <v>0.34352601847890407</v>
      </c>
      <c r="F14348" s="13">
        <v>0.88</v>
      </c>
      <c r="G14348" s="13">
        <v>0.88</v>
      </c>
      <c r="H14348" s="14">
        <f t="shared" si="2441"/>
        <v>1.3032333898994652</v>
      </c>
      <c r="I14348" s="14">
        <f t="shared" si="2450"/>
        <v>30.260837188340538</v>
      </c>
      <c r="J14348" s="14">
        <f t="shared" si="2451"/>
        <v>5.4469506939012972E-2</v>
      </c>
      <c r="K14348" s="14"/>
      <c r="L14348" s="14"/>
      <c r="M14348" s="14">
        <f t="shared" si="2452"/>
        <v>9.3269703662693451E-3</v>
      </c>
      <c r="N14348" s="14"/>
      <c r="O14348" s="14"/>
      <c r="P14348" s="14"/>
    </row>
    <row r="14349" spans="1:16" x14ac:dyDescent="0.25">
      <c r="A14349" s="12">
        <v>41556.895833333336</v>
      </c>
      <c r="B14349" s="13">
        <v>0.82</v>
      </c>
      <c r="C14349" s="13">
        <f t="shared" si="2447"/>
        <v>23.219814211999999</v>
      </c>
      <c r="D14349" s="52">
        <f t="shared" si="2448"/>
        <v>7.1567920516438354E-3</v>
      </c>
      <c r="E14349" s="13">
        <f t="shared" si="2449"/>
        <v>0.34352601847890407</v>
      </c>
      <c r="F14349" s="13">
        <v>4.75</v>
      </c>
      <c r="G14349" s="13">
        <v>4.75</v>
      </c>
      <c r="H14349" s="14">
        <f t="shared" ref="H14349:H14353" si="2453">1.5*(G14349^1.1)</f>
        <v>8.3263416992789949</v>
      </c>
      <c r="I14349" s="14">
        <f t="shared" si="2450"/>
        <v>193.33610732288662</v>
      </c>
      <c r="J14349" s="14">
        <f t="shared" si="2451"/>
        <v>0.34800499318119593</v>
      </c>
      <c r="K14349" s="14"/>
      <c r="L14349" s="14"/>
      <c r="M14349" s="14">
        <f t="shared" si="2452"/>
        <v>5.9589896092670534E-2</v>
      </c>
      <c r="N14349" s="14"/>
      <c r="O14349" s="14"/>
      <c r="P14349" s="14"/>
    </row>
    <row r="14350" spans="1:16" x14ac:dyDescent="0.25">
      <c r="A14350" s="12">
        <v>41556.916666666664</v>
      </c>
      <c r="B14350" s="13">
        <v>1.1000000000000001</v>
      </c>
      <c r="C14350" s="13">
        <f t="shared" si="2447"/>
        <v>31.148531260000006</v>
      </c>
      <c r="D14350" s="52">
        <f t="shared" si="2448"/>
        <v>9.6005747034246594E-3</v>
      </c>
      <c r="E14350" s="13">
        <f t="shared" si="2449"/>
        <v>0.46082758576438365</v>
      </c>
      <c r="F14350" s="13">
        <v>5.67</v>
      </c>
      <c r="G14350" s="13">
        <v>5.67</v>
      </c>
      <c r="H14350" s="14">
        <f t="shared" si="2453"/>
        <v>10.116554461157698</v>
      </c>
      <c r="I14350" s="14">
        <f t="shared" si="2450"/>
        <v>315.11581287686306</v>
      </c>
      <c r="J14350" s="14">
        <f t="shared" si="2451"/>
        <v>0.56720846317835349</v>
      </c>
      <c r="K14350" s="14"/>
      <c r="L14350" s="14"/>
      <c r="M14350" s="14">
        <f t="shared" si="2452"/>
        <v>9.7124736845608475E-2</v>
      </c>
      <c r="N14350" s="14"/>
      <c r="O14350" s="14"/>
      <c r="P14350" s="14"/>
    </row>
    <row r="14351" spans="1:16" x14ac:dyDescent="0.25">
      <c r="A14351" s="12">
        <v>41556.9375</v>
      </c>
      <c r="B14351" s="13">
        <v>1.1000000000000001</v>
      </c>
      <c r="C14351" s="13">
        <f t="shared" si="2447"/>
        <v>31.148531260000006</v>
      </c>
      <c r="D14351" s="52">
        <f t="shared" si="2448"/>
        <v>9.6005747034246594E-3</v>
      </c>
      <c r="E14351" s="13">
        <f t="shared" si="2449"/>
        <v>0.46082758576438365</v>
      </c>
      <c r="F14351" s="13">
        <v>5.89</v>
      </c>
      <c r="G14351" s="13">
        <v>5.89</v>
      </c>
      <c r="H14351" s="14">
        <f t="shared" si="2453"/>
        <v>10.549164954297302</v>
      </c>
      <c r="I14351" s="14">
        <f t="shared" si="2450"/>
        <v>328.59099434582606</v>
      </c>
      <c r="J14351" s="14">
        <f t="shared" si="2451"/>
        <v>0.59146378982248693</v>
      </c>
      <c r="K14351" s="14"/>
      <c r="L14351" s="14"/>
      <c r="M14351" s="14">
        <f t="shared" si="2452"/>
        <v>0.10127804620248064</v>
      </c>
      <c r="N14351" s="14"/>
      <c r="O14351" s="14"/>
      <c r="P14351" s="14"/>
    </row>
    <row r="14352" spans="1:16" x14ac:dyDescent="0.25">
      <c r="A14352" s="12">
        <v>41556.958333333336</v>
      </c>
      <c r="B14352" s="13">
        <v>1.4</v>
      </c>
      <c r="C14352" s="13">
        <f t="shared" si="2447"/>
        <v>39.64358524</v>
      </c>
      <c r="D14352" s="52">
        <f t="shared" si="2448"/>
        <v>1.221891325890411E-2</v>
      </c>
      <c r="E14352" s="13">
        <f t="shared" si="2449"/>
        <v>0.58650783642739723</v>
      </c>
      <c r="F14352" s="13">
        <v>6.31</v>
      </c>
      <c r="G14352" s="13">
        <v>6.31</v>
      </c>
      <c r="H14352" s="14">
        <f t="shared" si="2453"/>
        <v>11.379509801335615</v>
      </c>
      <c r="I14352" s="14">
        <f t="shared" si="2450"/>
        <v>451.12456679866392</v>
      </c>
      <c r="J14352" s="14">
        <f t="shared" si="2451"/>
        <v>0.81202422023759502</v>
      </c>
      <c r="K14352" s="14"/>
      <c r="L14352" s="14"/>
      <c r="M14352" s="14">
        <f t="shared" si="2452"/>
        <v>0.13904524319136902</v>
      </c>
      <c r="N14352" s="14"/>
      <c r="O14352" s="14"/>
      <c r="P14352" s="14"/>
    </row>
    <row r="14353" spans="1:16" x14ac:dyDescent="0.25">
      <c r="A14353" s="12">
        <v>41556.979166666664</v>
      </c>
      <c r="B14353" s="13">
        <v>1.6</v>
      </c>
      <c r="C14353" s="13">
        <f t="shared" si="2447"/>
        <v>45.306954560000008</v>
      </c>
      <c r="D14353" s="52">
        <f t="shared" si="2448"/>
        <v>1.3964472295890413E-2</v>
      </c>
      <c r="E14353" s="13">
        <f t="shared" si="2449"/>
        <v>0.67029467020273981</v>
      </c>
      <c r="F14353" s="13">
        <v>5.0199999999999996</v>
      </c>
      <c r="G14353" s="13">
        <v>5.0199999999999996</v>
      </c>
      <c r="H14353" s="14">
        <f t="shared" si="2453"/>
        <v>8.8484122414817232</v>
      </c>
      <c r="I14353" s="14">
        <f t="shared" si="2450"/>
        <v>400.89461135296028</v>
      </c>
      <c r="J14353" s="14">
        <f t="shared" si="2451"/>
        <v>0.72161030043532848</v>
      </c>
      <c r="K14353" s="14"/>
      <c r="L14353" s="14"/>
      <c r="M14353" s="14">
        <f t="shared" si="2452"/>
        <v>0.12356340760878913</v>
      </c>
      <c r="N14353" s="14"/>
      <c r="O14353" s="14"/>
      <c r="P14353" s="14"/>
    </row>
    <row r="14354" spans="1:16" x14ac:dyDescent="0.25">
      <c r="A14354" s="12">
        <v>41557</v>
      </c>
      <c r="B14354" s="13">
        <v>1.9</v>
      </c>
      <c r="C14354" s="13">
        <f t="shared" si="2447"/>
        <v>53.802008540000003</v>
      </c>
      <c r="D14354" s="52">
        <f t="shared" si="2448"/>
        <v>1.6582810851369863E-2</v>
      </c>
      <c r="E14354" s="13">
        <f t="shared" si="2449"/>
        <v>0.79597492086575339</v>
      </c>
      <c r="F14354" s="13">
        <v>3.55</v>
      </c>
      <c r="G14354" s="13"/>
      <c r="H14354" s="14"/>
      <c r="I14354" s="14"/>
      <c r="J14354" s="14"/>
      <c r="K14354" s="14">
        <f t="shared" ref="K14354" si="2454">SUM(J14354:J14401)</f>
        <v>0</v>
      </c>
      <c r="L14354" s="14">
        <f>K14354/5.84</f>
        <v>0</v>
      </c>
      <c r="M14354" s="14">
        <f t="shared" si="2452"/>
        <v>0</v>
      </c>
      <c r="N14354" s="14" t="e">
        <f t="shared" ref="N14354" si="2455">AVERAGE(H14354:H14401)</f>
        <v>#DIV/0!</v>
      </c>
      <c r="O14354" s="14">
        <f t="shared" ref="O14354" si="2456">AVERAGE(E14354:E14401)</f>
        <v>22.961956352036299</v>
      </c>
      <c r="P14354" s="14">
        <f>MAX(E14354:E14401)</f>
        <v>250.52263298827398</v>
      </c>
    </row>
    <row r="14355" spans="1:16" x14ac:dyDescent="0.25">
      <c r="A14355" s="12">
        <v>41557.020833333336</v>
      </c>
      <c r="B14355" s="13">
        <v>1.6</v>
      </c>
      <c r="C14355" s="13">
        <f t="shared" si="2447"/>
        <v>45.306954560000008</v>
      </c>
      <c r="D14355" s="52">
        <f t="shared" si="2448"/>
        <v>1.3964472295890413E-2</v>
      </c>
      <c r="E14355" s="13">
        <f t="shared" si="2449"/>
        <v>0.67029467020273981</v>
      </c>
      <c r="F14355" s="13">
        <v>2.84</v>
      </c>
      <c r="G14355" s="13"/>
      <c r="H14355" s="14"/>
      <c r="I14355" s="14"/>
      <c r="J14355" s="14"/>
      <c r="K14355" s="14"/>
      <c r="L14355" s="14"/>
      <c r="M14355" s="14">
        <f t="shared" si="2452"/>
        <v>0</v>
      </c>
      <c r="N14355" s="14"/>
      <c r="O14355" s="14"/>
      <c r="P14355" s="14"/>
    </row>
    <row r="14356" spans="1:16" x14ac:dyDescent="0.25">
      <c r="A14356" s="12">
        <v>41557.041666666664</v>
      </c>
      <c r="B14356" s="13">
        <v>2.1</v>
      </c>
      <c r="C14356" s="13">
        <f t="shared" si="2447"/>
        <v>59.465377860000004</v>
      </c>
      <c r="D14356" s="52">
        <f t="shared" si="2448"/>
        <v>1.8328369888356167E-2</v>
      </c>
      <c r="E14356" s="13">
        <f t="shared" si="2449"/>
        <v>0.87976175464109607</v>
      </c>
      <c r="F14356" s="13">
        <v>2.02</v>
      </c>
      <c r="G14356" s="13"/>
      <c r="H14356" s="14"/>
      <c r="I14356" s="14"/>
      <c r="J14356" s="14"/>
      <c r="K14356" s="14"/>
      <c r="L14356" s="14"/>
      <c r="M14356" s="14">
        <f t="shared" si="2452"/>
        <v>0</v>
      </c>
      <c r="N14356" s="14"/>
      <c r="O14356" s="14"/>
      <c r="P14356" s="14"/>
    </row>
    <row r="14357" spans="1:16" x14ac:dyDescent="0.25">
      <c r="A14357" s="12">
        <v>41557.0625</v>
      </c>
      <c r="B14357" s="13">
        <v>2.2999999999999998</v>
      </c>
      <c r="C14357" s="13">
        <f t="shared" si="2447"/>
        <v>65.128747180000005</v>
      </c>
      <c r="D14357" s="52">
        <f t="shared" si="2448"/>
        <v>2.0073928925342467E-2</v>
      </c>
      <c r="E14357" s="13">
        <f t="shared" si="2449"/>
        <v>0.96354858841643853</v>
      </c>
      <c r="F14357" s="13">
        <v>1.74</v>
      </c>
      <c r="G14357" s="13"/>
      <c r="H14357" s="14"/>
      <c r="I14357" s="14"/>
      <c r="J14357" s="14"/>
      <c r="K14357" s="14"/>
      <c r="L14357" s="14"/>
      <c r="M14357" s="14">
        <f t="shared" si="2452"/>
        <v>0</v>
      </c>
      <c r="N14357" s="14"/>
      <c r="O14357" s="14"/>
      <c r="P14357" s="14"/>
    </row>
    <row r="14358" spans="1:16" x14ac:dyDescent="0.25">
      <c r="A14358" s="12">
        <v>41557.083333333336</v>
      </c>
      <c r="B14358" s="13">
        <v>3.8</v>
      </c>
      <c r="C14358" s="13">
        <f t="shared" si="2447"/>
        <v>107.60401708000001</v>
      </c>
      <c r="D14358" s="52">
        <f t="shared" si="2448"/>
        <v>3.3165621702739727E-2</v>
      </c>
      <c r="E14358" s="13">
        <f t="shared" si="2449"/>
        <v>1.5919498417315068</v>
      </c>
      <c r="F14358" s="13">
        <v>1.95</v>
      </c>
      <c r="G14358" s="13"/>
      <c r="H14358" s="14"/>
      <c r="I14358" s="14"/>
      <c r="J14358" s="14"/>
      <c r="K14358" s="14"/>
      <c r="L14358" s="14"/>
      <c r="M14358" s="14">
        <f t="shared" si="2452"/>
        <v>0</v>
      </c>
      <c r="N14358" s="14"/>
      <c r="O14358" s="14"/>
      <c r="P14358" s="14"/>
    </row>
    <row r="14359" spans="1:16" x14ac:dyDescent="0.25">
      <c r="A14359" s="12">
        <v>41557.104166666664</v>
      </c>
      <c r="B14359" s="13">
        <v>4.0999999999999996</v>
      </c>
      <c r="C14359" s="13">
        <f t="shared" si="2447"/>
        <v>116.09907106</v>
      </c>
      <c r="D14359" s="52">
        <f t="shared" si="2448"/>
        <v>3.5783960258219179E-2</v>
      </c>
      <c r="E14359" s="13">
        <f t="shared" si="2449"/>
        <v>1.7176300923945205</v>
      </c>
      <c r="F14359" s="13">
        <v>2.5499999999999998</v>
      </c>
      <c r="G14359" s="13"/>
      <c r="H14359" s="14"/>
      <c r="I14359" s="14"/>
      <c r="J14359" s="14"/>
      <c r="K14359" s="14"/>
      <c r="L14359" s="14"/>
      <c r="M14359" s="14">
        <f t="shared" si="2452"/>
        <v>0</v>
      </c>
      <c r="N14359" s="14"/>
      <c r="O14359" s="14"/>
      <c r="P14359" s="14"/>
    </row>
    <row r="14360" spans="1:16" x14ac:dyDescent="0.25">
      <c r="A14360" s="12">
        <v>41557.125</v>
      </c>
      <c r="B14360" s="13">
        <v>7.1</v>
      </c>
      <c r="C14360" s="13">
        <f t="shared" si="2447"/>
        <v>201.04961086</v>
      </c>
      <c r="D14360" s="52">
        <f t="shared" si="2448"/>
        <v>6.1967345813013698E-2</v>
      </c>
      <c r="E14360" s="13">
        <f t="shared" si="2449"/>
        <v>2.9744325990246576</v>
      </c>
      <c r="F14360" s="13">
        <v>2.58</v>
      </c>
      <c r="G14360" s="13"/>
      <c r="H14360" s="14"/>
      <c r="I14360" s="14"/>
      <c r="J14360" s="14"/>
      <c r="K14360" s="14"/>
      <c r="L14360" s="14"/>
      <c r="M14360" s="14">
        <f t="shared" si="2452"/>
        <v>0</v>
      </c>
      <c r="N14360" s="14"/>
      <c r="O14360" s="14"/>
      <c r="P14360" s="14"/>
    </row>
    <row r="14361" spans="1:16" x14ac:dyDescent="0.25">
      <c r="A14361" s="12">
        <v>41557.145833333336</v>
      </c>
      <c r="B14361" s="13">
        <v>15</v>
      </c>
      <c r="C14361" s="13">
        <f t="shared" si="2447"/>
        <v>424.75269900000001</v>
      </c>
      <c r="D14361" s="52">
        <f t="shared" si="2448"/>
        <v>0.1309169277739726</v>
      </c>
      <c r="E14361" s="13">
        <f t="shared" si="2449"/>
        <v>6.2840125331506851</v>
      </c>
      <c r="F14361" s="13">
        <v>4.45</v>
      </c>
      <c r="G14361" s="13"/>
      <c r="H14361" s="14"/>
      <c r="I14361" s="14"/>
      <c r="J14361" s="14"/>
      <c r="K14361" s="14"/>
      <c r="L14361" s="14"/>
      <c r="M14361" s="14">
        <f t="shared" si="2452"/>
        <v>0</v>
      </c>
      <c r="N14361" s="14"/>
      <c r="O14361" s="14"/>
      <c r="P14361" s="14"/>
    </row>
    <row r="14362" spans="1:16" x14ac:dyDescent="0.25">
      <c r="A14362" s="12">
        <v>41557.166666666664</v>
      </c>
      <c r="B14362" s="13">
        <v>27</v>
      </c>
      <c r="C14362" s="13">
        <f t="shared" si="2447"/>
        <v>764.55485820000001</v>
      </c>
      <c r="D14362" s="52">
        <f t="shared" si="2448"/>
        <v>0.23565046999315067</v>
      </c>
      <c r="E14362" s="13">
        <f t="shared" si="2449"/>
        <v>11.311222559671233</v>
      </c>
      <c r="F14362" s="13">
        <v>5.03</v>
      </c>
      <c r="G14362" s="13"/>
      <c r="H14362" s="14"/>
      <c r="I14362" s="14"/>
      <c r="J14362" s="14"/>
      <c r="K14362" s="14"/>
      <c r="L14362" s="14"/>
      <c r="M14362" s="14">
        <f t="shared" si="2452"/>
        <v>0</v>
      </c>
      <c r="N14362" s="14"/>
      <c r="O14362" s="14"/>
      <c r="P14362" s="14"/>
    </row>
    <row r="14363" spans="1:16" x14ac:dyDescent="0.25">
      <c r="A14363" s="12">
        <v>41557.1875</v>
      </c>
      <c r="B14363" s="13">
        <v>43</v>
      </c>
      <c r="C14363" s="13">
        <f t="shared" si="2447"/>
        <v>1217.6244038</v>
      </c>
      <c r="D14363" s="52">
        <f t="shared" si="2448"/>
        <v>0.37529519295205477</v>
      </c>
      <c r="E14363" s="13">
        <f t="shared" si="2449"/>
        <v>18.01416926169863</v>
      </c>
      <c r="F14363" s="13">
        <v>7.38</v>
      </c>
      <c r="G14363" s="13"/>
      <c r="H14363" s="14"/>
      <c r="I14363" s="14"/>
      <c r="J14363" s="14"/>
      <c r="K14363" s="14"/>
      <c r="L14363" s="14"/>
      <c r="M14363" s="14">
        <f t="shared" si="2452"/>
        <v>0</v>
      </c>
      <c r="N14363" s="14"/>
      <c r="O14363" s="14"/>
      <c r="P14363" s="14"/>
    </row>
    <row r="14364" spans="1:16" x14ac:dyDescent="0.25">
      <c r="A14364" s="12">
        <v>41557.208333333336</v>
      </c>
      <c r="B14364" s="13">
        <v>40</v>
      </c>
      <c r="C14364" s="13">
        <f t="shared" si="2447"/>
        <v>1132.6738640000001</v>
      </c>
      <c r="D14364" s="52">
        <f t="shared" si="2448"/>
        <v>0.34911180739726033</v>
      </c>
      <c r="E14364" s="13">
        <f t="shared" si="2449"/>
        <v>16.757366755068492</v>
      </c>
      <c r="F14364" s="13">
        <v>8.3800000000000008</v>
      </c>
      <c r="G14364" s="13"/>
      <c r="H14364" s="14"/>
      <c r="I14364" s="14"/>
      <c r="J14364" s="14"/>
      <c r="K14364" s="14"/>
      <c r="L14364" s="14"/>
      <c r="M14364" s="14">
        <f t="shared" si="2452"/>
        <v>0</v>
      </c>
      <c r="N14364" s="14"/>
      <c r="O14364" s="14"/>
      <c r="P14364" s="14"/>
    </row>
    <row r="14365" spans="1:16" x14ac:dyDescent="0.25">
      <c r="A14365" s="12">
        <v>41557.229166666664</v>
      </c>
      <c r="B14365" s="13">
        <v>25</v>
      </c>
      <c r="C14365" s="13">
        <f t="shared" si="2447"/>
        <v>707.92116500000009</v>
      </c>
      <c r="D14365" s="52">
        <f t="shared" si="2448"/>
        <v>0.21819487962328768</v>
      </c>
      <c r="E14365" s="13">
        <f t="shared" si="2449"/>
        <v>10.473354221917809</v>
      </c>
      <c r="F14365" s="13">
        <v>8.59</v>
      </c>
      <c r="G14365" s="13"/>
      <c r="H14365" s="14"/>
      <c r="I14365" s="14"/>
      <c r="J14365" s="14"/>
      <c r="K14365" s="14"/>
      <c r="L14365" s="14"/>
      <c r="M14365" s="14">
        <f t="shared" si="2452"/>
        <v>0</v>
      </c>
      <c r="N14365" s="14"/>
      <c r="O14365" s="14"/>
      <c r="P14365" s="14"/>
    </row>
    <row r="14366" spans="1:16" x14ac:dyDescent="0.25">
      <c r="A14366" s="12">
        <v>41557.25</v>
      </c>
      <c r="B14366" s="13">
        <v>17</v>
      </c>
      <c r="C14366" s="13">
        <f t="shared" si="2447"/>
        <v>481.38639220000005</v>
      </c>
      <c r="D14366" s="52">
        <f t="shared" si="2448"/>
        <v>0.14837251814383565</v>
      </c>
      <c r="E14366" s="13">
        <f t="shared" si="2449"/>
        <v>7.1218808709041097</v>
      </c>
      <c r="F14366" s="13">
        <v>7.67</v>
      </c>
      <c r="G14366" s="13"/>
      <c r="H14366" s="14"/>
      <c r="I14366" s="14"/>
      <c r="J14366" s="14"/>
      <c r="K14366" s="14"/>
      <c r="L14366" s="14"/>
      <c r="M14366" s="14">
        <f t="shared" si="2452"/>
        <v>0</v>
      </c>
      <c r="N14366" s="14"/>
      <c r="O14366" s="14"/>
      <c r="P14366" s="14"/>
    </row>
    <row r="14367" spans="1:16" x14ac:dyDescent="0.25">
      <c r="A14367" s="12">
        <v>41557.270833333336</v>
      </c>
      <c r="B14367" s="13">
        <v>12</v>
      </c>
      <c r="C14367" s="13">
        <f t="shared" si="2447"/>
        <v>339.80215920000001</v>
      </c>
      <c r="D14367" s="52">
        <f t="shared" si="2448"/>
        <v>0.10473354221917808</v>
      </c>
      <c r="E14367" s="13">
        <f t="shared" si="2449"/>
        <v>5.0272100265205477</v>
      </c>
      <c r="F14367" s="13">
        <v>6.4</v>
      </c>
      <c r="G14367" s="13"/>
      <c r="H14367" s="14"/>
      <c r="I14367" s="14"/>
      <c r="J14367" s="14"/>
      <c r="K14367" s="14"/>
      <c r="L14367" s="14"/>
      <c r="M14367" s="14">
        <f t="shared" si="2452"/>
        <v>0</v>
      </c>
      <c r="N14367" s="14"/>
      <c r="O14367" s="14"/>
      <c r="P14367" s="14"/>
    </row>
    <row r="14368" spans="1:16" x14ac:dyDescent="0.25">
      <c r="A14368" s="12">
        <v>41557.291666666664</v>
      </c>
      <c r="B14368" s="13">
        <v>19</v>
      </c>
      <c r="C14368" s="13">
        <f t="shared" si="2447"/>
        <v>538.02008540000008</v>
      </c>
      <c r="D14368" s="52">
        <f t="shared" si="2448"/>
        <v>0.16582810851369864</v>
      </c>
      <c r="E14368" s="13">
        <f t="shared" si="2449"/>
        <v>7.9597492086575352</v>
      </c>
      <c r="F14368" s="13">
        <v>8.3699999999999992</v>
      </c>
      <c r="G14368" s="13"/>
      <c r="H14368" s="14"/>
      <c r="I14368" s="14"/>
      <c r="J14368" s="14"/>
      <c r="K14368" s="14"/>
      <c r="L14368" s="14"/>
      <c r="M14368" s="14">
        <f t="shared" si="2452"/>
        <v>0</v>
      </c>
      <c r="N14368" s="14"/>
      <c r="O14368" s="14"/>
      <c r="P14368" s="14"/>
    </row>
    <row r="14369" spans="1:16" x14ac:dyDescent="0.25">
      <c r="A14369" s="12">
        <v>41557.3125</v>
      </c>
      <c r="B14369" s="13">
        <v>22</v>
      </c>
      <c r="C14369" s="13">
        <f t="shared" si="2447"/>
        <v>622.97062520000009</v>
      </c>
      <c r="D14369" s="52">
        <f t="shared" si="2448"/>
        <v>0.19201149406849319</v>
      </c>
      <c r="E14369" s="13">
        <f t="shared" si="2449"/>
        <v>9.2165517152876717</v>
      </c>
      <c r="F14369" s="13">
        <v>7.21</v>
      </c>
      <c r="G14369" s="13"/>
      <c r="H14369" s="14"/>
      <c r="I14369" s="14"/>
      <c r="J14369" s="14"/>
      <c r="K14369" s="14"/>
      <c r="L14369" s="14"/>
      <c r="M14369" s="14">
        <f t="shared" si="2452"/>
        <v>0</v>
      </c>
      <c r="N14369" s="14"/>
      <c r="O14369" s="14"/>
      <c r="P14369" s="14"/>
    </row>
    <row r="14370" spans="1:16" x14ac:dyDescent="0.25">
      <c r="A14370" s="12">
        <v>41557.333333333336</v>
      </c>
      <c r="B14370" s="13">
        <v>48</v>
      </c>
      <c r="C14370" s="13">
        <f t="shared" si="2447"/>
        <v>1359.2086368</v>
      </c>
      <c r="D14370" s="52">
        <f t="shared" si="2448"/>
        <v>0.41893416887671231</v>
      </c>
      <c r="E14370" s="13">
        <f t="shared" si="2449"/>
        <v>20.108840106082191</v>
      </c>
      <c r="F14370" s="13">
        <v>8.8800000000000008</v>
      </c>
      <c r="G14370" s="13"/>
      <c r="H14370" s="14"/>
      <c r="I14370" s="14"/>
      <c r="J14370" s="14"/>
      <c r="K14370" s="14"/>
      <c r="L14370" s="14"/>
      <c r="M14370" s="14">
        <f t="shared" si="2452"/>
        <v>0</v>
      </c>
      <c r="N14370" s="14"/>
      <c r="O14370" s="14"/>
      <c r="P14370" s="14"/>
    </row>
    <row r="14371" spans="1:16" x14ac:dyDescent="0.25">
      <c r="A14371" s="12">
        <v>41557.354166666664</v>
      </c>
      <c r="B14371" s="13">
        <v>82</v>
      </c>
      <c r="C14371" s="13">
        <f t="shared" si="2447"/>
        <v>2321.9814212000001</v>
      </c>
      <c r="D14371" s="52">
        <f t="shared" si="2448"/>
        <v>0.71567920516438355</v>
      </c>
      <c r="E14371" s="13">
        <f t="shared" si="2449"/>
        <v>34.352601847890412</v>
      </c>
      <c r="F14371" s="13">
        <v>12.83</v>
      </c>
      <c r="G14371" s="13"/>
      <c r="H14371" s="14"/>
      <c r="I14371" s="14"/>
      <c r="J14371" s="14"/>
      <c r="K14371" s="14"/>
      <c r="L14371" s="14"/>
      <c r="M14371" s="14">
        <f t="shared" si="2452"/>
        <v>0</v>
      </c>
      <c r="N14371" s="14"/>
      <c r="O14371" s="14"/>
      <c r="P14371" s="14"/>
    </row>
    <row r="14372" spans="1:16" x14ac:dyDescent="0.25">
      <c r="A14372" s="12">
        <v>41557.375</v>
      </c>
      <c r="B14372" s="13">
        <v>91</v>
      </c>
      <c r="C14372" s="13">
        <f t="shared" si="2447"/>
        <v>2576.8330406</v>
      </c>
      <c r="D14372" s="52">
        <f t="shared" si="2448"/>
        <v>0.79422936182876713</v>
      </c>
      <c r="E14372" s="13">
        <f t="shared" si="2449"/>
        <v>38.123009367780824</v>
      </c>
      <c r="F14372" s="13">
        <v>13.1</v>
      </c>
      <c r="G14372" s="13"/>
      <c r="H14372" s="14"/>
      <c r="I14372" s="14"/>
      <c r="J14372" s="14"/>
      <c r="K14372" s="14"/>
      <c r="L14372" s="14"/>
      <c r="M14372" s="14">
        <f t="shared" si="2452"/>
        <v>0</v>
      </c>
      <c r="N14372" s="14"/>
      <c r="O14372" s="14"/>
      <c r="P14372" s="14"/>
    </row>
    <row r="14373" spans="1:16" x14ac:dyDescent="0.25">
      <c r="A14373" s="12">
        <v>41557.395833333336</v>
      </c>
      <c r="B14373" s="13">
        <v>85</v>
      </c>
      <c r="C14373" s="13">
        <f t="shared" si="2447"/>
        <v>2406.9319610000002</v>
      </c>
      <c r="D14373" s="52">
        <f t="shared" si="2448"/>
        <v>0.74186259071917815</v>
      </c>
      <c r="E14373" s="13">
        <f t="shared" si="2449"/>
        <v>35.609404354520549</v>
      </c>
      <c r="F14373" s="13">
        <v>10.78</v>
      </c>
      <c r="G14373" s="13"/>
      <c r="H14373" s="14"/>
      <c r="I14373" s="14"/>
      <c r="J14373" s="14"/>
      <c r="K14373" s="14"/>
      <c r="L14373" s="14"/>
      <c r="M14373" s="14">
        <f t="shared" si="2452"/>
        <v>0</v>
      </c>
      <c r="N14373" s="14"/>
      <c r="O14373" s="14"/>
      <c r="P14373" s="14"/>
    </row>
    <row r="14374" spans="1:16" x14ac:dyDescent="0.25">
      <c r="A14374" s="12">
        <v>41557.416666666664</v>
      </c>
      <c r="B14374" s="13">
        <v>56</v>
      </c>
      <c r="C14374" s="13">
        <f t="shared" si="2447"/>
        <v>1585.7434096000002</v>
      </c>
      <c r="D14374" s="52">
        <f t="shared" si="2448"/>
        <v>0.48875653035616445</v>
      </c>
      <c r="E14374" s="13">
        <f t="shared" si="2449"/>
        <v>23.460313457095893</v>
      </c>
      <c r="F14374" s="13">
        <v>10.16</v>
      </c>
      <c r="G14374" s="13"/>
      <c r="H14374" s="14"/>
      <c r="I14374" s="14"/>
      <c r="J14374" s="14"/>
      <c r="K14374" s="14"/>
      <c r="L14374" s="14"/>
      <c r="M14374" s="14">
        <f t="shared" si="2452"/>
        <v>0</v>
      </c>
      <c r="N14374" s="14"/>
      <c r="O14374" s="14"/>
      <c r="P14374" s="14"/>
    </row>
    <row r="14375" spans="1:16" x14ac:dyDescent="0.25">
      <c r="A14375" s="12">
        <v>41557.4375</v>
      </c>
      <c r="B14375" s="13">
        <v>67</v>
      </c>
      <c r="C14375" s="13">
        <f t="shared" si="2447"/>
        <v>1897.2287222000002</v>
      </c>
      <c r="D14375" s="52">
        <f t="shared" si="2448"/>
        <v>0.58476227739041109</v>
      </c>
      <c r="E14375" s="13">
        <f t="shared" si="2449"/>
        <v>28.068589314739725</v>
      </c>
      <c r="F14375" s="13">
        <v>9.11</v>
      </c>
      <c r="G14375" s="13"/>
      <c r="H14375" s="14"/>
      <c r="I14375" s="14"/>
      <c r="J14375" s="14"/>
      <c r="K14375" s="14"/>
      <c r="L14375" s="14"/>
      <c r="M14375" s="14">
        <f t="shared" si="2452"/>
        <v>0</v>
      </c>
      <c r="N14375" s="14"/>
      <c r="O14375" s="14"/>
      <c r="P14375" s="14"/>
    </row>
    <row r="14376" spans="1:16" x14ac:dyDescent="0.25">
      <c r="A14376" s="12">
        <v>41557.458333333336</v>
      </c>
      <c r="B14376" s="13">
        <v>308</v>
      </c>
      <c r="C14376" s="13">
        <f t="shared" si="2447"/>
        <v>8721.5887528000003</v>
      </c>
      <c r="D14376" s="52">
        <f t="shared" si="2448"/>
        <v>2.6881609169589042</v>
      </c>
      <c r="E14376" s="13">
        <f t="shared" si="2449"/>
        <v>129.03172401402739</v>
      </c>
      <c r="F14376" s="13">
        <v>46.47</v>
      </c>
      <c r="G14376" s="13"/>
      <c r="H14376" s="14"/>
      <c r="I14376" s="14"/>
      <c r="J14376" s="14"/>
      <c r="K14376" s="14"/>
      <c r="L14376" s="14"/>
      <c r="M14376" s="14">
        <f t="shared" si="2452"/>
        <v>0</v>
      </c>
      <c r="N14376" s="14"/>
      <c r="O14376" s="14"/>
      <c r="P14376" s="14"/>
    </row>
    <row r="14377" spans="1:16" x14ac:dyDescent="0.25">
      <c r="A14377" s="12">
        <v>41557.479166666664</v>
      </c>
      <c r="B14377" s="13">
        <v>598</v>
      </c>
      <c r="C14377" s="13">
        <f t="shared" si="2447"/>
        <v>16933.4742668</v>
      </c>
      <c r="D14377" s="52">
        <f t="shared" si="2448"/>
        <v>5.2192215205890413</v>
      </c>
      <c r="E14377" s="13">
        <f t="shared" si="2449"/>
        <v>250.52263298827398</v>
      </c>
      <c r="F14377" s="13">
        <v>877.72</v>
      </c>
      <c r="G14377" s="13"/>
      <c r="H14377" s="14"/>
      <c r="I14377" s="14"/>
      <c r="J14377" s="14"/>
      <c r="K14377" s="14"/>
      <c r="L14377" s="14"/>
      <c r="M14377" s="14">
        <f t="shared" si="2452"/>
        <v>0</v>
      </c>
      <c r="N14377" s="14"/>
      <c r="O14377" s="14"/>
      <c r="P14377" s="14"/>
    </row>
    <row r="14378" spans="1:16" x14ac:dyDescent="0.25">
      <c r="A14378" s="12">
        <v>41557.5</v>
      </c>
      <c r="B14378" s="13">
        <v>169</v>
      </c>
      <c r="C14378" s="13">
        <f t="shared" si="2447"/>
        <v>4785.5470754000007</v>
      </c>
      <c r="D14378" s="52">
        <f t="shared" si="2448"/>
        <v>1.4749973862534249</v>
      </c>
      <c r="E14378" s="13">
        <f t="shared" si="2449"/>
        <v>70.799874540164396</v>
      </c>
      <c r="F14378" s="13">
        <v>197.14</v>
      </c>
      <c r="G14378" s="13"/>
      <c r="H14378" s="14"/>
      <c r="I14378" s="14"/>
      <c r="J14378" s="14"/>
      <c r="K14378" s="14"/>
      <c r="L14378" s="14"/>
      <c r="M14378" s="14">
        <f t="shared" si="2452"/>
        <v>0</v>
      </c>
      <c r="N14378" s="14"/>
      <c r="O14378" s="14"/>
      <c r="P14378" s="14"/>
    </row>
    <row r="14379" spans="1:16" x14ac:dyDescent="0.25">
      <c r="A14379" s="12">
        <v>41557.520833333336</v>
      </c>
      <c r="B14379" s="13">
        <v>83</v>
      </c>
      <c r="C14379" s="13">
        <f t="shared" si="2447"/>
        <v>2350.2982678000003</v>
      </c>
      <c r="D14379" s="52">
        <f t="shared" si="2448"/>
        <v>0.72440700034931516</v>
      </c>
      <c r="E14379" s="13">
        <f t="shared" si="2449"/>
        <v>34.771536016767129</v>
      </c>
      <c r="F14379" s="13">
        <v>180.08</v>
      </c>
      <c r="G14379" s="13"/>
      <c r="H14379" s="14"/>
      <c r="I14379" s="14"/>
      <c r="J14379" s="14"/>
      <c r="K14379" s="14"/>
      <c r="L14379" s="14"/>
      <c r="M14379" s="14">
        <f t="shared" si="2452"/>
        <v>0</v>
      </c>
      <c r="N14379" s="14"/>
      <c r="O14379" s="14"/>
      <c r="P14379" s="14"/>
    </row>
    <row r="14380" spans="1:16" x14ac:dyDescent="0.25">
      <c r="A14380" s="12">
        <v>41557.541666666664</v>
      </c>
      <c r="B14380" s="13">
        <v>50</v>
      </c>
      <c r="C14380" s="13">
        <f t="shared" si="2447"/>
        <v>1415.8423300000002</v>
      </c>
      <c r="D14380" s="52">
        <f t="shared" si="2448"/>
        <v>0.43638975924657536</v>
      </c>
      <c r="E14380" s="13">
        <f t="shared" si="2449"/>
        <v>20.946708443835618</v>
      </c>
      <c r="F14380" s="13">
        <v>144.38999999999999</v>
      </c>
      <c r="G14380" s="13"/>
      <c r="H14380" s="14"/>
      <c r="I14380" s="14"/>
      <c r="J14380" s="14"/>
      <c r="K14380" s="14"/>
      <c r="L14380" s="14"/>
      <c r="M14380" s="14">
        <f t="shared" si="2452"/>
        <v>0</v>
      </c>
      <c r="N14380" s="14"/>
      <c r="O14380" s="14"/>
      <c r="P14380" s="14"/>
    </row>
    <row r="14381" spans="1:16" x14ac:dyDescent="0.25">
      <c r="A14381" s="12">
        <v>41557.5625</v>
      </c>
      <c r="B14381" s="13">
        <v>36</v>
      </c>
      <c r="C14381" s="13">
        <f t="shared" si="2447"/>
        <v>1019.4064776</v>
      </c>
      <c r="D14381" s="52">
        <f t="shared" si="2448"/>
        <v>0.31420062665753423</v>
      </c>
      <c r="E14381" s="13">
        <f t="shared" si="2449"/>
        <v>15.081630079561643</v>
      </c>
      <c r="F14381" s="13">
        <v>144.03</v>
      </c>
      <c r="G14381" s="13"/>
      <c r="H14381" s="14"/>
      <c r="I14381" s="14"/>
      <c r="J14381" s="14"/>
      <c r="K14381" s="14"/>
      <c r="L14381" s="14"/>
      <c r="M14381" s="14">
        <f t="shared" si="2452"/>
        <v>0</v>
      </c>
      <c r="N14381" s="14"/>
      <c r="O14381" s="14"/>
      <c r="P14381" s="14"/>
    </row>
    <row r="14382" spans="1:16" x14ac:dyDescent="0.25">
      <c r="A14382" s="12">
        <v>41557.583333333336</v>
      </c>
      <c r="B14382" s="13">
        <v>41</v>
      </c>
      <c r="C14382" s="13">
        <f t="shared" si="2447"/>
        <v>1160.9907106000001</v>
      </c>
      <c r="D14382" s="52">
        <f t="shared" si="2448"/>
        <v>0.35783960258219177</v>
      </c>
      <c r="E14382" s="13">
        <f t="shared" si="2449"/>
        <v>17.176300923945206</v>
      </c>
      <c r="F14382" s="13">
        <v>130.19</v>
      </c>
      <c r="G14382" s="13"/>
      <c r="H14382" s="14"/>
      <c r="I14382" s="14"/>
      <c r="J14382" s="14"/>
      <c r="K14382" s="14"/>
      <c r="L14382" s="14"/>
      <c r="M14382" s="14">
        <f t="shared" si="2452"/>
        <v>0</v>
      </c>
      <c r="N14382" s="14"/>
      <c r="O14382" s="14"/>
      <c r="P14382" s="14"/>
    </row>
    <row r="14383" spans="1:16" x14ac:dyDescent="0.25">
      <c r="A14383" s="12">
        <v>41557.604166666664</v>
      </c>
      <c r="B14383" s="13">
        <v>36</v>
      </c>
      <c r="C14383" s="13">
        <f t="shared" si="2447"/>
        <v>1019.4064776</v>
      </c>
      <c r="D14383" s="52">
        <f t="shared" si="2448"/>
        <v>0.31420062665753423</v>
      </c>
      <c r="E14383" s="13">
        <f t="shared" si="2449"/>
        <v>15.081630079561643</v>
      </c>
      <c r="F14383" s="13">
        <v>132.22</v>
      </c>
      <c r="G14383" s="13"/>
      <c r="H14383" s="14"/>
      <c r="I14383" s="14"/>
      <c r="J14383" s="14"/>
      <c r="K14383" s="14"/>
      <c r="L14383" s="14"/>
      <c r="M14383" s="14">
        <f t="shared" si="2452"/>
        <v>0</v>
      </c>
      <c r="N14383" s="14"/>
      <c r="O14383" s="14"/>
      <c r="P14383" s="14"/>
    </row>
    <row r="14384" spans="1:16" x14ac:dyDescent="0.25">
      <c r="A14384" s="12">
        <v>41557.625</v>
      </c>
      <c r="B14384" s="13">
        <v>32</v>
      </c>
      <c r="C14384" s="13">
        <f t="shared" si="2447"/>
        <v>906.13909120000005</v>
      </c>
      <c r="D14384" s="52">
        <f t="shared" si="2448"/>
        <v>0.27928944591780824</v>
      </c>
      <c r="E14384" s="13">
        <f t="shared" si="2449"/>
        <v>13.405893404054794</v>
      </c>
      <c r="F14384" s="13">
        <v>143.38999999999999</v>
      </c>
      <c r="G14384" s="13"/>
      <c r="H14384" s="14"/>
      <c r="I14384" s="14"/>
      <c r="J14384" s="14"/>
      <c r="K14384" s="14"/>
      <c r="L14384" s="14"/>
      <c r="M14384" s="14">
        <f t="shared" si="2452"/>
        <v>0</v>
      </c>
      <c r="N14384" s="14"/>
      <c r="O14384" s="14"/>
      <c r="P14384" s="14"/>
    </row>
    <row r="14385" spans="1:16" x14ac:dyDescent="0.25">
      <c r="A14385" s="12">
        <v>41557.645833333336</v>
      </c>
      <c r="B14385" s="13">
        <v>58</v>
      </c>
      <c r="C14385" s="13">
        <f t="shared" si="2447"/>
        <v>1642.3771028000001</v>
      </c>
      <c r="D14385" s="52">
        <f t="shared" si="2448"/>
        <v>0.50621212072602739</v>
      </c>
      <c r="E14385" s="13">
        <f t="shared" si="2449"/>
        <v>24.29818179484932</v>
      </c>
      <c r="F14385" s="13">
        <v>113.26</v>
      </c>
      <c r="G14385" s="13"/>
      <c r="H14385" s="14"/>
      <c r="I14385" s="14"/>
      <c r="J14385" s="14"/>
      <c r="K14385" s="14"/>
      <c r="L14385" s="14"/>
      <c r="M14385" s="14">
        <f t="shared" si="2452"/>
        <v>0</v>
      </c>
      <c r="N14385" s="14"/>
      <c r="O14385" s="14"/>
      <c r="P14385" s="14"/>
    </row>
    <row r="14386" spans="1:16" x14ac:dyDescent="0.25">
      <c r="A14386" s="12">
        <v>41557.666666666664</v>
      </c>
      <c r="B14386" s="13">
        <v>44</v>
      </c>
      <c r="C14386" s="13">
        <f t="shared" ref="C14386:C14449" si="2457">B14386*28.3168466</f>
        <v>1245.9412504000002</v>
      </c>
      <c r="D14386" s="52">
        <f t="shared" ref="D14386:D14449" si="2458">C14386*1800*10^6/(5.84*10^12)</f>
        <v>0.38402298813698638</v>
      </c>
      <c r="E14386" s="13">
        <f t="shared" ref="E14386:E14449" si="2459">C14386*86400*10^6/(5.84*10^12)</f>
        <v>18.433103430575343</v>
      </c>
      <c r="F14386" s="13">
        <v>237.32</v>
      </c>
      <c r="G14386" s="13"/>
      <c r="H14386" s="14"/>
      <c r="I14386" s="14"/>
      <c r="J14386" s="14"/>
      <c r="K14386" s="14"/>
      <c r="L14386" s="14"/>
      <c r="M14386" s="14">
        <f t="shared" ref="M14386:M14449" si="2460">J14386/5.84</f>
        <v>0</v>
      </c>
      <c r="N14386" s="14"/>
      <c r="O14386" s="14"/>
      <c r="P14386" s="14"/>
    </row>
    <row r="14387" spans="1:16" x14ac:dyDescent="0.25">
      <c r="A14387" s="12">
        <v>41557.6875</v>
      </c>
      <c r="B14387" s="13">
        <v>38</v>
      </c>
      <c r="C14387" s="13">
        <f t="shared" si="2457"/>
        <v>1076.0401708000002</v>
      </c>
      <c r="D14387" s="52">
        <f t="shared" si="2458"/>
        <v>0.33165621702739728</v>
      </c>
      <c r="E14387" s="13">
        <f t="shared" si="2459"/>
        <v>15.91949841731507</v>
      </c>
      <c r="F14387" s="13">
        <v>289.63</v>
      </c>
      <c r="G14387" s="13"/>
      <c r="H14387" s="14"/>
      <c r="I14387" s="14"/>
      <c r="J14387" s="14"/>
      <c r="K14387" s="14"/>
      <c r="L14387" s="14"/>
      <c r="M14387" s="14">
        <f t="shared" si="2460"/>
        <v>0</v>
      </c>
      <c r="N14387" s="14"/>
      <c r="O14387" s="14"/>
      <c r="P14387" s="14"/>
    </row>
    <row r="14388" spans="1:16" x14ac:dyDescent="0.25">
      <c r="A14388" s="12">
        <v>41557.708333333336</v>
      </c>
      <c r="B14388" s="13">
        <v>32</v>
      </c>
      <c r="C14388" s="13">
        <f t="shared" si="2457"/>
        <v>906.13909120000005</v>
      </c>
      <c r="D14388" s="52">
        <f t="shared" si="2458"/>
        <v>0.27928944591780824</v>
      </c>
      <c r="E14388" s="13">
        <f t="shared" si="2459"/>
        <v>13.405893404054794</v>
      </c>
      <c r="F14388" s="13">
        <v>600.95000000000005</v>
      </c>
      <c r="G14388" s="13"/>
      <c r="H14388" s="14"/>
      <c r="I14388" s="14"/>
      <c r="J14388" s="14"/>
      <c r="K14388" s="14"/>
      <c r="L14388" s="14"/>
      <c r="M14388" s="14">
        <f t="shared" si="2460"/>
        <v>0</v>
      </c>
      <c r="N14388" s="14"/>
      <c r="O14388" s="14"/>
      <c r="P14388" s="14"/>
    </row>
    <row r="14389" spans="1:16" x14ac:dyDescent="0.25">
      <c r="A14389" s="12">
        <v>41557.729166666664</v>
      </c>
      <c r="B14389" s="13">
        <v>25</v>
      </c>
      <c r="C14389" s="13">
        <f t="shared" si="2457"/>
        <v>707.92116500000009</v>
      </c>
      <c r="D14389" s="52">
        <f t="shared" si="2458"/>
        <v>0.21819487962328768</v>
      </c>
      <c r="E14389" s="13">
        <f t="shared" si="2459"/>
        <v>10.473354221917809</v>
      </c>
      <c r="F14389" s="13">
        <v>674.43</v>
      </c>
      <c r="G14389" s="13"/>
      <c r="H14389" s="14"/>
      <c r="I14389" s="14"/>
      <c r="J14389" s="14"/>
      <c r="K14389" s="14"/>
      <c r="L14389" s="14"/>
      <c r="M14389" s="14">
        <f t="shared" si="2460"/>
        <v>0</v>
      </c>
      <c r="N14389" s="14"/>
      <c r="O14389" s="14"/>
      <c r="P14389" s="14"/>
    </row>
    <row r="14390" spans="1:16" x14ac:dyDescent="0.25">
      <c r="A14390" s="12">
        <v>41557.75</v>
      </c>
      <c r="B14390" s="13">
        <v>22</v>
      </c>
      <c r="C14390" s="13">
        <f t="shared" si="2457"/>
        <v>622.97062520000009</v>
      </c>
      <c r="D14390" s="52">
        <f t="shared" si="2458"/>
        <v>0.19201149406849319</v>
      </c>
      <c r="E14390" s="13">
        <f t="shared" si="2459"/>
        <v>9.2165517152876717</v>
      </c>
      <c r="F14390" s="13">
        <v>381.77</v>
      </c>
      <c r="G14390" s="13"/>
      <c r="H14390" s="14"/>
      <c r="I14390" s="14"/>
      <c r="J14390" s="14"/>
      <c r="K14390" s="14"/>
      <c r="L14390" s="14"/>
      <c r="M14390" s="14">
        <f t="shared" si="2460"/>
        <v>0</v>
      </c>
      <c r="N14390" s="14"/>
      <c r="O14390" s="14"/>
      <c r="P14390" s="14"/>
    </row>
    <row r="14391" spans="1:16" x14ac:dyDescent="0.25">
      <c r="A14391" s="12">
        <v>41557.770833333336</v>
      </c>
      <c r="B14391" s="13">
        <v>20</v>
      </c>
      <c r="C14391" s="13">
        <f t="shared" si="2457"/>
        <v>566.33693200000005</v>
      </c>
      <c r="D14391" s="52">
        <f t="shared" si="2458"/>
        <v>0.17455590369863017</v>
      </c>
      <c r="E14391" s="13">
        <f t="shared" si="2459"/>
        <v>8.3786833775342462</v>
      </c>
      <c r="F14391" s="13">
        <v>231.06</v>
      </c>
      <c r="G14391" s="13"/>
      <c r="H14391" s="14"/>
      <c r="I14391" s="14"/>
      <c r="J14391" s="14"/>
      <c r="K14391" s="14"/>
      <c r="L14391" s="14"/>
      <c r="M14391" s="14">
        <f t="shared" si="2460"/>
        <v>0</v>
      </c>
      <c r="N14391" s="14"/>
      <c r="O14391" s="14"/>
      <c r="P14391" s="14"/>
    </row>
    <row r="14392" spans="1:16" x14ac:dyDescent="0.25">
      <c r="A14392" s="12">
        <v>41557.791666666664</v>
      </c>
      <c r="B14392" s="13">
        <v>67</v>
      </c>
      <c r="C14392" s="13">
        <f t="shared" si="2457"/>
        <v>1897.2287222000002</v>
      </c>
      <c r="D14392" s="52">
        <f t="shared" si="2458"/>
        <v>0.58476227739041109</v>
      </c>
      <c r="E14392" s="13">
        <f t="shared" si="2459"/>
        <v>28.068589314739725</v>
      </c>
      <c r="F14392" s="13">
        <v>334</v>
      </c>
      <c r="G14392" s="13"/>
      <c r="H14392" s="14"/>
      <c r="I14392" s="14"/>
      <c r="J14392" s="14"/>
      <c r="K14392" s="14"/>
      <c r="L14392" s="14"/>
      <c r="M14392" s="14">
        <f t="shared" si="2460"/>
        <v>0</v>
      </c>
      <c r="N14392" s="14"/>
      <c r="O14392" s="14"/>
      <c r="P14392" s="14"/>
    </row>
    <row r="14393" spans="1:16" x14ac:dyDescent="0.25">
      <c r="A14393" s="12">
        <v>41557.8125</v>
      </c>
      <c r="B14393" s="13">
        <v>47</v>
      </c>
      <c r="C14393" s="13">
        <f t="shared" si="2457"/>
        <v>1330.8917902000001</v>
      </c>
      <c r="D14393" s="52">
        <f t="shared" si="2458"/>
        <v>0.41020637369178081</v>
      </c>
      <c r="E14393" s="13">
        <f t="shared" si="2459"/>
        <v>19.689905937205481</v>
      </c>
      <c r="F14393" s="13">
        <v>347.93</v>
      </c>
      <c r="G14393" s="13"/>
      <c r="H14393" s="14"/>
      <c r="I14393" s="14"/>
      <c r="J14393" s="14"/>
      <c r="K14393" s="14"/>
      <c r="L14393" s="14"/>
      <c r="M14393" s="14">
        <f t="shared" si="2460"/>
        <v>0</v>
      </c>
      <c r="N14393" s="14"/>
      <c r="O14393" s="14"/>
      <c r="P14393" s="14"/>
    </row>
    <row r="14394" spans="1:16" x14ac:dyDescent="0.25">
      <c r="A14394" s="12">
        <v>41557.833333333336</v>
      </c>
      <c r="B14394" s="13">
        <v>34</v>
      </c>
      <c r="C14394" s="13">
        <f t="shared" si="2457"/>
        <v>962.77278440000009</v>
      </c>
      <c r="D14394" s="52">
        <f t="shared" si="2458"/>
        <v>0.29674503628767129</v>
      </c>
      <c r="E14394" s="13">
        <f t="shared" si="2459"/>
        <v>14.243761741808219</v>
      </c>
      <c r="F14394" s="13">
        <v>118.72</v>
      </c>
      <c r="G14394" s="13"/>
      <c r="H14394" s="14"/>
      <c r="I14394" s="14"/>
      <c r="J14394" s="14"/>
      <c r="K14394" s="14"/>
      <c r="L14394" s="14"/>
      <c r="M14394" s="14">
        <f t="shared" si="2460"/>
        <v>0</v>
      </c>
      <c r="N14394" s="14"/>
      <c r="O14394" s="14"/>
      <c r="P14394" s="14"/>
    </row>
    <row r="14395" spans="1:16" x14ac:dyDescent="0.25">
      <c r="A14395" s="12">
        <v>41557.854166666664</v>
      </c>
      <c r="B14395" s="13">
        <v>33</v>
      </c>
      <c r="C14395" s="13">
        <f t="shared" si="2457"/>
        <v>934.45593780000002</v>
      </c>
      <c r="D14395" s="52">
        <f t="shared" si="2458"/>
        <v>0.28801724110273974</v>
      </c>
      <c r="E14395" s="13">
        <f t="shared" si="2459"/>
        <v>13.824827572931508</v>
      </c>
      <c r="F14395" s="13">
        <v>89.32</v>
      </c>
      <c r="G14395" s="13"/>
      <c r="H14395" s="14"/>
      <c r="I14395" s="14"/>
      <c r="J14395" s="14"/>
      <c r="K14395" s="14"/>
      <c r="L14395" s="14"/>
      <c r="M14395" s="14">
        <f t="shared" si="2460"/>
        <v>0</v>
      </c>
      <c r="N14395" s="14"/>
      <c r="O14395" s="14"/>
      <c r="P14395" s="14"/>
    </row>
    <row r="14396" spans="1:16" x14ac:dyDescent="0.25">
      <c r="A14396" s="12">
        <v>41557.875</v>
      </c>
      <c r="B14396" s="13">
        <v>29</v>
      </c>
      <c r="C14396" s="13">
        <f t="shared" si="2457"/>
        <v>821.18855140000005</v>
      </c>
      <c r="D14396" s="52">
        <f t="shared" si="2458"/>
        <v>0.2531060603630137</v>
      </c>
      <c r="E14396" s="13">
        <f t="shared" si="2459"/>
        <v>12.14909089742466</v>
      </c>
      <c r="F14396" s="13">
        <v>79.680000000000007</v>
      </c>
      <c r="G14396" s="13"/>
      <c r="H14396" s="14"/>
      <c r="I14396" s="14"/>
      <c r="J14396" s="14"/>
      <c r="K14396" s="14"/>
      <c r="L14396" s="14"/>
      <c r="M14396" s="14">
        <f t="shared" si="2460"/>
        <v>0</v>
      </c>
      <c r="N14396" s="14"/>
      <c r="O14396" s="14"/>
      <c r="P14396" s="14"/>
    </row>
    <row r="14397" spans="1:16" x14ac:dyDescent="0.25">
      <c r="A14397" s="12">
        <v>41557.895833333336</v>
      </c>
      <c r="B14397" s="13">
        <v>25</v>
      </c>
      <c r="C14397" s="13">
        <f t="shared" si="2457"/>
        <v>707.92116500000009</v>
      </c>
      <c r="D14397" s="52">
        <f t="shared" si="2458"/>
        <v>0.21819487962328768</v>
      </c>
      <c r="E14397" s="13">
        <f t="shared" si="2459"/>
        <v>10.473354221917809</v>
      </c>
      <c r="F14397" s="13">
        <v>193.97</v>
      </c>
      <c r="G14397" s="13"/>
      <c r="H14397" s="14"/>
      <c r="I14397" s="14"/>
      <c r="J14397" s="14"/>
      <c r="K14397" s="14"/>
      <c r="L14397" s="14"/>
      <c r="M14397" s="14">
        <f t="shared" si="2460"/>
        <v>0</v>
      </c>
      <c r="N14397" s="14"/>
      <c r="O14397" s="14"/>
      <c r="P14397" s="14"/>
    </row>
    <row r="14398" spans="1:16" x14ac:dyDescent="0.25">
      <c r="A14398" s="12">
        <v>41557.916666666664</v>
      </c>
      <c r="B14398" s="13">
        <v>23</v>
      </c>
      <c r="C14398" s="13">
        <f t="shared" si="2457"/>
        <v>651.28747180000005</v>
      </c>
      <c r="D14398" s="52">
        <f t="shared" si="2458"/>
        <v>0.20073928925342466</v>
      </c>
      <c r="E14398" s="13">
        <f t="shared" si="2459"/>
        <v>9.6354858841643853</v>
      </c>
      <c r="F14398" s="13">
        <v>382.25</v>
      </c>
      <c r="G14398" s="13"/>
      <c r="H14398" s="14"/>
      <c r="I14398" s="14"/>
      <c r="J14398" s="14"/>
      <c r="K14398" s="14"/>
      <c r="L14398" s="14"/>
      <c r="M14398" s="14">
        <f t="shared" si="2460"/>
        <v>0</v>
      </c>
      <c r="N14398" s="14"/>
      <c r="O14398" s="14"/>
      <c r="P14398" s="14"/>
    </row>
    <row r="14399" spans="1:16" x14ac:dyDescent="0.25">
      <c r="A14399" s="12">
        <v>41557.9375</v>
      </c>
      <c r="B14399" s="13">
        <v>18</v>
      </c>
      <c r="C14399" s="13">
        <f t="shared" si="2457"/>
        <v>509.70323880000001</v>
      </c>
      <c r="D14399" s="52">
        <f t="shared" si="2458"/>
        <v>0.15710031332876712</v>
      </c>
      <c r="E14399" s="13">
        <f t="shared" si="2459"/>
        <v>7.5408150397808216</v>
      </c>
      <c r="F14399" s="13">
        <v>382.33</v>
      </c>
      <c r="G14399" s="13"/>
      <c r="H14399" s="14"/>
      <c r="I14399" s="14"/>
      <c r="J14399" s="14"/>
      <c r="K14399" s="14"/>
      <c r="L14399" s="14"/>
      <c r="M14399" s="14">
        <f t="shared" si="2460"/>
        <v>0</v>
      </c>
      <c r="N14399" s="14"/>
      <c r="O14399" s="14"/>
      <c r="P14399" s="14"/>
    </row>
    <row r="14400" spans="1:16" x14ac:dyDescent="0.25">
      <c r="A14400" s="12">
        <v>41557.958333333336</v>
      </c>
      <c r="B14400" s="13">
        <v>28</v>
      </c>
      <c r="C14400" s="13">
        <f t="shared" si="2457"/>
        <v>792.87170480000009</v>
      </c>
      <c r="D14400" s="52">
        <f t="shared" si="2458"/>
        <v>0.24437826517808223</v>
      </c>
      <c r="E14400" s="13">
        <f t="shared" si="2459"/>
        <v>11.730156728547946</v>
      </c>
      <c r="F14400" s="13">
        <v>383.55</v>
      </c>
      <c r="G14400" s="13"/>
      <c r="H14400" s="14"/>
      <c r="I14400" s="14"/>
      <c r="J14400" s="14"/>
      <c r="K14400" s="14"/>
      <c r="L14400" s="14"/>
      <c r="M14400" s="14">
        <f t="shared" si="2460"/>
        <v>0</v>
      </c>
      <c r="N14400" s="14"/>
      <c r="O14400" s="14"/>
      <c r="P14400" s="14"/>
    </row>
    <row r="14401" spans="1:16" x14ac:dyDescent="0.25">
      <c r="A14401" s="12">
        <v>41557.979166666664</v>
      </c>
      <c r="B14401" s="13">
        <v>63</v>
      </c>
      <c r="C14401" s="13">
        <f t="shared" si="2457"/>
        <v>1783.9613358000001</v>
      </c>
      <c r="D14401" s="52">
        <f t="shared" si="2458"/>
        <v>0.54985109665068488</v>
      </c>
      <c r="E14401" s="13">
        <f t="shared" si="2459"/>
        <v>26.392852639232878</v>
      </c>
      <c r="F14401" s="13">
        <v>383.71</v>
      </c>
      <c r="G14401" s="13"/>
      <c r="H14401" s="14"/>
      <c r="I14401" s="14"/>
      <c r="J14401" s="14"/>
      <c r="K14401" s="14"/>
      <c r="L14401" s="14"/>
      <c r="M14401" s="14">
        <f t="shared" si="2460"/>
        <v>0</v>
      </c>
      <c r="N14401" s="14"/>
      <c r="O14401" s="14"/>
      <c r="P14401" s="14"/>
    </row>
    <row r="14402" spans="1:16" x14ac:dyDescent="0.25">
      <c r="A14402" s="12">
        <v>41558</v>
      </c>
      <c r="B14402" s="13">
        <v>196</v>
      </c>
      <c r="C14402" s="13">
        <f t="shared" si="2457"/>
        <v>5550.1019335999999</v>
      </c>
      <c r="D14402" s="52">
        <f t="shared" si="2458"/>
        <v>1.7106478562465754</v>
      </c>
      <c r="E14402" s="13">
        <f t="shared" si="2459"/>
        <v>82.111097099835618</v>
      </c>
      <c r="F14402" s="13">
        <v>210.11</v>
      </c>
      <c r="G14402" s="13"/>
      <c r="H14402" s="14"/>
      <c r="I14402" s="14"/>
      <c r="J14402" s="14"/>
      <c r="K14402" s="14">
        <f t="shared" ref="K14402" si="2461">SUM(J14402:J14449)</f>
        <v>0</v>
      </c>
      <c r="L14402" s="14">
        <f>K14402/5.84</f>
        <v>0</v>
      </c>
      <c r="M14402" s="14">
        <f t="shared" si="2460"/>
        <v>0</v>
      </c>
      <c r="N14402" s="14" t="e">
        <f t="shared" ref="N14402" si="2462">AVERAGE(H14402:H14449)</f>
        <v>#DIV/0!</v>
      </c>
      <c r="O14402" s="14">
        <f t="shared" ref="O14402" si="2463">AVERAGE(E14402:E14449)</f>
        <v>36.547642336900672</v>
      </c>
      <c r="P14402" s="14">
        <f>MAX(E14402:E14449)</f>
        <v>211.56175528273974</v>
      </c>
    </row>
    <row r="14403" spans="1:16" x14ac:dyDescent="0.25">
      <c r="A14403" s="12">
        <v>41558.020833333336</v>
      </c>
      <c r="B14403" s="13">
        <v>78</v>
      </c>
      <c r="C14403" s="13">
        <f t="shared" si="2457"/>
        <v>2208.7140348000003</v>
      </c>
      <c r="D14403" s="52">
        <f t="shared" si="2458"/>
        <v>0.68076802442465767</v>
      </c>
      <c r="E14403" s="13">
        <f t="shared" si="2459"/>
        <v>32.676865172383565</v>
      </c>
      <c r="F14403" s="13">
        <v>210.45</v>
      </c>
      <c r="G14403" s="13"/>
      <c r="H14403" s="14"/>
      <c r="I14403" s="14"/>
      <c r="J14403" s="14"/>
      <c r="K14403" s="14"/>
      <c r="L14403" s="14"/>
      <c r="M14403" s="14">
        <f t="shared" si="2460"/>
        <v>0</v>
      </c>
      <c r="N14403" s="14"/>
      <c r="O14403" s="14"/>
      <c r="P14403" s="14"/>
    </row>
    <row r="14404" spans="1:16" x14ac:dyDescent="0.25">
      <c r="A14404" s="12">
        <v>41558.041666666664</v>
      </c>
      <c r="B14404" s="13">
        <v>128</v>
      </c>
      <c r="C14404" s="13">
        <f t="shared" si="2457"/>
        <v>3624.5563648000002</v>
      </c>
      <c r="D14404" s="52">
        <f t="shared" si="2458"/>
        <v>1.117157783671233</v>
      </c>
      <c r="E14404" s="13">
        <f t="shared" si="2459"/>
        <v>53.623573616219176</v>
      </c>
      <c r="F14404" s="13">
        <v>209.57</v>
      </c>
      <c r="G14404" s="13"/>
      <c r="H14404" s="14"/>
      <c r="I14404" s="14"/>
      <c r="J14404" s="14"/>
      <c r="K14404" s="14"/>
      <c r="L14404" s="14"/>
      <c r="M14404" s="14">
        <f t="shared" si="2460"/>
        <v>0</v>
      </c>
      <c r="N14404" s="14"/>
      <c r="O14404" s="14"/>
      <c r="P14404" s="14"/>
    </row>
    <row r="14405" spans="1:16" x14ac:dyDescent="0.25">
      <c r="A14405" s="12">
        <v>41558.0625</v>
      </c>
      <c r="B14405" s="13">
        <v>73</v>
      </c>
      <c r="C14405" s="13">
        <f t="shared" si="2457"/>
        <v>2067.1298018000002</v>
      </c>
      <c r="D14405" s="52">
        <f t="shared" si="2458"/>
        <v>0.63712904850000007</v>
      </c>
      <c r="E14405" s="13">
        <f t="shared" si="2459"/>
        <v>30.582194328000007</v>
      </c>
      <c r="F14405" s="13">
        <v>209.33</v>
      </c>
      <c r="G14405" s="13"/>
      <c r="H14405" s="14"/>
      <c r="I14405" s="14"/>
      <c r="J14405" s="14"/>
      <c r="K14405" s="14"/>
      <c r="L14405" s="14"/>
      <c r="M14405" s="14">
        <f t="shared" si="2460"/>
        <v>0</v>
      </c>
      <c r="N14405" s="14"/>
      <c r="O14405" s="14"/>
      <c r="P14405" s="14"/>
    </row>
    <row r="14406" spans="1:16" x14ac:dyDescent="0.25">
      <c r="A14406" s="12">
        <v>41558.083333333336</v>
      </c>
      <c r="B14406" s="13">
        <v>36</v>
      </c>
      <c r="C14406" s="13">
        <f t="shared" si="2457"/>
        <v>1019.4064776</v>
      </c>
      <c r="D14406" s="52">
        <f t="shared" si="2458"/>
        <v>0.31420062665753423</v>
      </c>
      <c r="E14406" s="13">
        <f t="shared" si="2459"/>
        <v>15.081630079561643</v>
      </c>
      <c r="F14406" s="13">
        <v>209.3</v>
      </c>
      <c r="G14406" s="13"/>
      <c r="H14406" s="14"/>
      <c r="I14406" s="14"/>
      <c r="J14406" s="14"/>
      <c r="K14406" s="14"/>
      <c r="L14406" s="14"/>
      <c r="M14406" s="14">
        <f t="shared" si="2460"/>
        <v>0</v>
      </c>
      <c r="N14406" s="14"/>
      <c r="O14406" s="14"/>
      <c r="P14406" s="14"/>
    </row>
    <row r="14407" spans="1:16" x14ac:dyDescent="0.25">
      <c r="A14407" s="12">
        <v>41558.104166666664</v>
      </c>
      <c r="B14407" s="13">
        <v>23</v>
      </c>
      <c r="C14407" s="13">
        <f t="shared" si="2457"/>
        <v>651.28747180000005</v>
      </c>
      <c r="D14407" s="52">
        <f t="shared" si="2458"/>
        <v>0.20073928925342466</v>
      </c>
      <c r="E14407" s="13">
        <f t="shared" si="2459"/>
        <v>9.6354858841643853</v>
      </c>
      <c r="F14407" s="13">
        <v>620.58000000000004</v>
      </c>
      <c r="G14407" s="13"/>
      <c r="H14407" s="14"/>
      <c r="I14407" s="14"/>
      <c r="J14407" s="14"/>
      <c r="K14407" s="14"/>
      <c r="L14407" s="14"/>
      <c r="M14407" s="14">
        <f t="shared" si="2460"/>
        <v>0</v>
      </c>
      <c r="N14407" s="14"/>
      <c r="O14407" s="14"/>
      <c r="P14407" s="14"/>
    </row>
    <row r="14408" spans="1:16" x14ac:dyDescent="0.25">
      <c r="A14408" s="12">
        <v>41558.125</v>
      </c>
      <c r="B14408" s="13">
        <v>18</v>
      </c>
      <c r="C14408" s="13">
        <f t="shared" si="2457"/>
        <v>509.70323880000001</v>
      </c>
      <c r="D14408" s="52">
        <f t="shared" si="2458"/>
        <v>0.15710031332876712</v>
      </c>
      <c r="E14408" s="13">
        <f t="shared" si="2459"/>
        <v>7.5408150397808216</v>
      </c>
      <c r="F14408" s="13">
        <v>582.41</v>
      </c>
      <c r="G14408" s="13"/>
      <c r="H14408" s="14"/>
      <c r="I14408" s="14"/>
      <c r="J14408" s="14"/>
      <c r="K14408" s="14"/>
      <c r="L14408" s="14"/>
      <c r="M14408" s="14">
        <f t="shared" si="2460"/>
        <v>0</v>
      </c>
      <c r="N14408" s="14"/>
      <c r="O14408" s="14"/>
      <c r="P14408" s="14"/>
    </row>
    <row r="14409" spans="1:16" x14ac:dyDescent="0.25">
      <c r="A14409" s="12">
        <v>41558.145833333336</v>
      </c>
      <c r="B14409" s="13">
        <v>16</v>
      </c>
      <c r="C14409" s="13">
        <f t="shared" si="2457"/>
        <v>453.06954560000003</v>
      </c>
      <c r="D14409" s="52">
        <f t="shared" si="2458"/>
        <v>0.13964472295890412</v>
      </c>
      <c r="E14409" s="13">
        <f t="shared" si="2459"/>
        <v>6.702946702027397</v>
      </c>
      <c r="F14409" s="13">
        <v>59.15</v>
      </c>
      <c r="G14409" s="13"/>
      <c r="H14409" s="14"/>
      <c r="I14409" s="14"/>
      <c r="J14409" s="14"/>
      <c r="K14409" s="14"/>
      <c r="L14409" s="14"/>
      <c r="M14409" s="14">
        <f t="shared" si="2460"/>
        <v>0</v>
      </c>
      <c r="N14409" s="14"/>
      <c r="O14409" s="14"/>
      <c r="P14409" s="14"/>
    </row>
    <row r="14410" spans="1:16" x14ac:dyDescent="0.25">
      <c r="A14410" s="12">
        <v>41558.166666666664</v>
      </c>
      <c r="B14410" s="13">
        <v>12</v>
      </c>
      <c r="C14410" s="13">
        <f t="shared" si="2457"/>
        <v>339.80215920000001</v>
      </c>
      <c r="D14410" s="52">
        <f t="shared" si="2458"/>
        <v>0.10473354221917808</v>
      </c>
      <c r="E14410" s="13">
        <f t="shared" si="2459"/>
        <v>5.0272100265205477</v>
      </c>
      <c r="F14410" s="13">
        <v>56.72</v>
      </c>
      <c r="G14410" s="13"/>
      <c r="H14410" s="14"/>
      <c r="I14410" s="14"/>
      <c r="J14410" s="14"/>
      <c r="K14410" s="14"/>
      <c r="L14410" s="14"/>
      <c r="M14410" s="14">
        <f t="shared" si="2460"/>
        <v>0</v>
      </c>
      <c r="N14410" s="14"/>
      <c r="O14410" s="14"/>
      <c r="P14410" s="14"/>
    </row>
    <row r="14411" spans="1:16" x14ac:dyDescent="0.25">
      <c r="A14411" s="12">
        <v>41558.1875</v>
      </c>
      <c r="B14411" s="13">
        <v>10</v>
      </c>
      <c r="C14411" s="13">
        <f t="shared" si="2457"/>
        <v>283.16846600000002</v>
      </c>
      <c r="D14411" s="52">
        <f t="shared" si="2458"/>
        <v>8.7277951849315083E-2</v>
      </c>
      <c r="E14411" s="13">
        <f t="shared" si="2459"/>
        <v>4.1893416887671231</v>
      </c>
      <c r="F14411" s="13">
        <v>398.15</v>
      </c>
      <c r="G14411" s="13"/>
      <c r="H14411" s="14"/>
      <c r="I14411" s="14"/>
      <c r="J14411" s="14"/>
      <c r="K14411" s="14"/>
      <c r="L14411" s="14"/>
      <c r="M14411" s="14">
        <f t="shared" si="2460"/>
        <v>0</v>
      </c>
      <c r="N14411" s="14"/>
      <c r="O14411" s="14"/>
      <c r="P14411" s="14"/>
    </row>
    <row r="14412" spans="1:16" x14ac:dyDescent="0.25">
      <c r="A14412" s="12">
        <v>41558.208333333336</v>
      </c>
      <c r="B14412" s="13">
        <v>8.8000000000000007</v>
      </c>
      <c r="C14412" s="13">
        <f t="shared" si="2457"/>
        <v>249.18825008000005</v>
      </c>
      <c r="D14412" s="52">
        <f t="shared" si="2458"/>
        <v>7.6804597627397275E-2</v>
      </c>
      <c r="E14412" s="13">
        <f t="shared" si="2459"/>
        <v>3.6866206861150692</v>
      </c>
      <c r="F14412" s="13">
        <v>195.84</v>
      </c>
      <c r="G14412" s="13"/>
      <c r="H14412" s="14"/>
      <c r="I14412" s="14"/>
      <c r="J14412" s="14"/>
      <c r="K14412" s="14"/>
      <c r="L14412" s="14"/>
      <c r="M14412" s="14">
        <f t="shared" si="2460"/>
        <v>0</v>
      </c>
      <c r="N14412" s="14"/>
      <c r="O14412" s="14"/>
      <c r="P14412" s="14"/>
    </row>
    <row r="14413" spans="1:16" x14ac:dyDescent="0.25">
      <c r="A14413" s="12">
        <v>41558.229166666664</v>
      </c>
      <c r="B14413" s="13">
        <v>7.7</v>
      </c>
      <c r="C14413" s="13">
        <f t="shared" si="2457"/>
        <v>218.03971882000002</v>
      </c>
      <c r="D14413" s="52">
        <f t="shared" si="2458"/>
        <v>6.7204022923972609E-2</v>
      </c>
      <c r="E14413" s="13">
        <f t="shared" si="2459"/>
        <v>3.225793100350685</v>
      </c>
      <c r="F14413" s="13">
        <v>64.790000000000006</v>
      </c>
      <c r="G14413" s="13"/>
      <c r="H14413" s="14"/>
      <c r="I14413" s="14"/>
      <c r="J14413" s="14"/>
      <c r="K14413" s="14"/>
      <c r="L14413" s="14"/>
      <c r="M14413" s="14">
        <f t="shared" si="2460"/>
        <v>0</v>
      </c>
      <c r="N14413" s="14"/>
      <c r="O14413" s="14"/>
      <c r="P14413" s="14"/>
    </row>
    <row r="14414" spans="1:16" x14ac:dyDescent="0.25">
      <c r="A14414" s="12">
        <v>41558.25</v>
      </c>
      <c r="B14414" s="13">
        <v>135</v>
      </c>
      <c r="C14414" s="13">
        <f t="shared" si="2457"/>
        <v>3822.7742910000002</v>
      </c>
      <c r="D14414" s="52">
        <f t="shared" si="2458"/>
        <v>1.1782523499657536</v>
      </c>
      <c r="E14414" s="13">
        <f t="shared" si="2459"/>
        <v>56.556112798356168</v>
      </c>
      <c r="F14414" s="13">
        <v>204.86</v>
      </c>
      <c r="G14414" s="13"/>
      <c r="H14414" s="14"/>
      <c r="I14414" s="14"/>
      <c r="J14414" s="14"/>
      <c r="K14414" s="14"/>
      <c r="L14414" s="14"/>
      <c r="M14414" s="14">
        <f t="shared" si="2460"/>
        <v>0</v>
      </c>
      <c r="N14414" s="14"/>
      <c r="O14414" s="14"/>
      <c r="P14414" s="14"/>
    </row>
    <row r="14415" spans="1:16" x14ac:dyDescent="0.25">
      <c r="A14415" s="12">
        <v>41558.270833333336</v>
      </c>
      <c r="B14415" s="13">
        <v>361</v>
      </c>
      <c r="C14415" s="13">
        <f t="shared" si="2457"/>
        <v>10222.3816226</v>
      </c>
      <c r="D14415" s="52">
        <f t="shared" si="2458"/>
        <v>3.1507340617602742</v>
      </c>
      <c r="E14415" s="13">
        <f t="shared" si="2459"/>
        <v>151.23523496449315</v>
      </c>
      <c r="F14415" s="13">
        <v>65.53</v>
      </c>
      <c r="G14415" s="13"/>
      <c r="H14415" s="14"/>
      <c r="I14415" s="14"/>
      <c r="J14415" s="14"/>
      <c r="K14415" s="14"/>
      <c r="L14415" s="14"/>
      <c r="M14415" s="14">
        <f t="shared" si="2460"/>
        <v>0</v>
      </c>
      <c r="N14415" s="14"/>
      <c r="O14415" s="14"/>
      <c r="P14415" s="14"/>
    </row>
    <row r="14416" spans="1:16" x14ac:dyDescent="0.25">
      <c r="A14416" s="12">
        <v>41558.291666666664</v>
      </c>
      <c r="B14416" s="13">
        <v>505</v>
      </c>
      <c r="C14416" s="13">
        <f t="shared" si="2457"/>
        <v>14300.007533</v>
      </c>
      <c r="D14416" s="52">
        <f t="shared" si="2458"/>
        <v>4.4075365683904106</v>
      </c>
      <c r="E14416" s="13">
        <f t="shared" si="2459"/>
        <v>211.56175528273974</v>
      </c>
      <c r="F14416" s="13">
        <v>59.23</v>
      </c>
      <c r="G14416" s="13"/>
      <c r="H14416" s="14"/>
      <c r="I14416" s="14"/>
      <c r="J14416" s="14"/>
      <c r="K14416" s="14"/>
      <c r="L14416" s="14"/>
      <c r="M14416" s="14">
        <f t="shared" si="2460"/>
        <v>0</v>
      </c>
      <c r="N14416" s="14"/>
      <c r="O14416" s="14"/>
      <c r="P14416" s="14"/>
    </row>
    <row r="14417" spans="1:16" x14ac:dyDescent="0.25">
      <c r="A14417" s="12">
        <v>41558.3125</v>
      </c>
      <c r="B14417" s="13">
        <v>271</v>
      </c>
      <c r="C14417" s="13">
        <f t="shared" si="2457"/>
        <v>7673.8654286000001</v>
      </c>
      <c r="D14417" s="52">
        <f t="shared" si="2458"/>
        <v>2.3652324951164383</v>
      </c>
      <c r="E14417" s="13">
        <f t="shared" si="2459"/>
        <v>113.53115976558904</v>
      </c>
      <c r="F14417" s="13">
        <v>59.29</v>
      </c>
      <c r="G14417" s="13"/>
      <c r="H14417" s="14"/>
      <c r="I14417" s="14"/>
      <c r="J14417" s="14"/>
      <c r="K14417" s="14"/>
      <c r="L14417" s="14"/>
      <c r="M14417" s="14">
        <f t="shared" si="2460"/>
        <v>0</v>
      </c>
      <c r="N14417" s="14"/>
      <c r="O14417" s="14"/>
      <c r="P14417" s="14"/>
    </row>
    <row r="14418" spans="1:16" x14ac:dyDescent="0.25">
      <c r="A14418" s="12">
        <v>41558.333333333336</v>
      </c>
      <c r="B14418" s="13">
        <v>279</v>
      </c>
      <c r="C14418" s="13">
        <f t="shared" si="2457"/>
        <v>7900.4002014000007</v>
      </c>
      <c r="D14418" s="52">
        <f t="shared" si="2458"/>
        <v>2.4350548565958907</v>
      </c>
      <c r="E14418" s="13">
        <f t="shared" si="2459"/>
        <v>116.88263311660276</v>
      </c>
      <c r="F14418" s="13">
        <v>90.05</v>
      </c>
      <c r="G14418" s="13"/>
      <c r="H14418" s="14"/>
      <c r="I14418" s="14"/>
      <c r="J14418" s="14"/>
      <c r="K14418" s="14"/>
      <c r="L14418" s="14"/>
      <c r="M14418" s="14">
        <f t="shared" si="2460"/>
        <v>0</v>
      </c>
      <c r="N14418" s="14"/>
      <c r="O14418" s="14"/>
      <c r="P14418" s="14"/>
    </row>
    <row r="14419" spans="1:16" x14ac:dyDescent="0.25">
      <c r="A14419" s="12">
        <v>41558.354166666664</v>
      </c>
      <c r="B14419" s="13">
        <v>388</v>
      </c>
      <c r="C14419" s="13">
        <f t="shared" si="2457"/>
        <v>10986.936480800001</v>
      </c>
      <c r="D14419" s="52">
        <f t="shared" si="2458"/>
        <v>3.3863845317534245</v>
      </c>
      <c r="E14419" s="13">
        <f t="shared" si="2459"/>
        <v>162.5464575241644</v>
      </c>
      <c r="F14419" s="13">
        <v>103.25</v>
      </c>
      <c r="G14419" s="13"/>
      <c r="H14419" s="14"/>
      <c r="I14419" s="14"/>
      <c r="J14419" s="14"/>
      <c r="K14419" s="14"/>
      <c r="L14419" s="14"/>
      <c r="M14419" s="14">
        <f t="shared" si="2460"/>
        <v>0</v>
      </c>
      <c r="N14419" s="14"/>
      <c r="O14419" s="14"/>
      <c r="P14419" s="14"/>
    </row>
    <row r="14420" spans="1:16" x14ac:dyDescent="0.25">
      <c r="A14420" s="12">
        <v>41558.375</v>
      </c>
      <c r="B14420" s="13">
        <v>203</v>
      </c>
      <c r="C14420" s="13">
        <f t="shared" si="2457"/>
        <v>5748.3198597999999</v>
      </c>
      <c r="D14420" s="52">
        <f t="shared" si="2458"/>
        <v>1.7717424225410958</v>
      </c>
      <c r="E14420" s="13">
        <f t="shared" si="2459"/>
        <v>85.043636281972596</v>
      </c>
      <c r="F14420" s="13">
        <v>116.34</v>
      </c>
      <c r="G14420" s="13"/>
      <c r="H14420" s="14"/>
      <c r="I14420" s="14"/>
      <c r="J14420" s="14"/>
      <c r="K14420" s="14"/>
      <c r="L14420" s="14"/>
      <c r="M14420" s="14">
        <f t="shared" si="2460"/>
        <v>0</v>
      </c>
      <c r="N14420" s="14"/>
      <c r="O14420" s="14"/>
      <c r="P14420" s="14"/>
    </row>
    <row r="14421" spans="1:16" x14ac:dyDescent="0.25">
      <c r="A14421" s="12">
        <v>41558.395833333336</v>
      </c>
      <c r="B14421" s="13">
        <v>106</v>
      </c>
      <c r="C14421" s="13">
        <f t="shared" si="2457"/>
        <v>3001.5857396000001</v>
      </c>
      <c r="D14421" s="52">
        <f t="shared" si="2458"/>
        <v>0.92514628960273992</v>
      </c>
      <c r="E14421" s="13">
        <f t="shared" si="2459"/>
        <v>44.407021900931511</v>
      </c>
      <c r="F14421" s="13">
        <v>111.29</v>
      </c>
      <c r="G14421" s="13"/>
      <c r="H14421" s="14"/>
      <c r="I14421" s="14"/>
      <c r="J14421" s="14"/>
      <c r="K14421" s="14"/>
      <c r="L14421" s="14"/>
      <c r="M14421" s="14">
        <f t="shared" si="2460"/>
        <v>0</v>
      </c>
      <c r="N14421" s="14"/>
      <c r="O14421" s="14"/>
      <c r="P14421" s="14"/>
    </row>
    <row r="14422" spans="1:16" x14ac:dyDescent="0.25">
      <c r="A14422" s="12">
        <v>41558.416666666664</v>
      </c>
      <c r="B14422" s="13">
        <v>66</v>
      </c>
      <c r="C14422" s="13">
        <f t="shared" si="2457"/>
        <v>1868.9118756</v>
      </c>
      <c r="D14422" s="52">
        <f t="shared" si="2458"/>
        <v>0.57603448220547948</v>
      </c>
      <c r="E14422" s="13">
        <f t="shared" si="2459"/>
        <v>27.649655145863015</v>
      </c>
      <c r="F14422" s="13">
        <v>115.31</v>
      </c>
      <c r="G14422" s="13"/>
      <c r="H14422" s="14"/>
      <c r="I14422" s="14"/>
      <c r="J14422" s="14"/>
      <c r="K14422" s="14"/>
      <c r="L14422" s="14"/>
      <c r="M14422" s="14">
        <f t="shared" si="2460"/>
        <v>0</v>
      </c>
      <c r="N14422" s="14"/>
      <c r="O14422" s="14"/>
      <c r="P14422" s="14"/>
    </row>
    <row r="14423" spans="1:16" x14ac:dyDescent="0.25">
      <c r="A14423" s="12">
        <v>41558.4375</v>
      </c>
      <c r="B14423" s="13">
        <v>46</v>
      </c>
      <c r="C14423" s="13">
        <f t="shared" si="2457"/>
        <v>1302.5749436000001</v>
      </c>
      <c r="D14423" s="52">
        <f t="shared" si="2458"/>
        <v>0.40147857850684932</v>
      </c>
      <c r="E14423" s="13">
        <f t="shared" si="2459"/>
        <v>19.270971768328771</v>
      </c>
      <c r="F14423" s="13">
        <v>118.94</v>
      </c>
      <c r="G14423" s="13"/>
      <c r="H14423" s="14"/>
      <c r="I14423" s="14"/>
      <c r="J14423" s="14"/>
      <c r="K14423" s="14"/>
      <c r="L14423" s="14"/>
      <c r="M14423" s="14">
        <f t="shared" si="2460"/>
        <v>0</v>
      </c>
      <c r="N14423" s="14"/>
      <c r="O14423" s="14"/>
      <c r="P14423" s="14"/>
    </row>
    <row r="14424" spans="1:16" x14ac:dyDescent="0.25">
      <c r="A14424" s="12">
        <v>41558.458333333336</v>
      </c>
      <c r="B14424" s="13">
        <v>34</v>
      </c>
      <c r="C14424" s="13">
        <f t="shared" si="2457"/>
        <v>962.77278440000009</v>
      </c>
      <c r="D14424" s="52">
        <f t="shared" si="2458"/>
        <v>0.29674503628767129</v>
      </c>
      <c r="E14424" s="13">
        <f t="shared" si="2459"/>
        <v>14.243761741808219</v>
      </c>
      <c r="F14424" s="13">
        <v>122.02</v>
      </c>
      <c r="G14424" s="13"/>
      <c r="H14424" s="14"/>
      <c r="I14424" s="14"/>
      <c r="J14424" s="14"/>
      <c r="K14424" s="14"/>
      <c r="L14424" s="14"/>
      <c r="M14424" s="14">
        <f t="shared" si="2460"/>
        <v>0</v>
      </c>
      <c r="N14424" s="14"/>
      <c r="O14424" s="14"/>
      <c r="P14424" s="14"/>
    </row>
    <row r="14425" spans="1:16" x14ac:dyDescent="0.25">
      <c r="A14425" s="12">
        <v>41558.479166666664</v>
      </c>
      <c r="B14425" s="13">
        <v>28</v>
      </c>
      <c r="C14425" s="13">
        <f t="shared" si="2457"/>
        <v>792.87170480000009</v>
      </c>
      <c r="D14425" s="52">
        <f t="shared" si="2458"/>
        <v>0.24437826517808223</v>
      </c>
      <c r="E14425" s="13">
        <f t="shared" si="2459"/>
        <v>11.730156728547946</v>
      </c>
      <c r="F14425" s="13">
        <v>125.76</v>
      </c>
      <c r="G14425" s="13"/>
      <c r="H14425" s="14"/>
      <c r="I14425" s="14"/>
      <c r="J14425" s="14"/>
      <c r="K14425" s="14"/>
      <c r="L14425" s="14"/>
      <c r="M14425" s="14">
        <f t="shared" si="2460"/>
        <v>0</v>
      </c>
      <c r="N14425" s="14"/>
      <c r="O14425" s="14"/>
      <c r="P14425" s="14"/>
    </row>
    <row r="14426" spans="1:16" x14ac:dyDescent="0.25">
      <c r="A14426" s="12">
        <v>41558.5</v>
      </c>
      <c r="B14426" s="13">
        <v>26</v>
      </c>
      <c r="C14426" s="13">
        <f t="shared" si="2457"/>
        <v>736.23801160000005</v>
      </c>
      <c r="D14426" s="52">
        <f t="shared" si="2458"/>
        <v>0.22692267480821918</v>
      </c>
      <c r="E14426" s="13">
        <f t="shared" si="2459"/>
        <v>10.892288390794523</v>
      </c>
      <c r="F14426" s="13">
        <v>126.86</v>
      </c>
      <c r="G14426" s="13"/>
      <c r="H14426" s="14"/>
      <c r="I14426" s="14"/>
      <c r="J14426" s="14"/>
      <c r="K14426" s="14"/>
      <c r="L14426" s="14"/>
      <c r="M14426" s="14">
        <f t="shared" si="2460"/>
        <v>0</v>
      </c>
      <c r="N14426" s="14"/>
      <c r="O14426" s="14"/>
      <c r="P14426" s="14"/>
    </row>
    <row r="14427" spans="1:16" x14ac:dyDescent="0.25">
      <c r="A14427" s="12">
        <v>41558.520833333336</v>
      </c>
      <c r="B14427" s="13">
        <v>40</v>
      </c>
      <c r="C14427" s="13">
        <f t="shared" si="2457"/>
        <v>1132.6738640000001</v>
      </c>
      <c r="D14427" s="52">
        <f t="shared" si="2458"/>
        <v>0.34911180739726033</v>
      </c>
      <c r="E14427" s="13">
        <f t="shared" si="2459"/>
        <v>16.757366755068492</v>
      </c>
      <c r="F14427" s="13">
        <v>128.94999999999999</v>
      </c>
      <c r="G14427" s="13"/>
      <c r="H14427" s="14"/>
      <c r="I14427" s="14"/>
      <c r="J14427" s="14"/>
      <c r="K14427" s="14"/>
      <c r="L14427" s="14"/>
      <c r="M14427" s="14">
        <f t="shared" si="2460"/>
        <v>0</v>
      </c>
      <c r="N14427" s="14"/>
      <c r="O14427" s="14"/>
      <c r="P14427" s="14"/>
    </row>
    <row r="14428" spans="1:16" x14ac:dyDescent="0.25">
      <c r="A14428" s="12">
        <v>41558.541666666664</v>
      </c>
      <c r="B14428" s="13">
        <v>61</v>
      </c>
      <c r="C14428" s="13">
        <f t="shared" si="2457"/>
        <v>1727.3276426</v>
      </c>
      <c r="D14428" s="52">
        <f t="shared" si="2458"/>
        <v>0.53239550628082188</v>
      </c>
      <c r="E14428" s="13">
        <f t="shared" si="2459"/>
        <v>25.55498430147945</v>
      </c>
      <c r="F14428" s="13">
        <v>129.87</v>
      </c>
      <c r="G14428" s="13"/>
      <c r="H14428" s="14"/>
      <c r="I14428" s="14"/>
      <c r="J14428" s="14"/>
      <c r="K14428" s="14"/>
      <c r="L14428" s="14"/>
      <c r="M14428" s="14">
        <f t="shared" si="2460"/>
        <v>0</v>
      </c>
      <c r="N14428" s="14"/>
      <c r="O14428" s="14"/>
      <c r="P14428" s="14"/>
    </row>
    <row r="14429" spans="1:16" x14ac:dyDescent="0.25">
      <c r="A14429" s="12">
        <v>41558.5625</v>
      </c>
      <c r="B14429" s="13">
        <v>35</v>
      </c>
      <c r="C14429" s="13">
        <f t="shared" si="2457"/>
        <v>991.08963100000005</v>
      </c>
      <c r="D14429" s="52">
        <f t="shared" si="2458"/>
        <v>0.30547283147260273</v>
      </c>
      <c r="E14429" s="13">
        <f t="shared" si="2459"/>
        <v>14.662695910684931</v>
      </c>
      <c r="F14429" s="13">
        <v>130.12</v>
      </c>
      <c r="G14429" s="13"/>
      <c r="H14429" s="14"/>
      <c r="I14429" s="14"/>
      <c r="J14429" s="14"/>
      <c r="K14429" s="14"/>
      <c r="L14429" s="14"/>
      <c r="M14429" s="14">
        <f t="shared" si="2460"/>
        <v>0</v>
      </c>
      <c r="N14429" s="14"/>
      <c r="O14429" s="14"/>
      <c r="P14429" s="14"/>
    </row>
    <row r="14430" spans="1:16" x14ac:dyDescent="0.25">
      <c r="A14430" s="12">
        <v>41558.583333333336</v>
      </c>
      <c r="B14430" s="13">
        <v>24</v>
      </c>
      <c r="C14430" s="13">
        <f t="shared" si="2457"/>
        <v>679.60431840000001</v>
      </c>
      <c r="D14430" s="52">
        <f t="shared" si="2458"/>
        <v>0.20946708443835615</v>
      </c>
      <c r="E14430" s="13">
        <f t="shared" si="2459"/>
        <v>10.054420053041095</v>
      </c>
      <c r="F14430" s="13">
        <v>128.05000000000001</v>
      </c>
      <c r="G14430" s="13"/>
      <c r="H14430" s="14"/>
      <c r="I14430" s="14"/>
      <c r="J14430" s="14"/>
      <c r="K14430" s="14"/>
      <c r="L14430" s="14"/>
      <c r="M14430" s="14">
        <f t="shared" si="2460"/>
        <v>0</v>
      </c>
      <c r="N14430" s="14"/>
      <c r="O14430" s="14"/>
      <c r="P14430" s="14"/>
    </row>
    <row r="14431" spans="1:16" x14ac:dyDescent="0.25">
      <c r="A14431" s="12">
        <v>41558.604166666664</v>
      </c>
      <c r="B14431" s="13">
        <v>17</v>
      </c>
      <c r="C14431" s="13">
        <f t="shared" si="2457"/>
        <v>481.38639220000005</v>
      </c>
      <c r="D14431" s="52">
        <f t="shared" si="2458"/>
        <v>0.14837251814383565</v>
      </c>
      <c r="E14431" s="13">
        <f t="shared" si="2459"/>
        <v>7.1218808709041097</v>
      </c>
      <c r="F14431" s="13">
        <v>127.43</v>
      </c>
      <c r="G14431" s="13"/>
      <c r="H14431" s="14"/>
      <c r="I14431" s="14"/>
      <c r="J14431" s="14"/>
      <c r="K14431" s="14"/>
      <c r="L14431" s="14"/>
      <c r="M14431" s="14">
        <f t="shared" si="2460"/>
        <v>0</v>
      </c>
      <c r="N14431" s="14"/>
      <c r="O14431" s="14"/>
      <c r="P14431" s="14"/>
    </row>
    <row r="14432" spans="1:16" x14ac:dyDescent="0.25">
      <c r="A14432" s="12">
        <v>41558.625</v>
      </c>
      <c r="B14432" s="13">
        <v>16</v>
      </c>
      <c r="C14432" s="13">
        <f t="shared" si="2457"/>
        <v>453.06954560000003</v>
      </c>
      <c r="D14432" s="52">
        <f t="shared" si="2458"/>
        <v>0.13964472295890412</v>
      </c>
      <c r="E14432" s="13">
        <f t="shared" si="2459"/>
        <v>6.702946702027397</v>
      </c>
      <c r="F14432" s="13">
        <v>126.47</v>
      </c>
      <c r="G14432" s="13"/>
      <c r="H14432" s="14"/>
      <c r="I14432" s="14"/>
      <c r="J14432" s="14"/>
      <c r="K14432" s="14"/>
      <c r="L14432" s="14"/>
      <c r="M14432" s="14">
        <f t="shared" si="2460"/>
        <v>0</v>
      </c>
      <c r="N14432" s="14"/>
      <c r="O14432" s="14"/>
      <c r="P14432" s="14"/>
    </row>
    <row r="14433" spans="1:16" x14ac:dyDescent="0.25">
      <c r="A14433" s="12">
        <v>41558.645833333336</v>
      </c>
      <c r="B14433" s="13">
        <v>13</v>
      </c>
      <c r="C14433" s="13">
        <f t="shared" si="2457"/>
        <v>368.11900580000002</v>
      </c>
      <c r="D14433" s="52">
        <f t="shared" si="2458"/>
        <v>0.11346133740410959</v>
      </c>
      <c r="E14433" s="13">
        <f t="shared" si="2459"/>
        <v>5.4461441953972614</v>
      </c>
      <c r="F14433" s="13">
        <v>127.73</v>
      </c>
      <c r="G14433" s="13"/>
      <c r="H14433" s="14"/>
      <c r="I14433" s="14"/>
      <c r="J14433" s="14"/>
      <c r="K14433" s="14"/>
      <c r="L14433" s="14"/>
      <c r="M14433" s="14">
        <f t="shared" si="2460"/>
        <v>0</v>
      </c>
      <c r="N14433" s="14"/>
      <c r="O14433" s="14"/>
      <c r="P14433" s="14"/>
    </row>
    <row r="14434" spans="1:16" x14ac:dyDescent="0.25">
      <c r="A14434" s="12">
        <v>41558.666666666664</v>
      </c>
      <c r="B14434" s="13">
        <v>12</v>
      </c>
      <c r="C14434" s="13">
        <f t="shared" si="2457"/>
        <v>339.80215920000001</v>
      </c>
      <c r="D14434" s="52">
        <f t="shared" si="2458"/>
        <v>0.10473354221917808</v>
      </c>
      <c r="E14434" s="13">
        <f t="shared" si="2459"/>
        <v>5.0272100265205477</v>
      </c>
      <c r="F14434" s="13">
        <v>128.66</v>
      </c>
      <c r="G14434" s="13"/>
      <c r="H14434" s="14"/>
      <c r="I14434" s="14"/>
      <c r="J14434" s="14"/>
      <c r="K14434" s="14"/>
      <c r="L14434" s="14"/>
      <c r="M14434" s="14">
        <f t="shared" si="2460"/>
        <v>0</v>
      </c>
      <c r="N14434" s="14"/>
      <c r="O14434" s="14"/>
      <c r="P14434" s="14"/>
    </row>
    <row r="14435" spans="1:16" x14ac:dyDescent="0.25">
      <c r="A14435" s="12">
        <v>41558.6875</v>
      </c>
      <c r="B14435" s="13">
        <v>11</v>
      </c>
      <c r="C14435" s="13">
        <f t="shared" si="2457"/>
        <v>311.48531260000004</v>
      </c>
      <c r="D14435" s="52">
        <f t="shared" si="2458"/>
        <v>9.6005747034246594E-2</v>
      </c>
      <c r="E14435" s="13">
        <f t="shared" si="2459"/>
        <v>4.6082758576438358</v>
      </c>
      <c r="F14435" s="13">
        <v>130.27000000000001</v>
      </c>
      <c r="G14435" s="13"/>
      <c r="H14435" s="14"/>
      <c r="I14435" s="14"/>
      <c r="J14435" s="14"/>
      <c r="K14435" s="14"/>
      <c r="L14435" s="14"/>
      <c r="M14435" s="14">
        <f t="shared" si="2460"/>
        <v>0</v>
      </c>
      <c r="N14435" s="14"/>
      <c r="O14435" s="14"/>
      <c r="P14435" s="14"/>
    </row>
    <row r="14436" spans="1:16" x14ac:dyDescent="0.25">
      <c r="A14436" s="12">
        <v>41558.708333333336</v>
      </c>
      <c r="B14436" s="13">
        <v>24</v>
      </c>
      <c r="C14436" s="13">
        <f t="shared" si="2457"/>
        <v>679.60431840000001</v>
      </c>
      <c r="D14436" s="52">
        <f t="shared" si="2458"/>
        <v>0.20946708443835615</v>
      </c>
      <c r="E14436" s="13">
        <f t="shared" si="2459"/>
        <v>10.054420053041095</v>
      </c>
      <c r="F14436" s="13">
        <v>130.66999999999999</v>
      </c>
      <c r="G14436" s="13"/>
      <c r="H14436" s="14"/>
      <c r="I14436" s="14"/>
      <c r="J14436" s="14"/>
      <c r="K14436" s="14"/>
      <c r="L14436" s="14"/>
      <c r="M14436" s="14">
        <f t="shared" si="2460"/>
        <v>0</v>
      </c>
      <c r="N14436" s="14"/>
      <c r="O14436" s="14"/>
      <c r="P14436" s="14"/>
    </row>
    <row r="14437" spans="1:16" x14ac:dyDescent="0.25">
      <c r="A14437" s="12">
        <v>41558.729166666664</v>
      </c>
      <c r="B14437" s="13">
        <v>107</v>
      </c>
      <c r="C14437" s="13">
        <f t="shared" si="2457"/>
        <v>3029.9025862000003</v>
      </c>
      <c r="D14437" s="52">
        <f t="shared" si="2458"/>
        <v>0.93387408478767142</v>
      </c>
      <c r="E14437" s="13">
        <f t="shared" si="2459"/>
        <v>44.825956069808221</v>
      </c>
      <c r="F14437" s="13">
        <v>130.77000000000001</v>
      </c>
      <c r="G14437" s="13"/>
      <c r="H14437" s="14"/>
      <c r="I14437" s="14"/>
      <c r="J14437" s="14"/>
      <c r="K14437" s="14"/>
      <c r="L14437" s="14"/>
      <c r="M14437" s="14">
        <f t="shared" si="2460"/>
        <v>0</v>
      </c>
      <c r="N14437" s="14"/>
      <c r="O14437" s="14"/>
      <c r="P14437" s="14"/>
    </row>
    <row r="14438" spans="1:16" x14ac:dyDescent="0.25">
      <c r="A14438" s="12">
        <v>41558.75</v>
      </c>
      <c r="B14438" s="13">
        <v>136</v>
      </c>
      <c r="C14438" s="13">
        <f t="shared" si="2457"/>
        <v>3851.0911376000004</v>
      </c>
      <c r="D14438" s="52">
        <f t="shared" si="2458"/>
        <v>1.1869801451506852</v>
      </c>
      <c r="E14438" s="13">
        <f t="shared" si="2459"/>
        <v>56.975046967232878</v>
      </c>
      <c r="F14438" s="13">
        <v>131.77000000000001</v>
      </c>
      <c r="G14438" s="13"/>
      <c r="H14438" s="14"/>
      <c r="I14438" s="14"/>
      <c r="J14438" s="14"/>
      <c r="K14438" s="14"/>
      <c r="L14438" s="14"/>
      <c r="M14438" s="14">
        <f t="shared" si="2460"/>
        <v>0</v>
      </c>
      <c r="N14438" s="14"/>
      <c r="O14438" s="14"/>
      <c r="P14438" s="14"/>
    </row>
    <row r="14439" spans="1:16" x14ac:dyDescent="0.25">
      <c r="A14439" s="12">
        <v>41558.770833333336</v>
      </c>
      <c r="B14439" s="13">
        <v>98</v>
      </c>
      <c r="C14439" s="13">
        <f t="shared" si="2457"/>
        <v>2775.0509668</v>
      </c>
      <c r="D14439" s="52">
        <f t="shared" si="2458"/>
        <v>0.85532392812328772</v>
      </c>
      <c r="E14439" s="13">
        <f t="shared" si="2459"/>
        <v>41.055548549917809</v>
      </c>
      <c r="F14439" s="13">
        <v>132.65</v>
      </c>
      <c r="G14439" s="13"/>
      <c r="H14439" s="14"/>
      <c r="I14439" s="14"/>
      <c r="J14439" s="14"/>
      <c r="K14439" s="14"/>
      <c r="L14439" s="14"/>
      <c r="M14439" s="14">
        <f t="shared" si="2460"/>
        <v>0</v>
      </c>
      <c r="N14439" s="14"/>
      <c r="O14439" s="14"/>
      <c r="P14439" s="14"/>
    </row>
    <row r="14440" spans="1:16" x14ac:dyDescent="0.25">
      <c r="A14440" s="12">
        <v>41558.791666666664</v>
      </c>
      <c r="B14440" s="13">
        <v>64</v>
      </c>
      <c r="C14440" s="13">
        <f t="shared" si="2457"/>
        <v>1812.2781824000001</v>
      </c>
      <c r="D14440" s="52">
        <f t="shared" si="2458"/>
        <v>0.55857889183561649</v>
      </c>
      <c r="E14440" s="13">
        <f t="shared" si="2459"/>
        <v>26.811786808109588</v>
      </c>
      <c r="F14440" s="13">
        <v>133.09</v>
      </c>
      <c r="G14440" s="13"/>
      <c r="H14440" s="14"/>
      <c r="I14440" s="14"/>
      <c r="J14440" s="14"/>
      <c r="K14440" s="14"/>
      <c r="L14440" s="14"/>
      <c r="M14440" s="14">
        <f t="shared" si="2460"/>
        <v>0</v>
      </c>
      <c r="N14440" s="14"/>
      <c r="O14440" s="14"/>
      <c r="P14440" s="14"/>
    </row>
    <row r="14441" spans="1:16" x14ac:dyDescent="0.25">
      <c r="A14441" s="12">
        <v>41558.8125</v>
      </c>
      <c r="B14441" s="13">
        <v>40</v>
      </c>
      <c r="C14441" s="13">
        <f t="shared" si="2457"/>
        <v>1132.6738640000001</v>
      </c>
      <c r="D14441" s="52">
        <f t="shared" si="2458"/>
        <v>0.34911180739726033</v>
      </c>
      <c r="E14441" s="13">
        <f t="shared" si="2459"/>
        <v>16.757366755068492</v>
      </c>
      <c r="F14441" s="13">
        <v>132.85</v>
      </c>
      <c r="G14441" s="13"/>
      <c r="H14441" s="14"/>
      <c r="I14441" s="14"/>
      <c r="J14441" s="14"/>
      <c r="K14441" s="14"/>
      <c r="L14441" s="14"/>
      <c r="M14441" s="14">
        <f t="shared" si="2460"/>
        <v>0</v>
      </c>
      <c r="N14441" s="14"/>
      <c r="O14441" s="14"/>
      <c r="P14441" s="14"/>
    </row>
    <row r="14442" spans="1:16" x14ac:dyDescent="0.25">
      <c r="A14442" s="12">
        <v>41558.833333333336</v>
      </c>
      <c r="B14442" s="13">
        <v>33</v>
      </c>
      <c r="C14442" s="13">
        <f t="shared" si="2457"/>
        <v>934.45593780000002</v>
      </c>
      <c r="D14442" s="52">
        <f t="shared" si="2458"/>
        <v>0.28801724110273974</v>
      </c>
      <c r="E14442" s="13">
        <f t="shared" si="2459"/>
        <v>13.824827572931508</v>
      </c>
      <c r="F14442" s="13">
        <v>135.02000000000001</v>
      </c>
      <c r="G14442" s="13"/>
      <c r="H14442" s="14"/>
      <c r="I14442" s="14"/>
      <c r="J14442" s="14"/>
      <c r="K14442" s="14"/>
      <c r="L14442" s="14"/>
      <c r="M14442" s="14">
        <f t="shared" si="2460"/>
        <v>0</v>
      </c>
      <c r="N14442" s="14"/>
      <c r="O14442" s="14"/>
      <c r="P14442" s="14"/>
    </row>
    <row r="14443" spans="1:16" x14ac:dyDescent="0.25">
      <c r="A14443" s="12">
        <v>41558.854166666664</v>
      </c>
      <c r="B14443" s="13">
        <v>35</v>
      </c>
      <c r="C14443" s="13">
        <f t="shared" si="2457"/>
        <v>991.08963100000005</v>
      </c>
      <c r="D14443" s="52">
        <f t="shared" si="2458"/>
        <v>0.30547283147260273</v>
      </c>
      <c r="E14443" s="13">
        <f t="shared" si="2459"/>
        <v>14.662695910684931</v>
      </c>
      <c r="F14443" s="13">
        <v>135.16999999999999</v>
      </c>
      <c r="G14443" s="13"/>
      <c r="H14443" s="14"/>
      <c r="I14443" s="14"/>
      <c r="J14443" s="14"/>
      <c r="K14443" s="14"/>
      <c r="L14443" s="14"/>
      <c r="M14443" s="14">
        <f t="shared" si="2460"/>
        <v>0</v>
      </c>
      <c r="N14443" s="14"/>
      <c r="O14443" s="14"/>
      <c r="P14443" s="14"/>
    </row>
    <row r="14444" spans="1:16" x14ac:dyDescent="0.25">
      <c r="A14444" s="12">
        <v>41558.875</v>
      </c>
      <c r="B14444" s="13">
        <v>38</v>
      </c>
      <c r="C14444" s="13">
        <f t="shared" si="2457"/>
        <v>1076.0401708000002</v>
      </c>
      <c r="D14444" s="52">
        <f t="shared" si="2458"/>
        <v>0.33165621702739728</v>
      </c>
      <c r="E14444" s="13">
        <f t="shared" si="2459"/>
        <v>15.91949841731507</v>
      </c>
      <c r="F14444" s="13">
        <v>136.04</v>
      </c>
      <c r="G14444" s="13"/>
      <c r="H14444" s="14"/>
      <c r="I14444" s="14"/>
      <c r="J14444" s="14"/>
      <c r="K14444" s="14"/>
      <c r="L14444" s="14"/>
      <c r="M14444" s="14">
        <f t="shared" si="2460"/>
        <v>0</v>
      </c>
      <c r="N14444" s="14"/>
      <c r="O14444" s="14"/>
      <c r="P14444" s="14"/>
    </row>
    <row r="14445" spans="1:16" x14ac:dyDescent="0.25">
      <c r="A14445" s="12">
        <v>41558.895833333336</v>
      </c>
      <c r="B14445" s="13">
        <v>97</v>
      </c>
      <c r="C14445" s="13">
        <f t="shared" si="2457"/>
        <v>2746.7341202000002</v>
      </c>
      <c r="D14445" s="52">
        <f t="shared" si="2458"/>
        <v>0.84659613293835612</v>
      </c>
      <c r="E14445" s="13">
        <f t="shared" si="2459"/>
        <v>40.636614381041099</v>
      </c>
      <c r="F14445" s="13">
        <v>136.41999999999999</v>
      </c>
      <c r="G14445" s="13"/>
      <c r="H14445" s="14"/>
      <c r="I14445" s="14"/>
      <c r="J14445" s="14"/>
      <c r="K14445" s="14"/>
      <c r="L14445" s="14"/>
      <c r="M14445" s="14">
        <f t="shared" si="2460"/>
        <v>0</v>
      </c>
      <c r="N14445" s="14"/>
      <c r="O14445" s="14"/>
      <c r="P14445" s="14"/>
    </row>
    <row r="14446" spans="1:16" x14ac:dyDescent="0.25">
      <c r="A14446" s="12">
        <v>41558.916666666664</v>
      </c>
      <c r="B14446" s="13">
        <v>107</v>
      </c>
      <c r="C14446" s="13">
        <f t="shared" si="2457"/>
        <v>3029.9025862000003</v>
      </c>
      <c r="D14446" s="52">
        <f t="shared" si="2458"/>
        <v>0.93387408478767142</v>
      </c>
      <c r="E14446" s="13">
        <f t="shared" si="2459"/>
        <v>44.825956069808221</v>
      </c>
      <c r="F14446" s="13">
        <v>139.77000000000001</v>
      </c>
      <c r="G14446" s="13"/>
      <c r="H14446" s="14"/>
      <c r="I14446" s="14"/>
      <c r="J14446" s="14"/>
      <c r="K14446" s="14"/>
      <c r="L14446" s="14"/>
      <c r="M14446" s="14">
        <f t="shared" si="2460"/>
        <v>0</v>
      </c>
      <c r="N14446" s="14"/>
      <c r="O14446" s="14"/>
      <c r="P14446" s="14"/>
    </row>
    <row r="14447" spans="1:16" x14ac:dyDescent="0.25">
      <c r="A14447" s="12">
        <v>41558.9375</v>
      </c>
      <c r="B14447" s="13">
        <v>58</v>
      </c>
      <c r="C14447" s="13">
        <f t="shared" si="2457"/>
        <v>1642.3771028000001</v>
      </c>
      <c r="D14447" s="52">
        <f t="shared" si="2458"/>
        <v>0.50621212072602739</v>
      </c>
      <c r="E14447" s="13">
        <f t="shared" si="2459"/>
        <v>24.29818179484932</v>
      </c>
      <c r="F14447" s="13">
        <v>141.97</v>
      </c>
      <c r="G14447" s="13"/>
      <c r="H14447" s="14"/>
      <c r="I14447" s="14"/>
      <c r="J14447" s="14"/>
      <c r="K14447" s="14"/>
      <c r="L14447" s="14"/>
      <c r="M14447" s="14">
        <f t="shared" si="2460"/>
        <v>0</v>
      </c>
      <c r="N14447" s="14"/>
      <c r="O14447" s="14"/>
      <c r="P14447" s="14"/>
    </row>
    <row r="14448" spans="1:16" x14ac:dyDescent="0.25">
      <c r="A14448" s="12">
        <v>41558.958333333336</v>
      </c>
      <c r="B14448" s="13">
        <v>40</v>
      </c>
      <c r="C14448" s="13">
        <f t="shared" si="2457"/>
        <v>1132.6738640000001</v>
      </c>
      <c r="D14448" s="52">
        <f t="shared" si="2458"/>
        <v>0.34911180739726033</v>
      </c>
      <c r="E14448" s="13">
        <f t="shared" si="2459"/>
        <v>16.757366755068492</v>
      </c>
      <c r="F14448" s="13">
        <v>142.59</v>
      </c>
      <c r="G14448" s="13"/>
      <c r="H14448" s="14"/>
      <c r="I14448" s="14"/>
      <c r="J14448" s="14"/>
      <c r="K14448" s="14"/>
      <c r="L14448" s="14"/>
      <c r="M14448" s="14">
        <f t="shared" si="2460"/>
        <v>0</v>
      </c>
      <c r="N14448" s="14"/>
      <c r="O14448" s="14"/>
      <c r="P14448" s="14"/>
    </row>
    <row r="14449" spans="1:16" x14ac:dyDescent="0.25">
      <c r="A14449" s="12">
        <v>41558.979166666664</v>
      </c>
      <c r="B14449" s="13">
        <v>27</v>
      </c>
      <c r="C14449" s="13">
        <f t="shared" si="2457"/>
        <v>764.55485820000001</v>
      </c>
      <c r="D14449" s="52">
        <f t="shared" si="2458"/>
        <v>0.23565046999315067</v>
      </c>
      <c r="E14449" s="13">
        <f t="shared" si="2459"/>
        <v>11.311222559671233</v>
      </c>
      <c r="F14449" s="13">
        <v>144.09</v>
      </c>
      <c r="G14449" s="13"/>
      <c r="H14449" s="14"/>
      <c r="I14449" s="14"/>
      <c r="J14449" s="14"/>
      <c r="K14449" s="14"/>
      <c r="L14449" s="14"/>
      <c r="M14449" s="14">
        <f t="shared" si="2460"/>
        <v>0</v>
      </c>
      <c r="N14449" s="14"/>
      <c r="O14449" s="14"/>
      <c r="P14449" s="14"/>
    </row>
    <row r="14450" spans="1:16" x14ac:dyDescent="0.25">
      <c r="A14450" s="12">
        <v>41559</v>
      </c>
      <c r="B14450" s="13">
        <v>24</v>
      </c>
      <c r="C14450" s="13">
        <f t="shared" ref="C14450:C14513" si="2464">B14450*28.3168466</f>
        <v>679.60431840000001</v>
      </c>
      <c r="D14450" s="52">
        <f t="shared" ref="D14450:D14513" si="2465">C14450*1800*10^6/(5.84*10^12)</f>
        <v>0.20946708443835615</v>
      </c>
      <c r="E14450" s="13">
        <f t="shared" ref="E14450:E14513" si="2466">C14450*86400*10^6/(5.84*10^12)</f>
        <v>10.054420053041095</v>
      </c>
      <c r="F14450" s="13">
        <v>142.19</v>
      </c>
      <c r="G14450" s="13"/>
      <c r="H14450" s="14"/>
      <c r="I14450" s="14"/>
      <c r="J14450" s="14"/>
      <c r="K14450" s="14">
        <f t="shared" ref="K14450" si="2467">SUM(J14450:J14497)</f>
        <v>0</v>
      </c>
      <c r="L14450" s="14">
        <f>K14450/5.84</f>
        <v>0</v>
      </c>
      <c r="M14450" s="14">
        <f t="shared" ref="M14450:M14513" si="2468">J14450/5.84</f>
        <v>0</v>
      </c>
      <c r="N14450" s="14" t="e">
        <f t="shared" ref="N14450" si="2469">AVERAGE(H14450:H14497)</f>
        <v>#DIV/0!</v>
      </c>
      <c r="O14450" s="14">
        <f t="shared" ref="O14450" si="2470">AVERAGE(E14450:E14497)</f>
        <v>3.7145496307068497</v>
      </c>
      <c r="P14450" s="14">
        <f>MAX(E14450:E14497)</f>
        <v>13.824827572931508</v>
      </c>
    </row>
    <row r="14451" spans="1:16" x14ac:dyDescent="0.25">
      <c r="A14451" s="12">
        <v>41559.020833333336</v>
      </c>
      <c r="B14451" s="13">
        <v>17</v>
      </c>
      <c r="C14451" s="13">
        <f t="shared" si="2464"/>
        <v>481.38639220000005</v>
      </c>
      <c r="D14451" s="52">
        <f t="shared" si="2465"/>
        <v>0.14837251814383565</v>
      </c>
      <c r="E14451" s="13">
        <f t="shared" si="2466"/>
        <v>7.1218808709041097</v>
      </c>
      <c r="F14451" s="13">
        <v>141.47</v>
      </c>
      <c r="G14451" s="13"/>
      <c r="H14451" s="14"/>
      <c r="I14451" s="14"/>
      <c r="J14451" s="14"/>
      <c r="K14451" s="14"/>
      <c r="L14451" s="14"/>
      <c r="M14451" s="14">
        <f t="shared" si="2468"/>
        <v>0</v>
      </c>
      <c r="N14451" s="14"/>
      <c r="O14451" s="14"/>
      <c r="P14451" s="14"/>
    </row>
    <row r="14452" spans="1:16" x14ac:dyDescent="0.25">
      <c r="A14452" s="12">
        <v>41559.041666666664</v>
      </c>
      <c r="B14452" s="13">
        <v>16</v>
      </c>
      <c r="C14452" s="13">
        <f t="shared" si="2464"/>
        <v>453.06954560000003</v>
      </c>
      <c r="D14452" s="52">
        <f t="shared" si="2465"/>
        <v>0.13964472295890412</v>
      </c>
      <c r="E14452" s="13">
        <f t="shared" si="2466"/>
        <v>6.702946702027397</v>
      </c>
      <c r="F14452" s="13">
        <v>146.02000000000001</v>
      </c>
      <c r="G14452" s="13"/>
      <c r="H14452" s="14"/>
      <c r="I14452" s="14"/>
      <c r="J14452" s="14"/>
      <c r="K14452" s="14"/>
      <c r="L14452" s="14"/>
      <c r="M14452" s="14">
        <f t="shared" si="2468"/>
        <v>0</v>
      </c>
      <c r="N14452" s="14"/>
      <c r="O14452" s="14"/>
      <c r="P14452" s="14"/>
    </row>
    <row r="14453" spans="1:16" x14ac:dyDescent="0.25">
      <c r="A14453" s="12">
        <v>41559.0625</v>
      </c>
      <c r="B14453" s="13">
        <v>17</v>
      </c>
      <c r="C14453" s="13">
        <f t="shared" si="2464"/>
        <v>481.38639220000005</v>
      </c>
      <c r="D14453" s="52">
        <f t="shared" si="2465"/>
        <v>0.14837251814383565</v>
      </c>
      <c r="E14453" s="13">
        <f t="shared" si="2466"/>
        <v>7.1218808709041097</v>
      </c>
      <c r="F14453" s="13">
        <v>145.80000000000001</v>
      </c>
      <c r="G14453" s="13"/>
      <c r="H14453" s="14"/>
      <c r="I14453" s="14"/>
      <c r="J14453" s="14"/>
      <c r="K14453" s="14"/>
      <c r="L14453" s="14"/>
      <c r="M14453" s="14">
        <f t="shared" si="2468"/>
        <v>0</v>
      </c>
      <c r="N14453" s="14"/>
      <c r="O14453" s="14"/>
      <c r="P14453" s="14"/>
    </row>
    <row r="14454" spans="1:16" x14ac:dyDescent="0.25">
      <c r="A14454" s="12">
        <v>41559.083333333336</v>
      </c>
      <c r="B14454" s="13">
        <v>21</v>
      </c>
      <c r="C14454" s="13">
        <f t="shared" si="2464"/>
        <v>594.65377860000001</v>
      </c>
      <c r="D14454" s="52">
        <f t="shared" si="2465"/>
        <v>0.18328369888356164</v>
      </c>
      <c r="E14454" s="13">
        <f t="shared" si="2466"/>
        <v>8.7976175464109581</v>
      </c>
      <c r="F14454" s="13">
        <v>145.32</v>
      </c>
      <c r="G14454" s="13"/>
      <c r="H14454" s="14"/>
      <c r="I14454" s="14"/>
      <c r="J14454" s="14"/>
      <c r="K14454" s="14"/>
      <c r="L14454" s="14"/>
      <c r="M14454" s="14">
        <f t="shared" si="2468"/>
        <v>0</v>
      </c>
      <c r="N14454" s="14"/>
      <c r="O14454" s="14"/>
      <c r="P14454" s="14"/>
    </row>
    <row r="14455" spans="1:16" x14ac:dyDescent="0.25">
      <c r="A14455" s="12">
        <v>41559.104166666664</v>
      </c>
      <c r="B14455" s="13">
        <v>17</v>
      </c>
      <c r="C14455" s="13">
        <f t="shared" si="2464"/>
        <v>481.38639220000005</v>
      </c>
      <c r="D14455" s="52">
        <f t="shared" si="2465"/>
        <v>0.14837251814383565</v>
      </c>
      <c r="E14455" s="13">
        <f t="shared" si="2466"/>
        <v>7.1218808709041097</v>
      </c>
      <c r="F14455" s="13">
        <v>146.13999999999999</v>
      </c>
      <c r="G14455" s="13"/>
      <c r="H14455" s="14"/>
      <c r="I14455" s="14"/>
      <c r="J14455" s="14"/>
      <c r="K14455" s="14"/>
      <c r="L14455" s="14"/>
      <c r="M14455" s="14">
        <f t="shared" si="2468"/>
        <v>0</v>
      </c>
      <c r="N14455" s="14"/>
      <c r="O14455" s="14"/>
      <c r="P14455" s="14"/>
    </row>
    <row r="14456" spans="1:16" x14ac:dyDescent="0.25">
      <c r="A14456" s="12">
        <v>41559.125</v>
      </c>
      <c r="B14456" s="13">
        <v>15</v>
      </c>
      <c r="C14456" s="13">
        <f t="shared" si="2464"/>
        <v>424.75269900000001</v>
      </c>
      <c r="D14456" s="52">
        <f t="shared" si="2465"/>
        <v>0.1309169277739726</v>
      </c>
      <c r="E14456" s="13">
        <f t="shared" si="2466"/>
        <v>6.2840125331506851</v>
      </c>
      <c r="F14456" s="13">
        <v>145.66999999999999</v>
      </c>
      <c r="G14456" s="13"/>
      <c r="H14456" s="14"/>
      <c r="I14456" s="14"/>
      <c r="J14456" s="14"/>
      <c r="K14456" s="14"/>
      <c r="L14456" s="14"/>
      <c r="M14456" s="14">
        <f t="shared" si="2468"/>
        <v>0</v>
      </c>
      <c r="N14456" s="14"/>
      <c r="O14456" s="14"/>
      <c r="P14456" s="14"/>
    </row>
    <row r="14457" spans="1:16" x14ac:dyDescent="0.25">
      <c r="A14457" s="12">
        <v>41559.145833333336</v>
      </c>
      <c r="B14457" s="13">
        <v>12</v>
      </c>
      <c r="C14457" s="13">
        <f t="shared" si="2464"/>
        <v>339.80215920000001</v>
      </c>
      <c r="D14457" s="52">
        <f t="shared" si="2465"/>
        <v>0.10473354221917808</v>
      </c>
      <c r="E14457" s="13">
        <f t="shared" si="2466"/>
        <v>5.0272100265205477</v>
      </c>
      <c r="F14457" s="13">
        <v>144.91999999999999</v>
      </c>
      <c r="G14457" s="13"/>
      <c r="H14457" s="14"/>
      <c r="I14457" s="14"/>
      <c r="J14457" s="14"/>
      <c r="K14457" s="14"/>
      <c r="L14457" s="14"/>
      <c r="M14457" s="14">
        <f t="shared" si="2468"/>
        <v>0</v>
      </c>
      <c r="N14457" s="14"/>
      <c r="O14457" s="14"/>
      <c r="P14457" s="14"/>
    </row>
    <row r="14458" spans="1:16" x14ac:dyDescent="0.25">
      <c r="A14458" s="12">
        <v>41559.166666666664</v>
      </c>
      <c r="B14458" s="13">
        <v>10</v>
      </c>
      <c r="C14458" s="13">
        <f t="shared" si="2464"/>
        <v>283.16846600000002</v>
      </c>
      <c r="D14458" s="52">
        <f t="shared" si="2465"/>
        <v>8.7277951849315083E-2</v>
      </c>
      <c r="E14458" s="13">
        <f t="shared" si="2466"/>
        <v>4.1893416887671231</v>
      </c>
      <c r="F14458" s="13">
        <v>145.72999999999999</v>
      </c>
      <c r="G14458" s="13"/>
      <c r="H14458" s="14"/>
      <c r="I14458" s="14"/>
      <c r="J14458" s="14"/>
      <c r="K14458" s="14"/>
      <c r="L14458" s="14"/>
      <c r="M14458" s="14">
        <f t="shared" si="2468"/>
        <v>0</v>
      </c>
      <c r="N14458" s="14"/>
      <c r="O14458" s="14"/>
      <c r="P14458" s="14"/>
    </row>
    <row r="14459" spans="1:16" x14ac:dyDescent="0.25">
      <c r="A14459" s="12">
        <v>41559.1875</v>
      </c>
      <c r="B14459" s="13">
        <v>9.1</v>
      </c>
      <c r="C14459" s="13">
        <f t="shared" si="2464"/>
        <v>257.68330406000001</v>
      </c>
      <c r="D14459" s="52">
        <f t="shared" si="2465"/>
        <v>7.9422936182876713E-2</v>
      </c>
      <c r="E14459" s="13">
        <f t="shared" si="2466"/>
        <v>3.8123009367780822</v>
      </c>
      <c r="F14459" s="13">
        <v>146.81</v>
      </c>
      <c r="G14459" s="13"/>
      <c r="H14459" s="14"/>
      <c r="I14459" s="14"/>
      <c r="J14459" s="14"/>
      <c r="K14459" s="14"/>
      <c r="L14459" s="14"/>
      <c r="M14459" s="14">
        <f t="shared" si="2468"/>
        <v>0</v>
      </c>
      <c r="N14459" s="14"/>
      <c r="O14459" s="14"/>
      <c r="P14459" s="14"/>
    </row>
    <row r="14460" spans="1:16" x14ac:dyDescent="0.25">
      <c r="A14460" s="12">
        <v>41559.208333333336</v>
      </c>
      <c r="B14460" s="13">
        <v>8.1999999999999993</v>
      </c>
      <c r="C14460" s="13">
        <f t="shared" si="2464"/>
        <v>232.19814212</v>
      </c>
      <c r="D14460" s="52">
        <f t="shared" si="2465"/>
        <v>7.1567920516438358E-2</v>
      </c>
      <c r="E14460" s="13">
        <f t="shared" si="2466"/>
        <v>3.4352601847890409</v>
      </c>
      <c r="F14460" s="13">
        <v>151.72</v>
      </c>
      <c r="G14460" s="13"/>
      <c r="H14460" s="14"/>
      <c r="I14460" s="14"/>
      <c r="J14460" s="14"/>
      <c r="K14460" s="14"/>
      <c r="L14460" s="14"/>
      <c r="M14460" s="14">
        <f t="shared" si="2468"/>
        <v>0</v>
      </c>
      <c r="N14460" s="14"/>
      <c r="O14460" s="14"/>
      <c r="P14460" s="14"/>
    </row>
    <row r="14461" spans="1:16" x14ac:dyDescent="0.25">
      <c r="A14461" s="12">
        <v>41559.229166666664</v>
      </c>
      <c r="B14461" s="13">
        <v>7.7</v>
      </c>
      <c r="C14461" s="13">
        <f t="shared" si="2464"/>
        <v>218.03971882000002</v>
      </c>
      <c r="D14461" s="52">
        <f t="shared" si="2465"/>
        <v>6.7204022923972609E-2</v>
      </c>
      <c r="E14461" s="13">
        <f t="shared" si="2466"/>
        <v>3.225793100350685</v>
      </c>
      <c r="F14461" s="13">
        <v>154.93</v>
      </c>
      <c r="G14461" s="13"/>
      <c r="H14461" s="14"/>
      <c r="I14461" s="14"/>
      <c r="J14461" s="14"/>
      <c r="K14461" s="14"/>
      <c r="L14461" s="14"/>
      <c r="M14461" s="14">
        <f t="shared" si="2468"/>
        <v>0</v>
      </c>
      <c r="N14461" s="14"/>
      <c r="O14461" s="14"/>
      <c r="P14461" s="14"/>
    </row>
    <row r="14462" spans="1:16" x14ac:dyDescent="0.25">
      <c r="A14462" s="12">
        <v>41559.25</v>
      </c>
      <c r="B14462" s="13">
        <v>7.4</v>
      </c>
      <c r="C14462" s="13">
        <f t="shared" si="2464"/>
        <v>209.54466484000002</v>
      </c>
      <c r="D14462" s="52">
        <f t="shared" si="2465"/>
        <v>6.4585684368493157E-2</v>
      </c>
      <c r="E14462" s="13">
        <f t="shared" si="2466"/>
        <v>3.1001128496876711</v>
      </c>
      <c r="F14462" s="13">
        <v>160.94999999999999</v>
      </c>
      <c r="G14462" s="13"/>
      <c r="H14462" s="14"/>
      <c r="I14462" s="14"/>
      <c r="J14462" s="14"/>
      <c r="K14462" s="14"/>
      <c r="L14462" s="14"/>
      <c r="M14462" s="14">
        <f t="shared" si="2468"/>
        <v>0</v>
      </c>
      <c r="N14462" s="14"/>
      <c r="O14462" s="14"/>
      <c r="P14462" s="14"/>
    </row>
    <row r="14463" spans="1:16" x14ac:dyDescent="0.25">
      <c r="A14463" s="12">
        <v>41559.270833333336</v>
      </c>
      <c r="B14463" s="13">
        <v>7.1</v>
      </c>
      <c r="C14463" s="13">
        <f t="shared" si="2464"/>
        <v>201.04961086</v>
      </c>
      <c r="D14463" s="52">
        <f t="shared" si="2465"/>
        <v>6.1967345813013698E-2</v>
      </c>
      <c r="E14463" s="13">
        <f t="shared" si="2466"/>
        <v>2.9744325990246576</v>
      </c>
      <c r="F14463" s="13">
        <v>160.99</v>
      </c>
      <c r="G14463" s="13"/>
      <c r="H14463" s="14"/>
      <c r="I14463" s="14"/>
      <c r="J14463" s="14"/>
      <c r="K14463" s="14"/>
      <c r="L14463" s="14"/>
      <c r="M14463" s="14">
        <f t="shared" si="2468"/>
        <v>0</v>
      </c>
      <c r="N14463" s="14"/>
      <c r="O14463" s="14"/>
      <c r="P14463" s="14"/>
    </row>
    <row r="14464" spans="1:16" x14ac:dyDescent="0.25">
      <c r="A14464" s="12">
        <v>41559.291666666664</v>
      </c>
      <c r="B14464" s="13">
        <v>6</v>
      </c>
      <c r="C14464" s="13">
        <f t="shared" si="2464"/>
        <v>169.9010796</v>
      </c>
      <c r="D14464" s="52">
        <f t="shared" si="2465"/>
        <v>5.2366771109589039E-2</v>
      </c>
      <c r="E14464" s="13">
        <f t="shared" si="2466"/>
        <v>2.5136050132602739</v>
      </c>
      <c r="F14464" s="13">
        <v>163.03</v>
      </c>
      <c r="G14464" s="13"/>
      <c r="H14464" s="14"/>
      <c r="I14464" s="14"/>
      <c r="J14464" s="14"/>
      <c r="K14464" s="14"/>
      <c r="L14464" s="14"/>
      <c r="M14464" s="14">
        <f t="shared" si="2468"/>
        <v>0</v>
      </c>
      <c r="N14464" s="14"/>
      <c r="O14464" s="14"/>
      <c r="P14464" s="14"/>
    </row>
    <row r="14465" spans="1:16" x14ac:dyDescent="0.25">
      <c r="A14465" s="12">
        <v>41559.3125</v>
      </c>
      <c r="B14465" s="13">
        <v>5.7</v>
      </c>
      <c r="C14465" s="13">
        <f t="shared" si="2464"/>
        <v>161.40602562000001</v>
      </c>
      <c r="D14465" s="52">
        <f t="shared" si="2465"/>
        <v>4.9748432554109587E-2</v>
      </c>
      <c r="E14465" s="13">
        <f t="shared" si="2466"/>
        <v>2.3879247625972604</v>
      </c>
      <c r="F14465" s="13">
        <v>161.12</v>
      </c>
      <c r="G14465" s="13"/>
      <c r="H14465" s="14"/>
      <c r="I14465" s="14"/>
      <c r="J14465" s="14"/>
      <c r="K14465" s="14"/>
      <c r="L14465" s="14"/>
      <c r="M14465" s="14">
        <f t="shared" si="2468"/>
        <v>0</v>
      </c>
      <c r="N14465" s="14"/>
      <c r="O14465" s="14"/>
      <c r="P14465" s="14"/>
    </row>
    <row r="14466" spans="1:16" x14ac:dyDescent="0.25">
      <c r="A14466" s="12">
        <v>41559.333333333336</v>
      </c>
      <c r="B14466" s="13">
        <v>5.7</v>
      </c>
      <c r="C14466" s="13">
        <f t="shared" si="2464"/>
        <v>161.40602562000001</v>
      </c>
      <c r="D14466" s="52">
        <f t="shared" si="2465"/>
        <v>4.9748432554109587E-2</v>
      </c>
      <c r="E14466" s="13">
        <f t="shared" si="2466"/>
        <v>2.3879247625972604</v>
      </c>
      <c r="F14466" s="13">
        <v>159.59</v>
      </c>
      <c r="G14466" s="13"/>
      <c r="H14466" s="14"/>
      <c r="I14466" s="14"/>
      <c r="J14466" s="14"/>
      <c r="K14466" s="14"/>
      <c r="L14466" s="14"/>
      <c r="M14466" s="14">
        <f t="shared" si="2468"/>
        <v>0</v>
      </c>
      <c r="N14466" s="14"/>
      <c r="O14466" s="14"/>
      <c r="P14466" s="14"/>
    </row>
    <row r="14467" spans="1:16" x14ac:dyDescent="0.25">
      <c r="A14467" s="12">
        <v>41559.354166666664</v>
      </c>
      <c r="B14467" s="13">
        <v>5.2</v>
      </c>
      <c r="C14467" s="13">
        <f t="shared" si="2464"/>
        <v>147.24760232000003</v>
      </c>
      <c r="D14467" s="52">
        <f t="shared" si="2465"/>
        <v>4.5384534961643845E-2</v>
      </c>
      <c r="E14467" s="13">
        <f t="shared" si="2466"/>
        <v>2.1784576781589049</v>
      </c>
      <c r="F14467" s="13">
        <v>159.22</v>
      </c>
      <c r="G14467" s="13"/>
      <c r="H14467" s="14"/>
      <c r="I14467" s="14"/>
      <c r="J14467" s="14"/>
      <c r="K14467" s="14"/>
      <c r="L14467" s="14"/>
      <c r="M14467" s="14">
        <f t="shared" si="2468"/>
        <v>0</v>
      </c>
      <c r="N14467" s="14"/>
      <c r="O14467" s="14"/>
      <c r="P14467" s="14"/>
    </row>
    <row r="14468" spans="1:16" x14ac:dyDescent="0.25">
      <c r="A14468" s="12">
        <v>41559.375</v>
      </c>
      <c r="B14468" s="13">
        <v>5.4</v>
      </c>
      <c r="C14468" s="13">
        <f t="shared" si="2464"/>
        <v>152.91097164000001</v>
      </c>
      <c r="D14468" s="52">
        <f t="shared" si="2465"/>
        <v>4.7130093998630149E-2</v>
      </c>
      <c r="E14468" s="13">
        <f t="shared" si="2466"/>
        <v>2.2622445119342465</v>
      </c>
      <c r="F14468" s="13">
        <v>162.06</v>
      </c>
      <c r="G14468" s="13"/>
      <c r="H14468" s="14"/>
      <c r="I14468" s="14"/>
      <c r="J14468" s="14"/>
      <c r="K14468" s="14"/>
      <c r="L14468" s="14"/>
      <c r="M14468" s="14">
        <f t="shared" si="2468"/>
        <v>0</v>
      </c>
      <c r="N14468" s="14"/>
      <c r="O14468" s="14"/>
      <c r="P14468" s="14"/>
    </row>
    <row r="14469" spans="1:16" x14ac:dyDescent="0.25">
      <c r="A14469" s="12">
        <v>41559.395833333336</v>
      </c>
      <c r="B14469" s="13">
        <v>4.5999999999999996</v>
      </c>
      <c r="C14469" s="13">
        <f t="shared" si="2464"/>
        <v>130.25749436000001</v>
      </c>
      <c r="D14469" s="52">
        <f t="shared" si="2465"/>
        <v>4.0147857850684934E-2</v>
      </c>
      <c r="E14469" s="13">
        <f t="shared" si="2466"/>
        <v>1.9270971768328771</v>
      </c>
      <c r="F14469" s="13">
        <v>167.68</v>
      </c>
      <c r="G14469" s="13"/>
      <c r="H14469" s="14"/>
      <c r="I14469" s="14"/>
      <c r="J14469" s="14"/>
      <c r="K14469" s="14"/>
      <c r="L14469" s="14"/>
      <c r="M14469" s="14">
        <f t="shared" si="2468"/>
        <v>0</v>
      </c>
      <c r="N14469" s="14"/>
      <c r="O14469" s="14"/>
      <c r="P14469" s="14"/>
    </row>
    <row r="14470" spans="1:16" x14ac:dyDescent="0.25">
      <c r="A14470" s="12">
        <v>41559.416666666664</v>
      </c>
      <c r="B14470" s="13">
        <v>4.9000000000000004</v>
      </c>
      <c r="C14470" s="13">
        <f t="shared" si="2464"/>
        <v>138.75254834</v>
      </c>
      <c r="D14470" s="52">
        <f t="shared" si="2465"/>
        <v>4.2766196406164386E-2</v>
      </c>
      <c r="E14470" s="13">
        <f t="shared" si="2466"/>
        <v>2.0527774274958905</v>
      </c>
      <c r="F14470" s="13">
        <v>176.31</v>
      </c>
      <c r="G14470" s="13"/>
      <c r="H14470" s="14"/>
      <c r="I14470" s="14"/>
      <c r="J14470" s="14"/>
      <c r="K14470" s="14"/>
      <c r="L14470" s="14"/>
      <c r="M14470" s="14">
        <f t="shared" si="2468"/>
        <v>0</v>
      </c>
      <c r="N14470" s="14"/>
      <c r="O14470" s="14"/>
      <c r="P14470" s="14"/>
    </row>
    <row r="14471" spans="1:16" x14ac:dyDescent="0.25">
      <c r="A14471" s="12">
        <v>41559.4375</v>
      </c>
      <c r="B14471" s="13">
        <v>4.5999999999999996</v>
      </c>
      <c r="C14471" s="13">
        <f t="shared" si="2464"/>
        <v>130.25749436000001</v>
      </c>
      <c r="D14471" s="52">
        <f t="shared" si="2465"/>
        <v>4.0147857850684934E-2</v>
      </c>
      <c r="E14471" s="13">
        <f t="shared" si="2466"/>
        <v>1.9270971768328771</v>
      </c>
      <c r="F14471" s="13">
        <v>181.46</v>
      </c>
      <c r="G14471" s="13"/>
      <c r="H14471" s="14"/>
      <c r="I14471" s="14"/>
      <c r="J14471" s="14"/>
      <c r="K14471" s="14"/>
      <c r="L14471" s="14"/>
      <c r="M14471" s="14">
        <f t="shared" si="2468"/>
        <v>0</v>
      </c>
      <c r="N14471" s="14"/>
      <c r="O14471" s="14"/>
      <c r="P14471" s="14"/>
    </row>
    <row r="14472" spans="1:16" x14ac:dyDescent="0.25">
      <c r="A14472" s="12">
        <v>41559.458333333336</v>
      </c>
      <c r="B14472" s="13">
        <v>4.5999999999999996</v>
      </c>
      <c r="C14472" s="13">
        <f t="shared" si="2464"/>
        <v>130.25749436000001</v>
      </c>
      <c r="D14472" s="52">
        <f t="shared" si="2465"/>
        <v>4.0147857850684934E-2</v>
      </c>
      <c r="E14472" s="13">
        <f t="shared" si="2466"/>
        <v>1.9270971768328771</v>
      </c>
      <c r="F14472" s="13">
        <v>165</v>
      </c>
      <c r="G14472" s="13"/>
      <c r="H14472" s="14"/>
      <c r="I14472" s="14"/>
      <c r="J14472" s="14"/>
      <c r="K14472" s="14"/>
      <c r="L14472" s="14"/>
      <c r="M14472" s="14">
        <f t="shared" si="2468"/>
        <v>0</v>
      </c>
      <c r="N14472" s="14"/>
      <c r="O14472" s="14"/>
      <c r="P14472" s="14"/>
    </row>
    <row r="14473" spans="1:16" x14ac:dyDescent="0.25">
      <c r="A14473" s="12">
        <v>41559.479166666664</v>
      </c>
      <c r="B14473" s="13">
        <v>4.4000000000000004</v>
      </c>
      <c r="C14473" s="13">
        <f t="shared" si="2464"/>
        <v>124.59412504000002</v>
      </c>
      <c r="D14473" s="52">
        <f t="shared" si="2465"/>
        <v>3.8402298813698638E-2</v>
      </c>
      <c r="E14473" s="13">
        <f t="shared" si="2466"/>
        <v>1.8433103430575346</v>
      </c>
      <c r="F14473" s="13">
        <v>167.45</v>
      </c>
      <c r="G14473" s="13"/>
      <c r="H14473" s="14"/>
      <c r="I14473" s="14"/>
      <c r="J14473" s="14"/>
      <c r="K14473" s="14"/>
      <c r="L14473" s="14"/>
      <c r="M14473" s="14">
        <f t="shared" si="2468"/>
        <v>0</v>
      </c>
      <c r="N14473" s="14"/>
      <c r="O14473" s="14"/>
      <c r="P14473" s="14"/>
    </row>
    <row r="14474" spans="1:16" x14ac:dyDescent="0.25">
      <c r="A14474" s="12">
        <v>41559.5</v>
      </c>
      <c r="B14474" s="13">
        <v>3.5</v>
      </c>
      <c r="C14474" s="13">
        <f t="shared" si="2464"/>
        <v>99.108963100000011</v>
      </c>
      <c r="D14474" s="52">
        <f t="shared" si="2465"/>
        <v>3.0547283147260278E-2</v>
      </c>
      <c r="E14474" s="13">
        <f t="shared" si="2466"/>
        <v>1.4662695910684933</v>
      </c>
      <c r="F14474" s="13">
        <v>165.36</v>
      </c>
      <c r="G14474" s="13"/>
      <c r="H14474" s="14"/>
      <c r="I14474" s="14"/>
      <c r="J14474" s="14"/>
      <c r="K14474" s="14"/>
      <c r="L14474" s="14"/>
      <c r="M14474" s="14">
        <f t="shared" si="2468"/>
        <v>0</v>
      </c>
      <c r="N14474" s="14"/>
      <c r="O14474" s="14"/>
      <c r="P14474" s="14"/>
    </row>
    <row r="14475" spans="1:16" x14ac:dyDescent="0.25">
      <c r="A14475" s="12">
        <v>41559.520833333336</v>
      </c>
      <c r="B14475" s="13">
        <v>4.4000000000000004</v>
      </c>
      <c r="C14475" s="13">
        <f t="shared" si="2464"/>
        <v>124.59412504000002</v>
      </c>
      <c r="D14475" s="52">
        <f t="shared" si="2465"/>
        <v>3.8402298813698638E-2</v>
      </c>
      <c r="E14475" s="13">
        <f t="shared" si="2466"/>
        <v>1.8433103430575346</v>
      </c>
      <c r="F14475" s="13">
        <v>165.64</v>
      </c>
      <c r="G14475" s="13"/>
      <c r="H14475" s="14"/>
      <c r="I14475" s="14"/>
      <c r="J14475" s="14"/>
      <c r="K14475" s="14"/>
      <c r="L14475" s="14"/>
      <c r="M14475" s="14">
        <f t="shared" si="2468"/>
        <v>0</v>
      </c>
      <c r="N14475" s="14"/>
      <c r="O14475" s="14"/>
      <c r="P14475" s="14"/>
    </row>
    <row r="14476" spans="1:16" x14ac:dyDescent="0.25">
      <c r="A14476" s="12">
        <v>41559.541666666664</v>
      </c>
      <c r="B14476" s="13">
        <v>4.5999999999999996</v>
      </c>
      <c r="C14476" s="13">
        <f t="shared" si="2464"/>
        <v>130.25749436000001</v>
      </c>
      <c r="D14476" s="52">
        <f t="shared" si="2465"/>
        <v>4.0147857850684934E-2</v>
      </c>
      <c r="E14476" s="13">
        <f t="shared" si="2466"/>
        <v>1.9270971768328771</v>
      </c>
      <c r="F14476" s="13">
        <v>161.59</v>
      </c>
      <c r="G14476" s="13"/>
      <c r="H14476" s="14"/>
      <c r="I14476" s="14"/>
      <c r="J14476" s="14"/>
      <c r="K14476" s="14"/>
      <c r="L14476" s="14"/>
      <c r="M14476" s="14">
        <f t="shared" si="2468"/>
        <v>0</v>
      </c>
      <c r="N14476" s="14"/>
      <c r="O14476" s="14"/>
      <c r="P14476" s="14"/>
    </row>
    <row r="14477" spans="1:16" x14ac:dyDescent="0.25">
      <c r="A14477" s="12">
        <v>41559.5625</v>
      </c>
      <c r="B14477" s="13">
        <v>4.0999999999999996</v>
      </c>
      <c r="C14477" s="13">
        <f t="shared" si="2464"/>
        <v>116.09907106</v>
      </c>
      <c r="D14477" s="52">
        <f t="shared" si="2465"/>
        <v>3.5783960258219179E-2</v>
      </c>
      <c r="E14477" s="13">
        <f t="shared" si="2466"/>
        <v>1.7176300923945205</v>
      </c>
      <c r="F14477" s="13">
        <v>157.91999999999999</v>
      </c>
      <c r="G14477" s="13"/>
      <c r="H14477" s="14"/>
      <c r="I14477" s="14"/>
      <c r="J14477" s="14"/>
      <c r="K14477" s="14"/>
      <c r="L14477" s="14"/>
      <c r="M14477" s="14">
        <f t="shared" si="2468"/>
        <v>0</v>
      </c>
      <c r="N14477" s="14"/>
      <c r="O14477" s="14"/>
      <c r="P14477" s="14"/>
    </row>
    <row r="14478" spans="1:16" x14ac:dyDescent="0.25">
      <c r="A14478" s="12">
        <v>41559.583333333336</v>
      </c>
      <c r="B14478" s="13">
        <v>4.0999999999999996</v>
      </c>
      <c r="C14478" s="13">
        <f t="shared" si="2464"/>
        <v>116.09907106</v>
      </c>
      <c r="D14478" s="52">
        <f t="shared" si="2465"/>
        <v>3.5783960258219179E-2</v>
      </c>
      <c r="E14478" s="13">
        <f t="shared" si="2466"/>
        <v>1.7176300923945205</v>
      </c>
      <c r="F14478" s="13">
        <v>149.69</v>
      </c>
      <c r="G14478" s="13"/>
      <c r="H14478" s="14"/>
      <c r="I14478" s="14"/>
      <c r="J14478" s="14"/>
      <c r="K14478" s="14"/>
      <c r="L14478" s="14"/>
      <c r="M14478" s="14">
        <f t="shared" si="2468"/>
        <v>0</v>
      </c>
      <c r="N14478" s="14"/>
      <c r="O14478" s="14"/>
      <c r="P14478" s="14"/>
    </row>
    <row r="14479" spans="1:16" x14ac:dyDescent="0.25">
      <c r="A14479" s="12">
        <v>41559.604166666664</v>
      </c>
      <c r="B14479" s="13">
        <v>4.0999999999999996</v>
      </c>
      <c r="C14479" s="13">
        <f t="shared" si="2464"/>
        <v>116.09907106</v>
      </c>
      <c r="D14479" s="52">
        <f t="shared" si="2465"/>
        <v>3.5783960258219179E-2</v>
      </c>
      <c r="E14479" s="13">
        <f t="shared" si="2466"/>
        <v>1.7176300923945205</v>
      </c>
      <c r="F14479" s="13">
        <v>148.38999999999999</v>
      </c>
      <c r="G14479" s="13"/>
      <c r="H14479" s="14"/>
      <c r="I14479" s="14"/>
      <c r="J14479" s="14"/>
      <c r="K14479" s="14"/>
      <c r="L14479" s="14"/>
      <c r="M14479" s="14">
        <f t="shared" si="2468"/>
        <v>0</v>
      </c>
      <c r="N14479" s="14"/>
      <c r="O14479" s="14"/>
      <c r="P14479" s="14"/>
    </row>
    <row r="14480" spans="1:16" x14ac:dyDescent="0.25">
      <c r="A14480" s="12">
        <v>41559.625</v>
      </c>
      <c r="B14480" s="13">
        <v>3.8</v>
      </c>
      <c r="C14480" s="13">
        <f t="shared" si="2464"/>
        <v>107.60401708000001</v>
      </c>
      <c r="D14480" s="52">
        <f t="shared" si="2465"/>
        <v>3.3165621702739727E-2</v>
      </c>
      <c r="E14480" s="13">
        <f t="shared" si="2466"/>
        <v>1.5919498417315068</v>
      </c>
      <c r="F14480" s="13">
        <v>147.79</v>
      </c>
      <c r="G14480" s="13"/>
      <c r="H14480" s="14"/>
      <c r="I14480" s="14"/>
      <c r="J14480" s="14"/>
      <c r="K14480" s="14"/>
      <c r="L14480" s="14"/>
      <c r="M14480" s="14">
        <f t="shared" si="2468"/>
        <v>0</v>
      </c>
      <c r="N14480" s="14"/>
      <c r="O14480" s="14"/>
      <c r="P14480" s="14"/>
    </row>
    <row r="14481" spans="1:16" x14ac:dyDescent="0.25">
      <c r="A14481" s="12">
        <v>41559.645833333336</v>
      </c>
      <c r="B14481" s="13">
        <v>3.3</v>
      </c>
      <c r="C14481" s="13">
        <f t="shared" si="2464"/>
        <v>93.445593779999996</v>
      </c>
      <c r="D14481" s="52">
        <f t="shared" si="2465"/>
        <v>2.8801724110273968E-2</v>
      </c>
      <c r="E14481" s="13">
        <f t="shared" si="2466"/>
        <v>1.3824827572931506</v>
      </c>
      <c r="F14481" s="13">
        <v>145.05000000000001</v>
      </c>
      <c r="G14481" s="13"/>
      <c r="H14481" s="14"/>
      <c r="I14481" s="14"/>
      <c r="J14481" s="14"/>
      <c r="K14481" s="14"/>
      <c r="L14481" s="14"/>
      <c r="M14481" s="14">
        <f t="shared" si="2468"/>
        <v>0</v>
      </c>
      <c r="N14481" s="14"/>
      <c r="O14481" s="14"/>
      <c r="P14481" s="14"/>
    </row>
    <row r="14482" spans="1:16" x14ac:dyDescent="0.25">
      <c r="A14482" s="12">
        <v>41559.666666666664</v>
      </c>
      <c r="B14482" s="13">
        <v>3</v>
      </c>
      <c r="C14482" s="13">
        <f t="shared" si="2464"/>
        <v>84.950539800000001</v>
      </c>
      <c r="D14482" s="52">
        <f t="shared" si="2465"/>
        <v>2.6183385554794519E-2</v>
      </c>
      <c r="E14482" s="13">
        <f t="shared" si="2466"/>
        <v>1.2568025066301369</v>
      </c>
      <c r="F14482" s="13">
        <v>143.58000000000001</v>
      </c>
      <c r="G14482" s="13"/>
      <c r="H14482" s="14"/>
      <c r="I14482" s="14"/>
      <c r="J14482" s="14"/>
      <c r="K14482" s="14"/>
      <c r="L14482" s="14"/>
      <c r="M14482" s="14">
        <f t="shared" si="2468"/>
        <v>0</v>
      </c>
      <c r="N14482" s="14"/>
      <c r="O14482" s="14"/>
      <c r="P14482" s="14"/>
    </row>
    <row r="14483" spans="1:16" x14ac:dyDescent="0.25">
      <c r="A14483" s="12">
        <v>41559.6875</v>
      </c>
      <c r="B14483" s="13">
        <v>3</v>
      </c>
      <c r="C14483" s="13">
        <f t="shared" si="2464"/>
        <v>84.950539800000001</v>
      </c>
      <c r="D14483" s="52">
        <f t="shared" si="2465"/>
        <v>2.6183385554794519E-2</v>
      </c>
      <c r="E14483" s="13">
        <f t="shared" si="2466"/>
        <v>1.2568025066301369</v>
      </c>
      <c r="F14483" s="13">
        <v>142.85</v>
      </c>
      <c r="G14483" s="13"/>
      <c r="H14483" s="14"/>
      <c r="I14483" s="14"/>
      <c r="J14483" s="14"/>
      <c r="K14483" s="14"/>
      <c r="L14483" s="14"/>
      <c r="M14483" s="14">
        <f t="shared" si="2468"/>
        <v>0</v>
      </c>
      <c r="N14483" s="14"/>
      <c r="O14483" s="14"/>
      <c r="P14483" s="14"/>
    </row>
    <row r="14484" spans="1:16" x14ac:dyDescent="0.25">
      <c r="A14484" s="12">
        <v>41559.708333333336</v>
      </c>
      <c r="B14484" s="13">
        <v>3.3</v>
      </c>
      <c r="C14484" s="13">
        <f t="shared" si="2464"/>
        <v>93.445593779999996</v>
      </c>
      <c r="D14484" s="52">
        <f t="shared" si="2465"/>
        <v>2.8801724110273968E-2</v>
      </c>
      <c r="E14484" s="13">
        <f t="shared" si="2466"/>
        <v>1.3824827572931506</v>
      </c>
      <c r="F14484" s="13">
        <v>141.53</v>
      </c>
      <c r="G14484" s="13"/>
      <c r="H14484" s="14"/>
      <c r="I14484" s="14"/>
      <c r="J14484" s="14"/>
      <c r="K14484" s="14"/>
      <c r="L14484" s="14"/>
      <c r="M14484" s="14">
        <f t="shared" si="2468"/>
        <v>0</v>
      </c>
      <c r="N14484" s="14"/>
      <c r="O14484" s="14"/>
      <c r="P14484" s="14"/>
    </row>
    <row r="14485" spans="1:16" x14ac:dyDescent="0.25">
      <c r="A14485" s="12">
        <v>41559.729166666664</v>
      </c>
      <c r="B14485" s="13">
        <v>2.7</v>
      </c>
      <c r="C14485" s="13">
        <f t="shared" si="2464"/>
        <v>76.455485820000007</v>
      </c>
      <c r="D14485" s="52">
        <f t="shared" si="2465"/>
        <v>2.3565046999315074E-2</v>
      </c>
      <c r="E14485" s="13">
        <f t="shared" si="2466"/>
        <v>1.1311222559671232</v>
      </c>
      <c r="F14485" s="13">
        <v>139.01</v>
      </c>
      <c r="G14485" s="13"/>
      <c r="H14485" s="14"/>
      <c r="I14485" s="14"/>
      <c r="J14485" s="14"/>
      <c r="K14485" s="14"/>
      <c r="L14485" s="14"/>
      <c r="M14485" s="14">
        <f t="shared" si="2468"/>
        <v>0</v>
      </c>
      <c r="N14485" s="14"/>
      <c r="O14485" s="14"/>
      <c r="P14485" s="14"/>
    </row>
    <row r="14486" spans="1:16" x14ac:dyDescent="0.25">
      <c r="A14486" s="12">
        <v>41559.75</v>
      </c>
      <c r="B14486" s="13">
        <v>2.7</v>
      </c>
      <c r="C14486" s="13">
        <f t="shared" si="2464"/>
        <v>76.455485820000007</v>
      </c>
      <c r="D14486" s="52">
        <f t="shared" si="2465"/>
        <v>2.3565046999315074E-2</v>
      </c>
      <c r="E14486" s="13">
        <f t="shared" si="2466"/>
        <v>1.1311222559671232</v>
      </c>
      <c r="F14486" s="13">
        <v>137.94</v>
      </c>
      <c r="G14486" s="13"/>
      <c r="H14486" s="14"/>
      <c r="I14486" s="14"/>
      <c r="J14486" s="14"/>
      <c r="K14486" s="14"/>
      <c r="L14486" s="14"/>
      <c r="M14486" s="14">
        <f t="shared" si="2468"/>
        <v>0</v>
      </c>
      <c r="N14486" s="14"/>
      <c r="O14486" s="14"/>
      <c r="P14486" s="14"/>
    </row>
    <row r="14487" spans="1:16" x14ac:dyDescent="0.25">
      <c r="A14487" s="12">
        <v>41559.770833333336</v>
      </c>
      <c r="B14487" s="13">
        <v>2.7</v>
      </c>
      <c r="C14487" s="13">
        <f t="shared" si="2464"/>
        <v>76.455485820000007</v>
      </c>
      <c r="D14487" s="52">
        <f t="shared" si="2465"/>
        <v>2.3565046999315074E-2</v>
      </c>
      <c r="E14487" s="13">
        <f t="shared" si="2466"/>
        <v>1.1311222559671232</v>
      </c>
      <c r="F14487" s="13">
        <v>137.97</v>
      </c>
      <c r="G14487" s="13"/>
      <c r="H14487" s="14"/>
      <c r="I14487" s="14"/>
      <c r="J14487" s="14"/>
      <c r="K14487" s="14"/>
      <c r="L14487" s="14"/>
      <c r="M14487" s="14">
        <f t="shared" si="2468"/>
        <v>0</v>
      </c>
      <c r="N14487" s="14"/>
      <c r="O14487" s="14"/>
      <c r="P14487" s="14"/>
    </row>
    <row r="14488" spans="1:16" x14ac:dyDescent="0.25">
      <c r="A14488" s="12">
        <v>41559.791666666664</v>
      </c>
      <c r="B14488" s="13">
        <v>2.5</v>
      </c>
      <c r="C14488" s="13">
        <f t="shared" si="2464"/>
        <v>70.792116500000006</v>
      </c>
      <c r="D14488" s="52">
        <f t="shared" si="2465"/>
        <v>2.1819487962328771E-2</v>
      </c>
      <c r="E14488" s="13">
        <f t="shared" si="2466"/>
        <v>1.0473354221917808</v>
      </c>
      <c r="F14488" s="13">
        <v>134.72999999999999</v>
      </c>
      <c r="G14488" s="13"/>
      <c r="H14488" s="14"/>
      <c r="I14488" s="14"/>
      <c r="J14488" s="14"/>
      <c r="K14488" s="14"/>
      <c r="L14488" s="14"/>
      <c r="M14488" s="14">
        <f t="shared" si="2468"/>
        <v>0</v>
      </c>
      <c r="N14488" s="14"/>
      <c r="O14488" s="14"/>
      <c r="P14488" s="14"/>
    </row>
    <row r="14489" spans="1:16" x14ac:dyDescent="0.25">
      <c r="A14489" s="12">
        <v>41559.8125</v>
      </c>
      <c r="B14489" s="13">
        <v>2.7</v>
      </c>
      <c r="C14489" s="13">
        <f t="shared" si="2464"/>
        <v>76.455485820000007</v>
      </c>
      <c r="D14489" s="52">
        <f t="shared" si="2465"/>
        <v>2.3565046999315074E-2</v>
      </c>
      <c r="E14489" s="13">
        <f t="shared" si="2466"/>
        <v>1.1311222559671232</v>
      </c>
      <c r="F14489" s="13">
        <v>127.88</v>
      </c>
      <c r="G14489" s="13"/>
      <c r="H14489" s="14"/>
      <c r="I14489" s="14"/>
      <c r="J14489" s="14"/>
      <c r="K14489" s="14"/>
      <c r="L14489" s="14"/>
      <c r="M14489" s="14">
        <f t="shared" si="2468"/>
        <v>0</v>
      </c>
      <c r="N14489" s="14"/>
      <c r="O14489" s="14"/>
      <c r="P14489" s="14"/>
    </row>
    <row r="14490" spans="1:16" x14ac:dyDescent="0.25">
      <c r="A14490" s="12">
        <v>41559.833333333336</v>
      </c>
      <c r="B14490" s="13">
        <v>4.5999999999999996</v>
      </c>
      <c r="C14490" s="13">
        <f t="shared" si="2464"/>
        <v>130.25749436000001</v>
      </c>
      <c r="D14490" s="52">
        <f t="shared" si="2465"/>
        <v>4.0147857850684934E-2</v>
      </c>
      <c r="E14490" s="13">
        <f t="shared" si="2466"/>
        <v>1.9270971768328771</v>
      </c>
      <c r="F14490" s="13">
        <v>126.94</v>
      </c>
      <c r="G14490" s="13"/>
      <c r="H14490" s="14"/>
      <c r="I14490" s="14"/>
      <c r="J14490" s="14"/>
      <c r="K14490" s="14"/>
      <c r="L14490" s="14"/>
      <c r="M14490" s="14">
        <f t="shared" si="2468"/>
        <v>0</v>
      </c>
      <c r="N14490" s="14"/>
      <c r="O14490" s="14"/>
      <c r="P14490" s="14"/>
    </row>
    <row r="14491" spans="1:16" x14ac:dyDescent="0.25">
      <c r="A14491" s="12">
        <v>41559.854166666664</v>
      </c>
      <c r="B14491" s="13">
        <v>4.9000000000000004</v>
      </c>
      <c r="C14491" s="13">
        <f t="shared" si="2464"/>
        <v>138.75254834</v>
      </c>
      <c r="D14491" s="52">
        <f t="shared" si="2465"/>
        <v>4.2766196406164386E-2</v>
      </c>
      <c r="E14491" s="13">
        <f t="shared" si="2466"/>
        <v>2.0527774274958905</v>
      </c>
      <c r="F14491" s="13">
        <v>123.57</v>
      </c>
      <c r="G14491" s="13"/>
      <c r="H14491" s="14"/>
      <c r="I14491" s="14"/>
      <c r="J14491" s="14"/>
      <c r="K14491" s="14"/>
      <c r="L14491" s="14"/>
      <c r="M14491" s="14">
        <f t="shared" si="2468"/>
        <v>0</v>
      </c>
      <c r="N14491" s="14"/>
      <c r="O14491" s="14"/>
      <c r="P14491" s="14"/>
    </row>
    <row r="14492" spans="1:16" x14ac:dyDescent="0.25">
      <c r="A14492" s="12">
        <v>41559.875</v>
      </c>
      <c r="B14492" s="13">
        <v>33</v>
      </c>
      <c r="C14492" s="13">
        <f t="shared" si="2464"/>
        <v>934.45593780000002</v>
      </c>
      <c r="D14492" s="52">
        <f t="shared" si="2465"/>
        <v>0.28801724110273974</v>
      </c>
      <c r="E14492" s="13">
        <f t="shared" si="2466"/>
        <v>13.824827572931508</v>
      </c>
      <c r="F14492" s="13">
        <v>121.9</v>
      </c>
      <c r="G14492" s="13"/>
      <c r="H14492" s="14"/>
      <c r="I14492" s="14"/>
      <c r="J14492" s="14"/>
      <c r="K14492" s="14"/>
      <c r="L14492" s="14"/>
      <c r="M14492" s="14">
        <f t="shared" si="2468"/>
        <v>0</v>
      </c>
      <c r="N14492" s="14"/>
      <c r="O14492" s="14"/>
      <c r="P14492" s="14"/>
    </row>
    <row r="14493" spans="1:16" x14ac:dyDescent="0.25">
      <c r="A14493" s="12">
        <v>41559.895833333336</v>
      </c>
      <c r="B14493" s="13">
        <v>20</v>
      </c>
      <c r="C14493" s="13">
        <f t="shared" si="2464"/>
        <v>566.33693200000005</v>
      </c>
      <c r="D14493" s="52">
        <f t="shared" si="2465"/>
        <v>0.17455590369863017</v>
      </c>
      <c r="E14493" s="13">
        <f t="shared" si="2466"/>
        <v>8.3786833775342462</v>
      </c>
      <c r="F14493" s="13">
        <v>119.57</v>
      </c>
      <c r="G14493" s="13"/>
      <c r="H14493" s="14"/>
      <c r="I14493" s="14"/>
      <c r="J14493" s="14"/>
      <c r="K14493" s="14"/>
      <c r="L14493" s="14"/>
      <c r="M14493" s="14">
        <f t="shared" si="2468"/>
        <v>0</v>
      </c>
      <c r="N14493" s="14"/>
      <c r="O14493" s="14"/>
      <c r="P14493" s="14"/>
    </row>
    <row r="14494" spans="1:16" x14ac:dyDescent="0.25">
      <c r="A14494" s="12">
        <v>41559.916666666664</v>
      </c>
      <c r="B14494" s="13">
        <v>23</v>
      </c>
      <c r="C14494" s="13">
        <f t="shared" si="2464"/>
        <v>651.28747180000005</v>
      </c>
      <c r="D14494" s="52">
        <f t="shared" si="2465"/>
        <v>0.20073928925342466</v>
      </c>
      <c r="E14494" s="13">
        <f t="shared" si="2466"/>
        <v>9.6354858841643853</v>
      </c>
      <c r="F14494" s="13">
        <v>127.73</v>
      </c>
      <c r="G14494" s="13"/>
      <c r="H14494" s="14"/>
      <c r="I14494" s="14"/>
      <c r="J14494" s="14"/>
      <c r="K14494" s="14"/>
      <c r="L14494" s="14"/>
      <c r="M14494" s="14">
        <f t="shared" si="2468"/>
        <v>0</v>
      </c>
      <c r="N14494" s="14"/>
      <c r="O14494" s="14"/>
      <c r="P14494" s="14"/>
    </row>
    <row r="14495" spans="1:16" x14ac:dyDescent="0.25">
      <c r="A14495" s="12">
        <v>41559.9375</v>
      </c>
      <c r="B14495" s="13">
        <v>18</v>
      </c>
      <c r="C14495" s="13">
        <f t="shared" si="2464"/>
        <v>509.70323880000001</v>
      </c>
      <c r="D14495" s="52">
        <f t="shared" si="2465"/>
        <v>0.15710031332876712</v>
      </c>
      <c r="E14495" s="13">
        <f t="shared" si="2466"/>
        <v>7.5408150397808216</v>
      </c>
      <c r="F14495" s="13">
        <v>129.96</v>
      </c>
      <c r="G14495" s="13"/>
      <c r="H14495" s="14"/>
      <c r="I14495" s="14"/>
      <c r="J14495" s="14"/>
      <c r="K14495" s="14"/>
      <c r="L14495" s="14"/>
      <c r="M14495" s="14">
        <f t="shared" si="2468"/>
        <v>0</v>
      </c>
      <c r="N14495" s="14"/>
      <c r="O14495" s="14"/>
      <c r="P14495" s="14"/>
    </row>
    <row r="14496" spans="1:16" x14ac:dyDescent="0.25">
      <c r="A14496" s="12">
        <v>41559.958333333336</v>
      </c>
      <c r="B14496" s="13">
        <v>15</v>
      </c>
      <c r="C14496" s="13">
        <f t="shared" si="2464"/>
        <v>424.75269900000001</v>
      </c>
      <c r="D14496" s="52">
        <f t="shared" si="2465"/>
        <v>0.1309169277739726</v>
      </c>
      <c r="E14496" s="13">
        <f t="shared" si="2466"/>
        <v>6.2840125331506851</v>
      </c>
      <c r="F14496" s="13">
        <v>130.57</v>
      </c>
      <c r="G14496" s="13"/>
      <c r="H14496" s="14"/>
      <c r="I14496" s="14"/>
      <c r="J14496" s="14"/>
      <c r="K14496" s="14"/>
      <c r="L14496" s="14"/>
      <c r="M14496" s="14">
        <f t="shared" si="2468"/>
        <v>0</v>
      </c>
      <c r="N14496" s="14"/>
      <c r="O14496" s="14"/>
      <c r="P14496" s="14"/>
    </row>
    <row r="14497" spans="1:16" x14ac:dyDescent="0.25">
      <c r="A14497" s="12">
        <v>41559.979166666664</v>
      </c>
      <c r="B14497" s="13">
        <v>13</v>
      </c>
      <c r="C14497" s="13">
        <f t="shared" si="2464"/>
        <v>368.11900580000002</v>
      </c>
      <c r="D14497" s="52">
        <f t="shared" si="2465"/>
        <v>0.11346133740410959</v>
      </c>
      <c r="E14497" s="13">
        <f t="shared" si="2466"/>
        <v>5.4461441953972614</v>
      </c>
      <c r="F14497" s="13">
        <v>133.25</v>
      </c>
      <c r="G14497" s="13"/>
      <c r="H14497" s="14"/>
      <c r="I14497" s="14"/>
      <c r="J14497" s="14"/>
      <c r="K14497" s="14"/>
      <c r="L14497" s="14"/>
      <c r="M14497" s="14">
        <f t="shared" si="2468"/>
        <v>0</v>
      </c>
      <c r="N14497" s="14"/>
      <c r="O14497" s="14"/>
      <c r="P14497" s="14"/>
    </row>
    <row r="14498" spans="1:16" x14ac:dyDescent="0.25">
      <c r="A14498" s="12">
        <v>41560</v>
      </c>
      <c r="B14498" s="13">
        <v>9.4</v>
      </c>
      <c r="C14498" s="13">
        <f t="shared" si="2464"/>
        <v>266.17835804000003</v>
      </c>
      <c r="D14498" s="52">
        <f t="shared" si="2465"/>
        <v>8.2041274738356179E-2</v>
      </c>
      <c r="E14498" s="13">
        <f t="shared" si="2466"/>
        <v>3.9379811874410966</v>
      </c>
      <c r="F14498" s="13">
        <v>137.32</v>
      </c>
      <c r="G14498" s="13"/>
      <c r="H14498" s="14"/>
      <c r="I14498" s="14"/>
      <c r="J14498" s="14"/>
      <c r="K14498" s="14">
        <f t="shared" ref="K14498" si="2471">SUM(J14498:J14545)</f>
        <v>0</v>
      </c>
      <c r="L14498" s="14"/>
      <c r="M14498" s="14">
        <f t="shared" si="2468"/>
        <v>0</v>
      </c>
      <c r="N14498" s="14" t="e">
        <f t="shared" ref="N14498" si="2472">AVERAGE(H14498:H14545)</f>
        <v>#DIV/0!</v>
      </c>
      <c r="O14498" s="14">
        <f t="shared" ref="O14498" si="2473">AVERAGE(E14498:E14545)</f>
        <v>2.7697261301417195</v>
      </c>
      <c r="P14498" s="14">
        <f>MAX(E14498:E14545)</f>
        <v>7.9597492086575352</v>
      </c>
    </row>
    <row r="14499" spans="1:16" x14ac:dyDescent="0.25">
      <c r="A14499" s="12">
        <v>41560.020833333336</v>
      </c>
      <c r="B14499" s="13">
        <v>7.4</v>
      </c>
      <c r="C14499" s="13">
        <f t="shared" si="2464"/>
        <v>209.54466484000002</v>
      </c>
      <c r="D14499" s="52">
        <f t="shared" si="2465"/>
        <v>6.4585684368493157E-2</v>
      </c>
      <c r="E14499" s="13">
        <f t="shared" si="2466"/>
        <v>3.1001128496876711</v>
      </c>
      <c r="F14499" s="13">
        <v>135.18</v>
      </c>
      <c r="G14499" s="13"/>
      <c r="H14499" s="14"/>
      <c r="I14499" s="14"/>
      <c r="J14499" s="14"/>
      <c r="K14499" s="14"/>
      <c r="L14499" s="14"/>
      <c r="M14499" s="14">
        <f t="shared" si="2468"/>
        <v>0</v>
      </c>
      <c r="N14499" s="14"/>
      <c r="O14499" s="14"/>
      <c r="P14499" s="14"/>
    </row>
    <row r="14500" spans="1:16" x14ac:dyDescent="0.25">
      <c r="A14500" s="12">
        <v>41560.041666666664</v>
      </c>
      <c r="B14500" s="13">
        <v>6.5</v>
      </c>
      <c r="C14500" s="13">
        <f t="shared" si="2464"/>
        <v>184.05950290000001</v>
      </c>
      <c r="D14500" s="52">
        <f t="shared" si="2465"/>
        <v>5.6730668702054794E-2</v>
      </c>
      <c r="E14500" s="13">
        <f t="shared" si="2466"/>
        <v>2.7230720976986307</v>
      </c>
      <c r="F14500" s="13">
        <v>125.32</v>
      </c>
      <c r="G14500" s="13"/>
      <c r="H14500" s="14"/>
      <c r="I14500" s="14"/>
      <c r="J14500" s="14"/>
      <c r="K14500" s="14"/>
      <c r="L14500" s="14"/>
      <c r="M14500" s="14">
        <f t="shared" si="2468"/>
        <v>0</v>
      </c>
      <c r="N14500" s="14"/>
      <c r="O14500" s="14"/>
      <c r="P14500" s="14"/>
    </row>
    <row r="14501" spans="1:16" x14ac:dyDescent="0.25">
      <c r="A14501" s="12">
        <v>41560.0625</v>
      </c>
      <c r="B14501" s="13">
        <v>17</v>
      </c>
      <c r="C14501" s="13">
        <f t="shared" si="2464"/>
        <v>481.38639220000005</v>
      </c>
      <c r="D14501" s="52">
        <f t="shared" si="2465"/>
        <v>0.14837251814383565</v>
      </c>
      <c r="E14501" s="13">
        <f t="shared" si="2466"/>
        <v>7.1218808709041097</v>
      </c>
      <c r="F14501" s="13">
        <v>134.34</v>
      </c>
      <c r="G14501" s="13"/>
      <c r="H14501" s="14"/>
      <c r="I14501" s="14"/>
      <c r="J14501" s="14"/>
      <c r="K14501" s="14"/>
      <c r="L14501" s="14"/>
      <c r="M14501" s="14">
        <f t="shared" si="2468"/>
        <v>0</v>
      </c>
      <c r="N14501" s="14"/>
      <c r="O14501" s="14"/>
      <c r="P14501" s="14"/>
    </row>
    <row r="14502" spans="1:16" x14ac:dyDescent="0.25">
      <c r="A14502" s="12">
        <v>41560.083333333336</v>
      </c>
      <c r="B14502" s="13">
        <v>19</v>
      </c>
      <c r="C14502" s="13">
        <f t="shared" si="2464"/>
        <v>538.02008540000008</v>
      </c>
      <c r="D14502" s="52">
        <f t="shared" si="2465"/>
        <v>0.16582810851369864</v>
      </c>
      <c r="E14502" s="13">
        <f t="shared" si="2466"/>
        <v>7.9597492086575352</v>
      </c>
      <c r="F14502" s="13">
        <v>133.47999999999999</v>
      </c>
      <c r="G14502" s="13"/>
      <c r="H14502" s="14"/>
      <c r="I14502" s="14"/>
      <c r="J14502" s="14"/>
      <c r="K14502" s="14"/>
      <c r="L14502" s="14"/>
      <c r="M14502" s="14">
        <f t="shared" si="2468"/>
        <v>0</v>
      </c>
      <c r="N14502" s="14"/>
      <c r="O14502" s="14"/>
      <c r="P14502" s="14"/>
    </row>
    <row r="14503" spans="1:16" x14ac:dyDescent="0.25">
      <c r="A14503" s="12">
        <v>41560.104166666664</v>
      </c>
      <c r="B14503" s="13">
        <v>17</v>
      </c>
      <c r="C14503" s="13">
        <f t="shared" si="2464"/>
        <v>481.38639220000005</v>
      </c>
      <c r="D14503" s="52">
        <f t="shared" si="2465"/>
        <v>0.14837251814383565</v>
      </c>
      <c r="E14503" s="13">
        <f t="shared" si="2466"/>
        <v>7.1218808709041097</v>
      </c>
      <c r="F14503" s="13">
        <v>132.46</v>
      </c>
      <c r="G14503" s="13"/>
      <c r="H14503" s="14"/>
      <c r="I14503" s="14"/>
      <c r="J14503" s="14"/>
      <c r="K14503" s="14"/>
      <c r="L14503" s="14"/>
      <c r="M14503" s="14">
        <f t="shared" si="2468"/>
        <v>0</v>
      </c>
      <c r="N14503" s="14"/>
      <c r="O14503" s="14"/>
      <c r="P14503" s="14"/>
    </row>
    <row r="14504" spans="1:16" x14ac:dyDescent="0.25">
      <c r="A14504" s="12">
        <v>41560.125</v>
      </c>
      <c r="B14504" s="13">
        <v>13</v>
      </c>
      <c r="C14504" s="13">
        <f t="shared" si="2464"/>
        <v>368.11900580000002</v>
      </c>
      <c r="D14504" s="52">
        <f t="shared" si="2465"/>
        <v>0.11346133740410959</v>
      </c>
      <c r="E14504" s="13">
        <f t="shared" si="2466"/>
        <v>5.4461441953972614</v>
      </c>
      <c r="F14504" s="13">
        <v>133.30000000000001</v>
      </c>
      <c r="G14504" s="13"/>
      <c r="H14504" s="14"/>
      <c r="I14504" s="14"/>
      <c r="J14504" s="14"/>
      <c r="K14504" s="14"/>
      <c r="L14504" s="14"/>
      <c r="M14504" s="14">
        <f t="shared" si="2468"/>
        <v>0</v>
      </c>
      <c r="N14504" s="14"/>
      <c r="O14504" s="14"/>
      <c r="P14504" s="14"/>
    </row>
    <row r="14505" spans="1:16" x14ac:dyDescent="0.25">
      <c r="A14505" s="12">
        <v>41560.145833333336</v>
      </c>
      <c r="B14505" s="13">
        <v>11</v>
      </c>
      <c r="C14505" s="13">
        <f t="shared" si="2464"/>
        <v>311.48531260000004</v>
      </c>
      <c r="D14505" s="52">
        <f t="shared" si="2465"/>
        <v>9.6005747034246594E-2</v>
      </c>
      <c r="E14505" s="13">
        <f t="shared" si="2466"/>
        <v>4.6082758576438358</v>
      </c>
      <c r="F14505" s="13">
        <v>133.87</v>
      </c>
      <c r="G14505" s="13"/>
      <c r="H14505" s="14"/>
      <c r="I14505" s="14"/>
      <c r="J14505" s="14"/>
      <c r="K14505" s="14"/>
      <c r="L14505" s="14"/>
      <c r="M14505" s="14">
        <f t="shared" si="2468"/>
        <v>0</v>
      </c>
      <c r="N14505" s="14"/>
      <c r="O14505" s="14"/>
      <c r="P14505" s="14"/>
    </row>
    <row r="14506" spans="1:16" x14ac:dyDescent="0.25">
      <c r="A14506" s="12">
        <v>41560.166666666664</v>
      </c>
      <c r="B14506" s="13">
        <v>8.1999999999999993</v>
      </c>
      <c r="C14506" s="13">
        <f t="shared" si="2464"/>
        <v>232.19814212</v>
      </c>
      <c r="D14506" s="52">
        <f t="shared" si="2465"/>
        <v>7.1567920516438358E-2</v>
      </c>
      <c r="E14506" s="13">
        <f t="shared" si="2466"/>
        <v>3.4352601847890409</v>
      </c>
      <c r="F14506" s="13">
        <v>134.16</v>
      </c>
      <c r="G14506" s="13"/>
      <c r="H14506" s="14"/>
      <c r="I14506" s="14"/>
      <c r="J14506" s="14"/>
      <c r="K14506" s="14"/>
      <c r="L14506" s="14"/>
      <c r="M14506" s="14">
        <f t="shared" si="2468"/>
        <v>0</v>
      </c>
      <c r="N14506" s="14"/>
      <c r="O14506" s="14"/>
      <c r="P14506" s="14"/>
    </row>
    <row r="14507" spans="1:16" x14ac:dyDescent="0.25">
      <c r="A14507" s="12">
        <v>41560.1875</v>
      </c>
      <c r="B14507" s="13">
        <v>8.5</v>
      </c>
      <c r="C14507" s="13">
        <f t="shared" si="2464"/>
        <v>240.69319610000002</v>
      </c>
      <c r="D14507" s="52">
        <f t="shared" si="2465"/>
        <v>7.4186259071917823E-2</v>
      </c>
      <c r="E14507" s="13">
        <f t="shared" si="2466"/>
        <v>3.5609404354520549</v>
      </c>
      <c r="F14507" s="13">
        <v>134.21</v>
      </c>
      <c r="G14507" s="13"/>
      <c r="H14507" s="14"/>
      <c r="I14507" s="14"/>
      <c r="J14507" s="14"/>
      <c r="K14507" s="14"/>
      <c r="L14507" s="14"/>
      <c r="M14507" s="14">
        <f t="shared" si="2468"/>
        <v>0</v>
      </c>
      <c r="N14507" s="14"/>
      <c r="O14507" s="14"/>
      <c r="P14507" s="14"/>
    </row>
    <row r="14508" spans="1:16" x14ac:dyDescent="0.25">
      <c r="A14508" s="12">
        <v>41560.208333333336</v>
      </c>
      <c r="B14508" s="13">
        <v>7.1</v>
      </c>
      <c r="C14508" s="13">
        <f t="shared" si="2464"/>
        <v>201.04961086</v>
      </c>
      <c r="D14508" s="52">
        <f t="shared" si="2465"/>
        <v>6.1967345813013698E-2</v>
      </c>
      <c r="E14508" s="13">
        <f t="shared" si="2466"/>
        <v>2.9744325990246576</v>
      </c>
      <c r="F14508" s="13">
        <v>133.41999999999999</v>
      </c>
      <c r="G14508" s="13"/>
      <c r="H14508" s="14"/>
      <c r="I14508" s="14"/>
      <c r="J14508" s="14"/>
      <c r="K14508" s="14"/>
      <c r="L14508" s="14"/>
      <c r="M14508" s="14">
        <f t="shared" si="2468"/>
        <v>0</v>
      </c>
      <c r="N14508" s="14"/>
      <c r="O14508" s="14"/>
      <c r="P14508" s="14"/>
    </row>
    <row r="14509" spans="1:16" x14ac:dyDescent="0.25">
      <c r="A14509" s="12">
        <v>41560.229166666664</v>
      </c>
      <c r="B14509" s="13">
        <v>6.2</v>
      </c>
      <c r="C14509" s="13">
        <f t="shared" si="2464"/>
        <v>175.56444892000002</v>
      </c>
      <c r="D14509" s="52">
        <f t="shared" si="2465"/>
        <v>5.4112330146575356E-2</v>
      </c>
      <c r="E14509" s="13">
        <f t="shared" si="2466"/>
        <v>2.5973918470356168</v>
      </c>
      <c r="F14509" s="13">
        <v>131.5</v>
      </c>
      <c r="G14509" s="13"/>
      <c r="H14509" s="14"/>
      <c r="I14509" s="14"/>
      <c r="J14509" s="14"/>
      <c r="K14509" s="14"/>
      <c r="L14509" s="14"/>
      <c r="M14509" s="14">
        <f t="shared" si="2468"/>
        <v>0</v>
      </c>
      <c r="N14509" s="14"/>
      <c r="O14509" s="14"/>
      <c r="P14509" s="14"/>
    </row>
    <row r="14510" spans="1:16" x14ac:dyDescent="0.25">
      <c r="A14510" s="12">
        <v>41560.25</v>
      </c>
      <c r="B14510" s="13">
        <v>5.4</v>
      </c>
      <c r="C14510" s="13">
        <f t="shared" si="2464"/>
        <v>152.91097164000001</v>
      </c>
      <c r="D14510" s="52">
        <f t="shared" si="2465"/>
        <v>4.7130093998630149E-2</v>
      </c>
      <c r="E14510" s="13">
        <f t="shared" si="2466"/>
        <v>2.2622445119342465</v>
      </c>
      <c r="F14510" s="13">
        <v>129.63999999999999</v>
      </c>
      <c r="G14510" s="13"/>
      <c r="H14510" s="14"/>
      <c r="I14510" s="14"/>
      <c r="J14510" s="14"/>
      <c r="K14510" s="14"/>
      <c r="L14510" s="14"/>
      <c r="M14510" s="14">
        <f t="shared" si="2468"/>
        <v>0</v>
      </c>
      <c r="N14510" s="14"/>
      <c r="O14510" s="14"/>
      <c r="P14510" s="14"/>
    </row>
    <row r="14511" spans="1:16" x14ac:dyDescent="0.25">
      <c r="A14511" s="12">
        <v>41560.270833333336</v>
      </c>
      <c r="B14511" s="13">
        <v>5.2</v>
      </c>
      <c r="C14511" s="13">
        <f t="shared" si="2464"/>
        <v>147.24760232000003</v>
      </c>
      <c r="D14511" s="52">
        <f t="shared" si="2465"/>
        <v>4.5384534961643845E-2</v>
      </c>
      <c r="E14511" s="13">
        <f t="shared" si="2466"/>
        <v>2.1784576781589049</v>
      </c>
      <c r="F14511" s="13">
        <v>128.69999999999999</v>
      </c>
      <c r="G14511" s="13"/>
      <c r="H14511" s="14"/>
      <c r="I14511" s="14"/>
      <c r="J14511" s="14"/>
      <c r="K14511" s="14"/>
      <c r="L14511" s="14"/>
      <c r="M14511" s="14">
        <f t="shared" si="2468"/>
        <v>0</v>
      </c>
      <c r="N14511" s="14"/>
      <c r="O14511" s="14"/>
      <c r="P14511" s="14"/>
    </row>
    <row r="14512" spans="1:16" x14ac:dyDescent="0.25">
      <c r="A14512" s="12">
        <v>41560.291666666664</v>
      </c>
      <c r="B14512" s="13">
        <v>5.2</v>
      </c>
      <c r="C14512" s="13">
        <f t="shared" si="2464"/>
        <v>147.24760232000003</v>
      </c>
      <c r="D14512" s="52">
        <f t="shared" si="2465"/>
        <v>4.5384534961643845E-2</v>
      </c>
      <c r="E14512" s="13">
        <f t="shared" si="2466"/>
        <v>2.1784576781589049</v>
      </c>
      <c r="F14512" s="13">
        <v>127.12</v>
      </c>
      <c r="G14512" s="13"/>
      <c r="H14512" s="14"/>
      <c r="I14512" s="14"/>
      <c r="J14512" s="14"/>
      <c r="K14512" s="14"/>
      <c r="L14512" s="14"/>
      <c r="M14512" s="14">
        <f t="shared" si="2468"/>
        <v>0</v>
      </c>
      <c r="N14512" s="14"/>
      <c r="O14512" s="14"/>
      <c r="P14512" s="14"/>
    </row>
    <row r="14513" spans="1:16" x14ac:dyDescent="0.25">
      <c r="A14513" s="12">
        <v>41560.3125</v>
      </c>
      <c r="B14513" s="13">
        <v>5.2</v>
      </c>
      <c r="C14513" s="13">
        <f t="shared" si="2464"/>
        <v>147.24760232000003</v>
      </c>
      <c r="D14513" s="52">
        <f t="shared" si="2465"/>
        <v>4.5384534961643845E-2</v>
      </c>
      <c r="E14513" s="13">
        <f t="shared" si="2466"/>
        <v>2.1784576781589049</v>
      </c>
      <c r="F14513" s="13">
        <v>124.49</v>
      </c>
      <c r="G14513" s="13"/>
      <c r="H14513" s="14"/>
      <c r="I14513" s="14"/>
      <c r="J14513" s="14"/>
      <c r="K14513" s="14"/>
      <c r="L14513" s="14"/>
      <c r="M14513" s="14">
        <f t="shared" si="2468"/>
        <v>0</v>
      </c>
      <c r="N14513" s="14"/>
      <c r="O14513" s="14"/>
      <c r="P14513" s="14"/>
    </row>
    <row r="14514" spans="1:16" x14ac:dyDescent="0.25">
      <c r="A14514" s="12">
        <v>41560.333333333336</v>
      </c>
      <c r="B14514" s="13">
        <v>5.2</v>
      </c>
      <c r="C14514" s="13">
        <f t="shared" ref="C14514:C14533" si="2474">B14514*28.3168466</f>
        <v>147.24760232000003</v>
      </c>
      <c r="D14514" s="52">
        <f t="shared" ref="D14514:D14533" si="2475">C14514*1800*10^6/(5.84*10^12)</f>
        <v>4.5384534961643845E-2</v>
      </c>
      <c r="E14514" s="13">
        <f t="shared" ref="E14514:E14533" si="2476">C14514*86400*10^6/(5.84*10^12)</f>
        <v>2.1784576781589049</v>
      </c>
      <c r="F14514" s="13">
        <v>122.08</v>
      </c>
      <c r="G14514" s="13"/>
      <c r="H14514" s="14"/>
      <c r="I14514" s="14"/>
      <c r="J14514" s="14"/>
      <c r="K14514" s="14"/>
      <c r="L14514" s="14"/>
      <c r="M14514" s="14">
        <f t="shared" ref="M14514:M14533" si="2477">J14514/5.84</f>
        <v>0</v>
      </c>
      <c r="N14514" s="14"/>
      <c r="O14514" s="14"/>
      <c r="P14514" s="14"/>
    </row>
    <row r="14515" spans="1:16" x14ac:dyDescent="0.25">
      <c r="A14515" s="12">
        <v>41560.354166666664</v>
      </c>
      <c r="B14515" s="13">
        <v>4.9000000000000004</v>
      </c>
      <c r="C14515" s="13">
        <f t="shared" si="2474"/>
        <v>138.75254834</v>
      </c>
      <c r="D14515" s="52">
        <f t="shared" si="2475"/>
        <v>4.2766196406164386E-2</v>
      </c>
      <c r="E14515" s="13">
        <f t="shared" si="2476"/>
        <v>2.0527774274958905</v>
      </c>
      <c r="F14515" s="13">
        <v>119.45</v>
      </c>
      <c r="G14515" s="13"/>
      <c r="H14515" s="14"/>
      <c r="I14515" s="14"/>
      <c r="J14515" s="14"/>
      <c r="K14515" s="14"/>
      <c r="L14515" s="14"/>
      <c r="M14515" s="14">
        <f t="shared" si="2477"/>
        <v>0</v>
      </c>
      <c r="N14515" s="14"/>
      <c r="O14515" s="14"/>
      <c r="P14515" s="14"/>
    </row>
    <row r="14516" spans="1:16" x14ac:dyDescent="0.25">
      <c r="A14516" s="12">
        <v>41560.375</v>
      </c>
      <c r="B14516" s="13">
        <v>5.7</v>
      </c>
      <c r="C14516" s="13">
        <f t="shared" si="2474"/>
        <v>161.40602562000001</v>
      </c>
      <c r="D14516" s="52">
        <f t="shared" si="2475"/>
        <v>4.9748432554109587E-2</v>
      </c>
      <c r="E14516" s="13">
        <f t="shared" si="2476"/>
        <v>2.3879247625972604</v>
      </c>
      <c r="F14516" s="13">
        <v>119.81</v>
      </c>
      <c r="G14516" s="13"/>
      <c r="H14516" s="14"/>
      <c r="I14516" s="14"/>
      <c r="J14516" s="14"/>
      <c r="K14516" s="14"/>
      <c r="L14516" s="14"/>
      <c r="M14516" s="14">
        <f t="shared" si="2477"/>
        <v>0</v>
      </c>
      <c r="N14516" s="14"/>
      <c r="O14516" s="14"/>
      <c r="P14516" s="14"/>
    </row>
    <row r="14517" spans="1:16" x14ac:dyDescent="0.25">
      <c r="A14517" s="12">
        <v>41560.395833333336</v>
      </c>
      <c r="B14517" s="13">
        <v>5.2</v>
      </c>
      <c r="C14517" s="13">
        <f t="shared" si="2474"/>
        <v>147.24760232000003</v>
      </c>
      <c r="D14517" s="52">
        <f t="shared" si="2475"/>
        <v>4.5384534961643845E-2</v>
      </c>
      <c r="E14517" s="13">
        <f t="shared" si="2476"/>
        <v>2.1784576781589049</v>
      </c>
      <c r="F14517" s="13">
        <v>119.13</v>
      </c>
      <c r="G14517" s="13"/>
      <c r="H14517" s="14"/>
      <c r="I14517" s="14"/>
      <c r="J14517" s="14"/>
      <c r="K14517" s="14"/>
      <c r="L14517" s="14"/>
      <c r="M14517" s="14">
        <f t="shared" si="2477"/>
        <v>0</v>
      </c>
      <c r="N14517" s="14"/>
      <c r="O14517" s="14"/>
      <c r="P14517" s="14"/>
    </row>
    <row r="14518" spans="1:16" x14ac:dyDescent="0.25">
      <c r="A14518" s="12">
        <v>41560.416666666664</v>
      </c>
      <c r="B14518" s="13">
        <v>5.4</v>
      </c>
      <c r="C14518" s="13">
        <f t="shared" si="2474"/>
        <v>152.91097164000001</v>
      </c>
      <c r="D14518" s="52">
        <f t="shared" si="2475"/>
        <v>4.7130093998630149E-2</v>
      </c>
      <c r="E14518" s="13">
        <f t="shared" si="2476"/>
        <v>2.2622445119342465</v>
      </c>
      <c r="F14518" s="13">
        <v>118.21</v>
      </c>
      <c r="G14518" s="13"/>
      <c r="H14518" s="14"/>
      <c r="I14518" s="14"/>
      <c r="J14518" s="14"/>
      <c r="K14518" s="14"/>
      <c r="L14518" s="14"/>
      <c r="M14518" s="14">
        <f t="shared" si="2477"/>
        <v>0</v>
      </c>
      <c r="N14518" s="14"/>
      <c r="O14518" s="14"/>
      <c r="P14518" s="14"/>
    </row>
    <row r="14519" spans="1:16" x14ac:dyDescent="0.25">
      <c r="A14519" s="12">
        <v>41560.4375</v>
      </c>
      <c r="B14519" s="13">
        <v>4.9000000000000004</v>
      </c>
      <c r="C14519" s="13">
        <f t="shared" si="2474"/>
        <v>138.75254834</v>
      </c>
      <c r="D14519" s="52">
        <f t="shared" si="2475"/>
        <v>4.2766196406164386E-2</v>
      </c>
      <c r="E14519" s="13">
        <f t="shared" si="2476"/>
        <v>2.0527774274958905</v>
      </c>
      <c r="F14519" s="13">
        <v>117.53</v>
      </c>
      <c r="G14519" s="13"/>
      <c r="H14519" s="14"/>
      <c r="I14519" s="14"/>
      <c r="J14519" s="14"/>
      <c r="K14519" s="14"/>
      <c r="L14519" s="14"/>
      <c r="M14519" s="14">
        <f t="shared" si="2477"/>
        <v>0</v>
      </c>
      <c r="N14519" s="14"/>
      <c r="O14519" s="14"/>
      <c r="P14519" s="14"/>
    </row>
    <row r="14520" spans="1:16" x14ac:dyDescent="0.25">
      <c r="A14520" s="12">
        <v>41560.458333333336</v>
      </c>
      <c r="B14520" s="13">
        <v>5.4</v>
      </c>
      <c r="C14520" s="13">
        <f t="shared" si="2474"/>
        <v>152.91097164000001</v>
      </c>
      <c r="D14520" s="52">
        <f t="shared" si="2475"/>
        <v>4.7130093998630149E-2</v>
      </c>
      <c r="E14520" s="13">
        <f t="shared" si="2476"/>
        <v>2.2622445119342465</v>
      </c>
      <c r="F14520" s="13">
        <v>115.7</v>
      </c>
      <c r="G14520" s="13"/>
      <c r="H14520" s="14"/>
      <c r="I14520" s="14"/>
      <c r="J14520" s="14"/>
      <c r="K14520" s="14"/>
      <c r="L14520" s="14"/>
      <c r="M14520" s="14">
        <f t="shared" si="2477"/>
        <v>0</v>
      </c>
      <c r="N14520" s="14"/>
      <c r="O14520" s="14"/>
      <c r="P14520" s="14"/>
    </row>
    <row r="14521" spans="1:16" x14ac:dyDescent="0.25">
      <c r="A14521" s="12">
        <v>41560.479166666664</v>
      </c>
      <c r="B14521" s="13">
        <v>12</v>
      </c>
      <c r="C14521" s="13">
        <f t="shared" si="2474"/>
        <v>339.80215920000001</v>
      </c>
      <c r="D14521" s="52">
        <f t="shared" si="2475"/>
        <v>0.10473354221917808</v>
      </c>
      <c r="E14521" s="13">
        <f t="shared" si="2476"/>
        <v>5.0272100265205477</v>
      </c>
      <c r="F14521" s="13">
        <v>115.39</v>
      </c>
      <c r="G14521" s="13"/>
      <c r="H14521" s="14"/>
      <c r="I14521" s="14"/>
      <c r="J14521" s="14"/>
      <c r="K14521" s="14"/>
      <c r="L14521" s="14"/>
      <c r="M14521" s="14">
        <f t="shared" si="2477"/>
        <v>0</v>
      </c>
      <c r="N14521" s="14"/>
      <c r="O14521" s="14"/>
      <c r="P14521" s="14"/>
    </row>
    <row r="14522" spans="1:16" x14ac:dyDescent="0.25">
      <c r="A14522" s="12">
        <v>41560.5</v>
      </c>
      <c r="B14522" s="13">
        <v>9.1</v>
      </c>
      <c r="C14522" s="13">
        <f t="shared" si="2474"/>
        <v>257.68330406000001</v>
      </c>
      <c r="D14522" s="52">
        <f t="shared" si="2475"/>
        <v>7.9422936182876713E-2</v>
      </c>
      <c r="E14522" s="13">
        <f t="shared" si="2476"/>
        <v>3.8123009367780822</v>
      </c>
      <c r="F14522" s="13">
        <v>115.54</v>
      </c>
      <c r="G14522" s="13"/>
      <c r="H14522" s="14"/>
      <c r="I14522" s="14"/>
      <c r="J14522" s="14"/>
      <c r="K14522" s="14"/>
      <c r="L14522" s="14"/>
      <c r="M14522" s="14">
        <f t="shared" si="2477"/>
        <v>0</v>
      </c>
      <c r="N14522" s="14"/>
      <c r="O14522" s="14"/>
      <c r="P14522" s="14"/>
    </row>
    <row r="14523" spans="1:16" x14ac:dyDescent="0.25">
      <c r="A14523" s="12">
        <v>41560.520833333336</v>
      </c>
      <c r="B14523" s="13">
        <v>8.8000000000000007</v>
      </c>
      <c r="C14523" s="13">
        <f t="shared" si="2474"/>
        <v>249.18825008000005</v>
      </c>
      <c r="D14523" s="52">
        <f t="shared" si="2475"/>
        <v>7.6804597627397275E-2</v>
      </c>
      <c r="E14523" s="13">
        <f t="shared" si="2476"/>
        <v>3.6866206861150692</v>
      </c>
      <c r="F14523" s="13">
        <v>114.88</v>
      </c>
      <c r="G14523" s="13"/>
      <c r="H14523" s="14"/>
      <c r="I14523" s="14"/>
      <c r="J14523" s="14"/>
      <c r="K14523" s="14"/>
      <c r="L14523" s="14"/>
      <c r="M14523" s="14">
        <f t="shared" si="2477"/>
        <v>0</v>
      </c>
      <c r="N14523" s="14"/>
      <c r="O14523" s="14"/>
      <c r="P14523" s="14"/>
    </row>
    <row r="14524" spans="1:16" x14ac:dyDescent="0.25">
      <c r="A14524" s="12">
        <v>41560.541666666664</v>
      </c>
      <c r="B14524" s="13">
        <v>9.1</v>
      </c>
      <c r="C14524" s="13">
        <f t="shared" si="2474"/>
        <v>257.68330406000001</v>
      </c>
      <c r="D14524" s="52">
        <f t="shared" si="2475"/>
        <v>7.9422936182876713E-2</v>
      </c>
      <c r="E14524" s="13">
        <f t="shared" si="2476"/>
        <v>3.8123009367780822</v>
      </c>
      <c r="F14524" s="13">
        <v>113.94</v>
      </c>
      <c r="G14524" s="13"/>
      <c r="H14524" s="14"/>
      <c r="I14524" s="14"/>
      <c r="J14524" s="14"/>
      <c r="K14524" s="14"/>
      <c r="L14524" s="14"/>
      <c r="M14524" s="14">
        <f t="shared" si="2477"/>
        <v>0</v>
      </c>
      <c r="N14524" s="14"/>
      <c r="O14524" s="14"/>
      <c r="P14524" s="14"/>
    </row>
    <row r="14525" spans="1:16" x14ac:dyDescent="0.25">
      <c r="A14525" s="12">
        <v>41560.5625</v>
      </c>
      <c r="B14525" s="13">
        <v>8.8000000000000007</v>
      </c>
      <c r="C14525" s="13">
        <f t="shared" si="2474"/>
        <v>249.18825008000005</v>
      </c>
      <c r="D14525" s="52">
        <f t="shared" si="2475"/>
        <v>7.6804597627397275E-2</v>
      </c>
      <c r="E14525" s="13">
        <f t="shared" si="2476"/>
        <v>3.6866206861150692</v>
      </c>
      <c r="F14525" s="13">
        <v>111.86</v>
      </c>
      <c r="G14525" s="13"/>
      <c r="H14525" s="14"/>
      <c r="I14525" s="14"/>
      <c r="J14525" s="14"/>
      <c r="K14525" s="14"/>
      <c r="L14525" s="14"/>
      <c r="M14525" s="14">
        <f t="shared" si="2477"/>
        <v>0</v>
      </c>
      <c r="N14525" s="14"/>
      <c r="O14525" s="14"/>
      <c r="P14525" s="14"/>
    </row>
    <row r="14526" spans="1:16" x14ac:dyDescent="0.25">
      <c r="A14526" s="12">
        <v>41560.583333333336</v>
      </c>
      <c r="B14526" s="13">
        <v>7.9</v>
      </c>
      <c r="C14526" s="13">
        <f t="shared" si="2474"/>
        <v>223.70308814000003</v>
      </c>
      <c r="D14526" s="52">
        <f t="shared" si="2475"/>
        <v>6.8949581960958919E-2</v>
      </c>
      <c r="E14526" s="13">
        <f t="shared" si="2476"/>
        <v>3.3095799341260275</v>
      </c>
      <c r="F14526" s="13">
        <v>111.02</v>
      </c>
      <c r="G14526" s="13"/>
      <c r="H14526" s="14"/>
      <c r="I14526" s="14"/>
      <c r="J14526" s="14"/>
      <c r="K14526" s="14"/>
      <c r="L14526" s="14"/>
      <c r="M14526" s="14">
        <f t="shared" si="2477"/>
        <v>0</v>
      </c>
      <c r="N14526" s="14"/>
      <c r="O14526" s="14"/>
      <c r="P14526" s="14"/>
    </row>
    <row r="14527" spans="1:16" x14ac:dyDescent="0.25">
      <c r="A14527" s="12">
        <v>41560.604166666664</v>
      </c>
      <c r="B14527" s="13">
        <v>6.2</v>
      </c>
      <c r="C14527" s="13">
        <f t="shared" si="2474"/>
        <v>175.56444892000002</v>
      </c>
      <c r="D14527" s="52">
        <f t="shared" si="2475"/>
        <v>5.4112330146575356E-2</v>
      </c>
      <c r="E14527" s="13">
        <f t="shared" si="2476"/>
        <v>2.5973918470356168</v>
      </c>
      <c r="F14527" s="13">
        <v>109.21</v>
      </c>
      <c r="G14527" s="13"/>
      <c r="H14527" s="14"/>
      <c r="I14527" s="14"/>
      <c r="J14527" s="14"/>
      <c r="K14527" s="14"/>
      <c r="L14527" s="14"/>
      <c r="M14527" s="14">
        <f t="shared" si="2477"/>
        <v>0</v>
      </c>
      <c r="N14527" s="14"/>
      <c r="O14527" s="14"/>
      <c r="P14527" s="14"/>
    </row>
    <row r="14528" spans="1:16" x14ac:dyDescent="0.25">
      <c r="A14528" s="12">
        <v>41560.625</v>
      </c>
      <c r="B14528" s="13">
        <v>5.2</v>
      </c>
      <c r="C14528" s="13">
        <f t="shared" si="2474"/>
        <v>147.24760232000003</v>
      </c>
      <c r="D14528" s="52">
        <f t="shared" si="2475"/>
        <v>4.5384534961643845E-2</v>
      </c>
      <c r="E14528" s="13">
        <f t="shared" si="2476"/>
        <v>2.1784576781589049</v>
      </c>
      <c r="F14528" s="13">
        <v>108.98</v>
      </c>
      <c r="G14528" s="13"/>
      <c r="H14528" s="14"/>
      <c r="I14528" s="14"/>
      <c r="J14528" s="14"/>
      <c r="K14528" s="14"/>
      <c r="L14528" s="14"/>
      <c r="M14528" s="14">
        <f t="shared" si="2477"/>
        <v>0</v>
      </c>
      <c r="N14528" s="14"/>
      <c r="O14528" s="14"/>
      <c r="P14528" s="14"/>
    </row>
    <row r="14529" spans="1:16" x14ac:dyDescent="0.25">
      <c r="A14529" s="12">
        <v>41560.645833333336</v>
      </c>
      <c r="B14529" s="13">
        <v>4.4000000000000004</v>
      </c>
      <c r="C14529" s="13">
        <f t="shared" si="2474"/>
        <v>124.59412504000002</v>
      </c>
      <c r="D14529" s="52">
        <f t="shared" si="2475"/>
        <v>3.8402298813698638E-2</v>
      </c>
      <c r="E14529" s="13">
        <f t="shared" si="2476"/>
        <v>1.8433103430575346</v>
      </c>
      <c r="F14529" s="13">
        <v>106.77</v>
      </c>
      <c r="G14529" s="13"/>
      <c r="H14529" s="14"/>
      <c r="I14529" s="14"/>
      <c r="J14529" s="14"/>
      <c r="K14529" s="14"/>
      <c r="L14529" s="14"/>
      <c r="M14529" s="14">
        <f t="shared" si="2477"/>
        <v>0</v>
      </c>
      <c r="N14529" s="14"/>
      <c r="O14529" s="14"/>
      <c r="P14529" s="14"/>
    </row>
    <row r="14530" spans="1:16" x14ac:dyDescent="0.25">
      <c r="A14530" s="12">
        <v>41560.666666666664</v>
      </c>
      <c r="B14530" s="13">
        <v>4.0999999999999996</v>
      </c>
      <c r="C14530" s="13">
        <f t="shared" si="2474"/>
        <v>116.09907106</v>
      </c>
      <c r="D14530" s="52">
        <f t="shared" si="2475"/>
        <v>3.5783960258219179E-2</v>
      </c>
      <c r="E14530" s="13">
        <f t="shared" si="2476"/>
        <v>1.7176300923945205</v>
      </c>
      <c r="F14530" s="13">
        <v>103.77</v>
      </c>
      <c r="G14530" s="13"/>
      <c r="H14530" s="14"/>
      <c r="I14530" s="14"/>
      <c r="J14530" s="14"/>
      <c r="K14530" s="14"/>
      <c r="L14530" s="14"/>
      <c r="M14530" s="14">
        <f t="shared" si="2477"/>
        <v>0</v>
      </c>
      <c r="N14530" s="14"/>
      <c r="O14530" s="14"/>
      <c r="P14530" s="14"/>
    </row>
    <row r="14531" spans="1:16" x14ac:dyDescent="0.25">
      <c r="A14531" s="12">
        <v>41560.6875</v>
      </c>
      <c r="B14531" s="13">
        <v>3.8</v>
      </c>
      <c r="C14531" s="13">
        <f t="shared" si="2474"/>
        <v>107.60401708000001</v>
      </c>
      <c r="D14531" s="52">
        <f t="shared" si="2475"/>
        <v>3.3165621702739727E-2</v>
      </c>
      <c r="E14531" s="13">
        <f t="shared" si="2476"/>
        <v>1.5919498417315068</v>
      </c>
      <c r="F14531" s="13">
        <v>100.05</v>
      </c>
      <c r="G14531" s="13"/>
      <c r="H14531" s="14"/>
      <c r="I14531" s="14"/>
      <c r="J14531" s="14"/>
      <c r="K14531" s="14"/>
      <c r="L14531" s="14"/>
      <c r="M14531" s="14">
        <f t="shared" si="2477"/>
        <v>0</v>
      </c>
      <c r="N14531" s="14"/>
      <c r="O14531" s="14"/>
      <c r="P14531" s="14"/>
    </row>
    <row r="14532" spans="1:16" x14ac:dyDescent="0.25">
      <c r="A14532" s="12">
        <v>41560.708333333336</v>
      </c>
      <c r="B14532" s="13">
        <v>3.3</v>
      </c>
      <c r="C14532" s="13">
        <f t="shared" si="2474"/>
        <v>93.445593779999996</v>
      </c>
      <c r="D14532" s="52">
        <f t="shared" si="2475"/>
        <v>2.8801724110273968E-2</v>
      </c>
      <c r="E14532" s="13">
        <f t="shared" si="2476"/>
        <v>1.3824827572931506</v>
      </c>
      <c r="F14532" s="13">
        <v>99.82</v>
      </c>
      <c r="G14532" s="13"/>
      <c r="H14532" s="14"/>
      <c r="I14532" s="14"/>
      <c r="J14532" s="14"/>
      <c r="K14532" s="14"/>
      <c r="L14532" s="14"/>
      <c r="M14532" s="14">
        <f t="shared" si="2477"/>
        <v>0</v>
      </c>
      <c r="N14532" s="14"/>
      <c r="O14532" s="14"/>
      <c r="P14532" s="14"/>
    </row>
    <row r="14533" spans="1:16" x14ac:dyDescent="0.25">
      <c r="A14533" s="12">
        <v>41560.729166666664</v>
      </c>
      <c r="B14533" s="13">
        <v>3.3</v>
      </c>
      <c r="C14533" s="13">
        <f t="shared" si="2474"/>
        <v>93.445593779999996</v>
      </c>
      <c r="D14533" s="52">
        <f t="shared" si="2475"/>
        <v>2.8801724110273968E-2</v>
      </c>
      <c r="E14533" s="13">
        <f t="shared" si="2476"/>
        <v>1.3824827572931506</v>
      </c>
      <c r="F14533" s="13">
        <v>99.82</v>
      </c>
      <c r="G14533" s="13"/>
      <c r="H14533" s="14"/>
      <c r="I14533" s="14"/>
      <c r="J14533" s="14"/>
      <c r="K14533" s="14"/>
      <c r="L14533" s="14"/>
      <c r="M14533" s="14">
        <f t="shared" si="2477"/>
        <v>0</v>
      </c>
      <c r="N14533" s="14"/>
      <c r="O14533" s="14"/>
      <c r="P14533" s="14"/>
    </row>
    <row r="14534" spans="1:16" x14ac:dyDescent="0.25">
      <c r="A14534" s="12">
        <v>41560.75</v>
      </c>
      <c r="B14534" s="13"/>
      <c r="C14534" s="13"/>
      <c r="D14534" s="52"/>
      <c r="E14534" s="13"/>
      <c r="F14534" s="13">
        <v>92.93</v>
      </c>
      <c r="G14534" s="13"/>
      <c r="H14534" s="14"/>
      <c r="I14534" s="14"/>
      <c r="J14534" s="14"/>
      <c r="K14534" s="14"/>
      <c r="L14534" s="14"/>
      <c r="M14534" s="14"/>
      <c r="N14534" s="14"/>
      <c r="O14534" s="14"/>
      <c r="P14534" s="14"/>
    </row>
    <row r="14535" spans="1:16" x14ac:dyDescent="0.25">
      <c r="A14535" s="12">
        <v>41560.770833333336</v>
      </c>
      <c r="B14535" s="13">
        <v>2.7</v>
      </c>
      <c r="C14535" s="13">
        <f>B14535*28.3168466</f>
        <v>76.455485820000007</v>
      </c>
      <c r="D14535" s="52">
        <f>C14535*1800*10^6/(5.84*10^12)</f>
        <v>2.3565046999315074E-2</v>
      </c>
      <c r="E14535" s="13">
        <f>C14535*86400*10^6/(5.84*10^12)</f>
        <v>1.1311222559671232</v>
      </c>
      <c r="F14535" s="13">
        <v>92.65</v>
      </c>
      <c r="G14535" s="13"/>
      <c r="H14535" s="14"/>
      <c r="I14535" s="14"/>
      <c r="J14535" s="14"/>
      <c r="K14535" s="14"/>
      <c r="L14535" s="14"/>
      <c r="M14535" s="14">
        <f>J14535/5.84</f>
        <v>0</v>
      </c>
      <c r="N14535" s="14"/>
      <c r="O14535" s="14"/>
      <c r="P14535" s="14"/>
    </row>
    <row r="14536" spans="1:16" x14ac:dyDescent="0.25">
      <c r="A14536" s="12">
        <v>41560.791666666664</v>
      </c>
      <c r="B14536" s="13">
        <v>2.7</v>
      </c>
      <c r="C14536" s="13">
        <f>B14536*28.3168466</f>
        <v>76.455485820000007</v>
      </c>
      <c r="D14536" s="52">
        <f>C14536*1800*10^6/(5.84*10^12)</f>
        <v>2.3565046999315074E-2</v>
      </c>
      <c r="E14536" s="13">
        <f>C14536*86400*10^6/(5.84*10^12)</f>
        <v>1.1311222559671232</v>
      </c>
      <c r="F14536" s="13">
        <v>91.16</v>
      </c>
      <c r="G14536" s="13"/>
      <c r="H14536" s="14"/>
      <c r="I14536" s="14"/>
      <c r="J14536" s="14"/>
      <c r="K14536" s="14"/>
      <c r="L14536" s="14"/>
      <c r="M14536" s="14">
        <f>J14536/5.84</f>
        <v>0</v>
      </c>
      <c r="N14536" s="14"/>
      <c r="O14536" s="14"/>
      <c r="P14536" s="14"/>
    </row>
    <row r="14537" spans="1:16" x14ac:dyDescent="0.25">
      <c r="A14537" s="12">
        <v>41560.8125</v>
      </c>
      <c r="B14537" s="13"/>
      <c r="C14537" s="13"/>
      <c r="D14537" s="52"/>
      <c r="E14537" s="13"/>
      <c r="F14537" s="13">
        <v>90.45</v>
      </c>
      <c r="G14537" s="13"/>
      <c r="H14537" s="14"/>
      <c r="I14537" s="14"/>
      <c r="J14537" s="14"/>
      <c r="K14537" s="14"/>
      <c r="L14537" s="14"/>
      <c r="M14537" s="14"/>
      <c r="N14537" s="14"/>
      <c r="O14537" s="14"/>
      <c r="P14537" s="14"/>
    </row>
    <row r="14538" spans="1:16" x14ac:dyDescent="0.25">
      <c r="A14538" s="12">
        <v>41560.833333333336</v>
      </c>
      <c r="B14538" s="13">
        <v>1.9</v>
      </c>
      <c r="C14538" s="13">
        <f>B14538*28.3168466</f>
        <v>53.802008540000003</v>
      </c>
      <c r="D14538" s="52">
        <f>C14538*1800*10^6/(5.84*10^12)</f>
        <v>1.6582810851369863E-2</v>
      </c>
      <c r="E14538" s="13">
        <f>C14538*86400*10^6/(5.84*10^12)</f>
        <v>0.79597492086575339</v>
      </c>
      <c r="F14538" s="13">
        <v>88.29</v>
      </c>
      <c r="G14538" s="13"/>
      <c r="H14538" s="14"/>
      <c r="I14538" s="14"/>
      <c r="J14538" s="14"/>
      <c r="K14538" s="14"/>
      <c r="L14538" s="14"/>
      <c r="M14538" s="14">
        <f>J14538/5.84</f>
        <v>0</v>
      </c>
      <c r="N14538" s="14"/>
      <c r="O14538" s="14"/>
      <c r="P14538" s="14"/>
    </row>
    <row r="14539" spans="1:16" x14ac:dyDescent="0.25">
      <c r="A14539" s="12">
        <v>41560.854166666664</v>
      </c>
      <c r="B14539" s="13"/>
      <c r="C14539" s="13"/>
      <c r="D14539" s="52"/>
      <c r="E14539" s="13"/>
      <c r="F14539" s="13">
        <v>87.01</v>
      </c>
      <c r="G14539" s="13"/>
      <c r="H14539" s="14"/>
      <c r="I14539" s="14"/>
      <c r="J14539" s="14"/>
      <c r="K14539" s="14"/>
      <c r="L14539" s="14"/>
      <c r="M14539" s="14"/>
      <c r="N14539" s="14"/>
      <c r="O14539" s="14"/>
      <c r="P14539" s="14"/>
    </row>
    <row r="14540" spans="1:16" x14ac:dyDescent="0.25">
      <c r="A14540" s="12">
        <v>41560.875</v>
      </c>
      <c r="B14540" s="13"/>
      <c r="C14540" s="13"/>
      <c r="D14540" s="52"/>
      <c r="E14540" s="13"/>
      <c r="F14540" s="13">
        <v>86.05</v>
      </c>
      <c r="G14540" s="13"/>
      <c r="H14540" s="14"/>
      <c r="I14540" s="14"/>
      <c r="J14540" s="14"/>
      <c r="K14540" s="14"/>
      <c r="L14540" s="14"/>
      <c r="M14540" s="14"/>
      <c r="N14540" s="14"/>
      <c r="O14540" s="14"/>
      <c r="P14540" s="14"/>
    </row>
    <row r="14541" spans="1:16" x14ac:dyDescent="0.25">
      <c r="A14541" s="12">
        <v>41560.895833333336</v>
      </c>
      <c r="B14541" s="13">
        <v>2.1</v>
      </c>
      <c r="C14541" s="13">
        <f t="shared" ref="C14541:C14546" si="2478">B14541*28.3168466</f>
        <v>59.465377860000004</v>
      </c>
      <c r="D14541" s="52">
        <f t="shared" ref="D14541:D14546" si="2479">C14541*1800*10^6/(5.84*10^12)</f>
        <v>1.8328369888356167E-2</v>
      </c>
      <c r="E14541" s="13">
        <f t="shared" ref="E14541:E14546" si="2480">C14541*86400*10^6/(5.84*10^12)</f>
        <v>0.87976175464109607</v>
      </c>
      <c r="F14541" s="13">
        <v>86.26</v>
      </c>
      <c r="G14541" s="13"/>
      <c r="H14541" s="14"/>
      <c r="I14541" s="14"/>
      <c r="J14541" s="14"/>
      <c r="K14541" s="14"/>
      <c r="L14541" s="14"/>
      <c r="M14541" s="14">
        <f t="shared" ref="M14541:M14546" si="2481">J14541/5.84</f>
        <v>0</v>
      </c>
      <c r="N14541" s="14"/>
      <c r="O14541" s="14"/>
      <c r="P14541" s="14"/>
    </row>
    <row r="14542" spans="1:16" x14ac:dyDescent="0.25">
      <c r="A14542" s="12">
        <v>41560.916666666664</v>
      </c>
      <c r="B14542" s="13">
        <v>1.9</v>
      </c>
      <c r="C14542" s="13">
        <f t="shared" si="2478"/>
        <v>53.802008540000003</v>
      </c>
      <c r="D14542" s="52">
        <f t="shared" si="2479"/>
        <v>1.6582810851369863E-2</v>
      </c>
      <c r="E14542" s="13">
        <f t="shared" si="2480"/>
        <v>0.79597492086575339</v>
      </c>
      <c r="F14542" s="13">
        <v>84.28</v>
      </c>
      <c r="G14542" s="13"/>
      <c r="H14542" s="14"/>
      <c r="I14542" s="14"/>
      <c r="J14542" s="14"/>
      <c r="K14542" s="14"/>
      <c r="L14542" s="14"/>
      <c r="M14542" s="14">
        <f t="shared" si="2481"/>
        <v>0</v>
      </c>
      <c r="N14542" s="14"/>
      <c r="O14542" s="14"/>
      <c r="P14542" s="14"/>
    </row>
    <row r="14543" spans="1:16" x14ac:dyDescent="0.25">
      <c r="A14543" s="12">
        <v>41560.9375</v>
      </c>
      <c r="B14543" s="13">
        <v>2.1</v>
      </c>
      <c r="C14543" s="13">
        <f t="shared" si="2478"/>
        <v>59.465377860000004</v>
      </c>
      <c r="D14543" s="52">
        <f t="shared" si="2479"/>
        <v>1.8328369888356167E-2</v>
      </c>
      <c r="E14543" s="13">
        <f t="shared" si="2480"/>
        <v>0.87976175464109607</v>
      </c>
      <c r="F14543" s="13">
        <v>81.96</v>
      </c>
      <c r="G14543" s="13"/>
      <c r="H14543" s="14"/>
      <c r="I14543" s="14"/>
      <c r="J14543" s="14"/>
      <c r="K14543" s="14"/>
      <c r="L14543" s="14"/>
      <c r="M14543" s="14">
        <f t="shared" si="2481"/>
        <v>0</v>
      </c>
      <c r="N14543" s="14"/>
      <c r="O14543" s="14"/>
      <c r="P14543" s="14"/>
    </row>
    <row r="14544" spans="1:16" x14ac:dyDescent="0.25">
      <c r="A14544" s="12">
        <v>41560.958333333336</v>
      </c>
      <c r="B14544" s="13">
        <v>1.9</v>
      </c>
      <c r="C14544" s="13">
        <f t="shared" si="2478"/>
        <v>53.802008540000003</v>
      </c>
      <c r="D14544" s="52">
        <f t="shared" si="2479"/>
        <v>1.6582810851369863E-2</v>
      </c>
      <c r="E14544" s="13">
        <f t="shared" si="2480"/>
        <v>0.79597492086575339</v>
      </c>
      <c r="F14544" s="13">
        <v>79.72</v>
      </c>
      <c r="G14544" s="13"/>
      <c r="H14544" s="14"/>
      <c r="I14544" s="14"/>
      <c r="J14544" s="14"/>
      <c r="K14544" s="14"/>
      <c r="L14544" s="14"/>
      <c r="M14544" s="14">
        <f t="shared" si="2481"/>
        <v>0</v>
      </c>
      <c r="N14544" s="14"/>
      <c r="O14544" s="14"/>
      <c r="P14544" s="14"/>
    </row>
    <row r="14545" spans="1:16" x14ac:dyDescent="0.25">
      <c r="A14545" s="12">
        <v>41560.979166666664</v>
      </c>
      <c r="B14545" s="13">
        <v>1.6</v>
      </c>
      <c r="C14545" s="13">
        <f t="shared" si="2478"/>
        <v>45.306954560000008</v>
      </c>
      <c r="D14545" s="52">
        <f t="shared" si="2479"/>
        <v>1.3964472295890413E-2</v>
      </c>
      <c r="E14545" s="13">
        <f t="shared" si="2480"/>
        <v>0.67029467020273981</v>
      </c>
      <c r="F14545" s="13">
        <v>79.39</v>
      </c>
      <c r="G14545" s="13"/>
      <c r="H14545" s="14"/>
      <c r="I14545" s="14"/>
      <c r="J14545" s="14"/>
      <c r="K14545" s="14"/>
      <c r="L14545" s="14"/>
      <c r="M14545" s="14">
        <f t="shared" si="2481"/>
        <v>0</v>
      </c>
      <c r="N14545" s="14"/>
      <c r="O14545" s="14"/>
      <c r="P14545" s="14"/>
    </row>
    <row r="14546" spans="1:16" x14ac:dyDescent="0.25">
      <c r="A14546" s="12">
        <v>41561</v>
      </c>
      <c r="B14546" s="13">
        <v>1.6</v>
      </c>
      <c r="C14546" s="13">
        <f t="shared" si="2478"/>
        <v>45.306954560000008</v>
      </c>
      <c r="D14546" s="52">
        <f t="shared" si="2479"/>
        <v>1.3964472295890413E-2</v>
      </c>
      <c r="E14546" s="13">
        <f t="shared" si="2480"/>
        <v>0.67029467020273981</v>
      </c>
      <c r="F14546" s="13">
        <v>78.38</v>
      </c>
      <c r="G14546" s="13"/>
      <c r="H14546" s="14"/>
      <c r="I14546" s="14"/>
      <c r="J14546" s="14"/>
      <c r="K14546" s="14">
        <f t="shared" ref="K14546" si="2482">SUM(J14546:J14593)</f>
        <v>0</v>
      </c>
      <c r="L14546" s="14"/>
      <c r="M14546" s="14">
        <f t="shared" si="2481"/>
        <v>0</v>
      </c>
      <c r="N14546" s="14" t="e">
        <f t="shared" ref="N14546" si="2483">AVERAGE(H14546:H14593)</f>
        <v>#DIV/0!</v>
      </c>
      <c r="O14546" s="14">
        <f t="shared" ref="O14546" si="2484">AVERAGE(E14546:E14593)</f>
        <v>0.54285048619708753</v>
      </c>
      <c r="P14546" s="14">
        <f>MAX(E14546:E14593)</f>
        <v>0.79597492086575339</v>
      </c>
    </row>
    <row r="14547" spans="1:16" x14ac:dyDescent="0.25">
      <c r="A14547" s="12">
        <v>41561.020833333336</v>
      </c>
      <c r="B14547" s="13"/>
      <c r="C14547" s="13"/>
      <c r="D14547" s="52"/>
      <c r="E14547" s="13"/>
      <c r="F14547" s="13">
        <v>78.3</v>
      </c>
      <c r="G14547" s="13"/>
      <c r="H14547" s="14"/>
      <c r="I14547" s="14"/>
      <c r="J14547" s="14"/>
      <c r="K14547" s="14"/>
      <c r="L14547" s="14"/>
      <c r="M14547" s="14"/>
      <c r="N14547" s="14"/>
      <c r="O14547" s="14"/>
      <c r="P14547" s="14"/>
    </row>
    <row r="14548" spans="1:16" x14ac:dyDescent="0.25">
      <c r="A14548" s="12">
        <v>41561.041666666664</v>
      </c>
      <c r="B14548" s="13"/>
      <c r="C14548" s="13"/>
      <c r="D14548" s="52"/>
      <c r="E14548" s="13"/>
      <c r="F14548" s="13">
        <v>75.900000000000006</v>
      </c>
      <c r="G14548" s="13"/>
      <c r="H14548" s="14"/>
      <c r="I14548" s="14"/>
      <c r="J14548" s="14"/>
      <c r="K14548" s="14"/>
      <c r="L14548" s="14"/>
      <c r="M14548" s="14"/>
      <c r="N14548" s="14"/>
      <c r="O14548" s="14"/>
      <c r="P14548" s="14"/>
    </row>
    <row r="14549" spans="1:16" x14ac:dyDescent="0.25">
      <c r="A14549" s="12">
        <v>41561.0625</v>
      </c>
      <c r="B14549" s="13">
        <v>1.6</v>
      </c>
      <c r="C14549" s="13">
        <f>B14549*28.3168466</f>
        <v>45.306954560000008</v>
      </c>
      <c r="D14549" s="52">
        <f>C14549*1800*10^6/(5.84*10^12)</f>
        <v>1.3964472295890413E-2</v>
      </c>
      <c r="E14549" s="13">
        <f>C14549*86400*10^6/(5.84*10^12)</f>
        <v>0.67029467020273981</v>
      </c>
      <c r="F14549" s="13">
        <v>74.17</v>
      </c>
      <c r="G14549" s="13"/>
      <c r="H14549" s="14"/>
      <c r="I14549" s="14"/>
      <c r="J14549" s="14"/>
      <c r="K14549" s="14"/>
      <c r="L14549" s="14"/>
      <c r="M14549" s="14">
        <f>J14549/5.84</f>
        <v>0</v>
      </c>
      <c r="N14549" s="14"/>
      <c r="O14549" s="14"/>
      <c r="P14549" s="14"/>
    </row>
    <row r="14550" spans="1:16" x14ac:dyDescent="0.25">
      <c r="A14550" s="12">
        <v>41561.083333333336</v>
      </c>
      <c r="B14550" s="13">
        <v>1.6</v>
      </c>
      <c r="C14550" s="13">
        <f>B14550*28.3168466</f>
        <v>45.306954560000008</v>
      </c>
      <c r="D14550" s="52">
        <f>C14550*1800*10^6/(5.84*10^12)</f>
        <v>1.3964472295890413E-2</v>
      </c>
      <c r="E14550" s="13">
        <f>C14550*86400*10^6/(5.84*10^12)</f>
        <v>0.67029467020273981</v>
      </c>
      <c r="F14550" s="13">
        <v>71.260000000000005</v>
      </c>
      <c r="G14550" s="13"/>
      <c r="H14550" s="14"/>
      <c r="I14550" s="14"/>
      <c r="J14550" s="14"/>
      <c r="K14550" s="14"/>
      <c r="L14550" s="14"/>
      <c r="M14550" s="14">
        <f>J14550/5.84</f>
        <v>0</v>
      </c>
      <c r="N14550" s="14"/>
      <c r="O14550" s="14"/>
      <c r="P14550" s="14"/>
    </row>
    <row r="14551" spans="1:16" x14ac:dyDescent="0.25">
      <c r="A14551" s="12">
        <v>41561.104166666664</v>
      </c>
      <c r="B14551" s="13">
        <v>1.9</v>
      </c>
      <c r="C14551" s="13">
        <f>B14551*28.3168466</f>
        <v>53.802008540000003</v>
      </c>
      <c r="D14551" s="52">
        <f>C14551*1800*10^6/(5.84*10^12)</f>
        <v>1.6582810851369863E-2</v>
      </c>
      <c r="E14551" s="13">
        <f>C14551*86400*10^6/(5.84*10^12)</f>
        <v>0.79597492086575339</v>
      </c>
      <c r="F14551" s="13">
        <v>69.33</v>
      </c>
      <c r="G14551" s="13"/>
      <c r="H14551" s="14"/>
      <c r="I14551" s="14"/>
      <c r="J14551" s="14"/>
      <c r="K14551" s="14"/>
      <c r="L14551" s="14"/>
      <c r="M14551" s="14">
        <f>J14551/5.84</f>
        <v>0</v>
      </c>
      <c r="N14551" s="14"/>
      <c r="O14551" s="14"/>
      <c r="P14551" s="14"/>
    </row>
    <row r="14552" spans="1:16" x14ac:dyDescent="0.25">
      <c r="A14552" s="12">
        <v>41561.125</v>
      </c>
      <c r="B14552" s="13"/>
      <c r="C14552" s="13"/>
      <c r="D14552" s="52"/>
      <c r="E14552" s="13"/>
      <c r="F14552" s="13">
        <v>68.08</v>
      </c>
      <c r="G14552" s="13"/>
      <c r="H14552" s="14"/>
      <c r="I14552" s="14"/>
      <c r="J14552" s="14"/>
      <c r="K14552" s="14"/>
      <c r="L14552" s="14"/>
      <c r="M14552" s="14"/>
      <c r="N14552" s="14"/>
      <c r="O14552" s="14"/>
      <c r="P14552" s="14"/>
    </row>
    <row r="14553" spans="1:16" x14ac:dyDescent="0.25">
      <c r="A14553" s="12">
        <v>41561.145833333336</v>
      </c>
      <c r="B14553" s="13">
        <v>1.6</v>
      </c>
      <c r="C14553" s="13">
        <f>B14553*28.3168466</f>
        <v>45.306954560000008</v>
      </c>
      <c r="D14553" s="52">
        <f>C14553*1800*10^6/(5.84*10^12)</f>
        <v>1.3964472295890413E-2</v>
      </c>
      <c r="E14553" s="13">
        <f>C14553*86400*10^6/(5.84*10^12)</f>
        <v>0.67029467020273981</v>
      </c>
      <c r="F14553" s="13">
        <v>65.17</v>
      </c>
      <c r="G14553" s="13"/>
      <c r="H14553" s="14"/>
      <c r="I14553" s="14"/>
      <c r="J14553" s="14"/>
      <c r="K14553" s="14"/>
      <c r="L14553" s="14"/>
      <c r="M14553" s="14">
        <f>J14553/5.84</f>
        <v>0</v>
      </c>
      <c r="N14553" s="14"/>
      <c r="O14553" s="14"/>
      <c r="P14553" s="14"/>
    </row>
    <row r="14554" spans="1:16" x14ac:dyDescent="0.25">
      <c r="A14554" s="12">
        <v>41561.166666666664</v>
      </c>
      <c r="B14554" s="13">
        <v>1.6</v>
      </c>
      <c r="C14554" s="13">
        <f>B14554*28.3168466</f>
        <v>45.306954560000008</v>
      </c>
      <c r="D14554" s="52">
        <f>C14554*1800*10^6/(5.84*10^12)</f>
        <v>1.3964472295890413E-2</v>
      </c>
      <c r="E14554" s="13">
        <f>C14554*86400*10^6/(5.84*10^12)</f>
        <v>0.67029467020273981</v>
      </c>
      <c r="F14554" s="13">
        <v>71.38</v>
      </c>
      <c r="G14554" s="13"/>
      <c r="H14554" s="14"/>
      <c r="I14554" s="14"/>
      <c r="J14554" s="14"/>
      <c r="K14554" s="14"/>
      <c r="L14554" s="14"/>
      <c r="M14554" s="14">
        <f>J14554/5.84</f>
        <v>0</v>
      </c>
      <c r="N14554" s="14"/>
      <c r="O14554" s="14"/>
      <c r="P14554" s="14"/>
    </row>
    <row r="14555" spans="1:16" x14ac:dyDescent="0.25">
      <c r="A14555" s="12">
        <v>41561.1875</v>
      </c>
      <c r="B14555" s="13"/>
      <c r="C14555" s="13"/>
      <c r="D14555" s="52"/>
      <c r="E14555" s="13"/>
      <c r="F14555" s="13">
        <v>71.89</v>
      </c>
      <c r="G14555" s="13"/>
      <c r="H14555" s="14"/>
      <c r="I14555" s="14"/>
      <c r="J14555" s="14"/>
      <c r="K14555" s="14"/>
      <c r="L14555" s="14"/>
      <c r="M14555" s="14"/>
      <c r="N14555" s="14"/>
      <c r="O14555" s="14"/>
      <c r="P14555" s="14"/>
    </row>
    <row r="14556" spans="1:16" x14ac:dyDescent="0.25">
      <c r="A14556" s="12">
        <v>41561.208333333336</v>
      </c>
      <c r="B14556" s="13">
        <v>1.4</v>
      </c>
      <c r="C14556" s="13">
        <f>B14556*28.3168466</f>
        <v>39.64358524</v>
      </c>
      <c r="D14556" s="52">
        <f>C14556*1800*10^6/(5.84*10^12)</f>
        <v>1.221891325890411E-2</v>
      </c>
      <c r="E14556" s="13">
        <f>C14556*86400*10^6/(5.84*10^12)</f>
        <v>0.58650783642739723</v>
      </c>
      <c r="F14556" s="13">
        <v>71.209999999999994</v>
      </c>
      <c r="G14556" s="13"/>
      <c r="H14556" s="14"/>
      <c r="I14556" s="14"/>
      <c r="J14556" s="14"/>
      <c r="K14556" s="14"/>
      <c r="L14556" s="14"/>
      <c r="M14556" s="14">
        <f>J14556/5.84</f>
        <v>0</v>
      </c>
      <c r="N14556" s="14"/>
      <c r="O14556" s="14"/>
      <c r="P14556" s="14"/>
    </row>
    <row r="14557" spans="1:16" x14ac:dyDescent="0.25">
      <c r="A14557" s="12">
        <v>41561.229166666664</v>
      </c>
      <c r="B14557" s="13"/>
      <c r="C14557" s="13"/>
      <c r="D14557" s="52"/>
      <c r="E14557" s="13"/>
      <c r="F14557" s="13">
        <v>70.98</v>
      </c>
      <c r="G14557" s="13"/>
      <c r="H14557" s="14"/>
      <c r="I14557" s="14"/>
      <c r="J14557" s="14"/>
      <c r="K14557" s="14"/>
      <c r="L14557" s="14"/>
      <c r="M14557" s="14"/>
      <c r="N14557" s="14"/>
      <c r="O14557" s="14"/>
      <c r="P14557" s="14"/>
    </row>
    <row r="14558" spans="1:16" x14ac:dyDescent="0.25">
      <c r="A14558" s="12">
        <v>41561.25</v>
      </c>
      <c r="B14558" s="13">
        <v>1.4</v>
      </c>
      <c r="C14558" s="13">
        <f>B14558*28.3168466</f>
        <v>39.64358524</v>
      </c>
      <c r="D14558" s="52">
        <f>C14558*1800*10^6/(5.84*10^12)</f>
        <v>1.221891325890411E-2</v>
      </c>
      <c r="E14558" s="13">
        <f>C14558*86400*10^6/(5.84*10^12)</f>
        <v>0.58650783642739723</v>
      </c>
      <c r="F14558" s="13">
        <v>70.88</v>
      </c>
      <c r="G14558" s="13"/>
      <c r="H14558" s="14"/>
      <c r="I14558" s="14"/>
      <c r="J14558" s="14"/>
      <c r="K14558" s="14"/>
      <c r="L14558" s="14"/>
      <c r="M14558" s="14">
        <f>J14558/5.84</f>
        <v>0</v>
      </c>
      <c r="N14558" s="14"/>
      <c r="O14558" s="14"/>
      <c r="P14558" s="14"/>
    </row>
    <row r="14559" spans="1:16" x14ac:dyDescent="0.25">
      <c r="A14559" s="12">
        <v>41561.270833333336</v>
      </c>
      <c r="B14559" s="13">
        <v>1.4</v>
      </c>
      <c r="C14559" s="13">
        <f>B14559*28.3168466</f>
        <v>39.64358524</v>
      </c>
      <c r="D14559" s="52">
        <f>C14559*1800*10^6/(5.84*10^12)</f>
        <v>1.221891325890411E-2</v>
      </c>
      <c r="E14559" s="13">
        <f>C14559*86400*10^6/(5.84*10^12)</f>
        <v>0.58650783642739723</v>
      </c>
      <c r="F14559" s="13">
        <v>70.75</v>
      </c>
      <c r="G14559" s="13"/>
      <c r="H14559" s="14"/>
      <c r="I14559" s="14"/>
      <c r="J14559" s="14"/>
      <c r="K14559" s="14"/>
      <c r="L14559" s="14"/>
      <c r="M14559" s="14">
        <f>J14559/5.84</f>
        <v>0</v>
      </c>
      <c r="N14559" s="14"/>
      <c r="O14559" s="14"/>
      <c r="P14559" s="14"/>
    </row>
    <row r="14560" spans="1:16" x14ac:dyDescent="0.25">
      <c r="A14560" s="12">
        <v>41561.291666666664</v>
      </c>
      <c r="B14560" s="13"/>
      <c r="C14560" s="13"/>
      <c r="D14560" s="52"/>
      <c r="E14560" s="13"/>
      <c r="F14560" s="13">
        <v>70.56</v>
      </c>
      <c r="G14560" s="13"/>
      <c r="H14560" s="14"/>
      <c r="I14560" s="14"/>
      <c r="J14560" s="14"/>
      <c r="K14560" s="14"/>
      <c r="L14560" s="14"/>
      <c r="M14560" s="14"/>
      <c r="N14560" s="14"/>
      <c r="O14560" s="14"/>
      <c r="P14560" s="14"/>
    </row>
    <row r="14561" spans="1:16" x14ac:dyDescent="0.25">
      <c r="A14561" s="12">
        <v>41561.3125</v>
      </c>
      <c r="B14561" s="13"/>
      <c r="C14561" s="13"/>
      <c r="D14561" s="52"/>
      <c r="E14561" s="13"/>
      <c r="F14561" s="13">
        <v>70.33</v>
      </c>
      <c r="G14561" s="13"/>
      <c r="H14561" s="14"/>
      <c r="I14561" s="14"/>
      <c r="J14561" s="14"/>
      <c r="K14561" s="14"/>
      <c r="L14561" s="14"/>
      <c r="M14561" s="14"/>
      <c r="N14561" s="14"/>
      <c r="O14561" s="14"/>
      <c r="P14561" s="14"/>
    </row>
    <row r="14562" spans="1:16" x14ac:dyDescent="0.25">
      <c r="A14562" s="12">
        <v>41561.333333333336</v>
      </c>
      <c r="B14562" s="13">
        <v>1.6</v>
      </c>
      <c r="C14562" s="13">
        <f>B14562*28.3168466</f>
        <v>45.306954560000008</v>
      </c>
      <c r="D14562" s="52">
        <f>C14562*1800*10^6/(5.84*10^12)</f>
        <v>1.3964472295890413E-2</v>
      </c>
      <c r="E14562" s="13">
        <f>C14562*86400*10^6/(5.84*10^12)</f>
        <v>0.67029467020273981</v>
      </c>
      <c r="F14562" s="13">
        <v>70.12</v>
      </c>
      <c r="G14562" s="13"/>
      <c r="H14562" s="14"/>
      <c r="I14562" s="14"/>
      <c r="J14562" s="14"/>
      <c r="K14562" s="14"/>
      <c r="L14562" s="14"/>
      <c r="M14562" s="14">
        <f>J14562/5.84</f>
        <v>0</v>
      </c>
      <c r="N14562" s="14"/>
      <c r="O14562" s="14"/>
      <c r="P14562" s="14"/>
    </row>
    <row r="14563" spans="1:16" x14ac:dyDescent="0.25">
      <c r="A14563" s="12">
        <v>41561.354166666664</v>
      </c>
      <c r="B14563" s="13">
        <v>1.9</v>
      </c>
      <c r="C14563" s="13">
        <f>B14563*28.3168466</f>
        <v>53.802008540000003</v>
      </c>
      <c r="D14563" s="52">
        <f>C14563*1800*10^6/(5.84*10^12)</f>
        <v>1.6582810851369863E-2</v>
      </c>
      <c r="E14563" s="13">
        <f>C14563*86400*10^6/(5.84*10^12)</f>
        <v>0.79597492086575339</v>
      </c>
      <c r="F14563" s="13">
        <v>69.91</v>
      </c>
      <c r="G14563" s="13"/>
      <c r="H14563" s="14"/>
      <c r="I14563" s="14"/>
      <c r="J14563" s="14"/>
      <c r="K14563" s="14"/>
      <c r="L14563" s="14"/>
      <c r="M14563" s="14">
        <f>J14563/5.84</f>
        <v>0</v>
      </c>
      <c r="N14563" s="14"/>
      <c r="O14563" s="14"/>
      <c r="P14563" s="14"/>
    </row>
    <row r="14564" spans="1:16" x14ac:dyDescent="0.25">
      <c r="A14564" s="12">
        <v>41561.375</v>
      </c>
      <c r="B14564" s="13">
        <v>1.4</v>
      </c>
      <c r="C14564" s="13">
        <f>B14564*28.3168466</f>
        <v>39.64358524</v>
      </c>
      <c r="D14564" s="52">
        <f>C14564*1800*10^6/(5.84*10^12)</f>
        <v>1.221891325890411E-2</v>
      </c>
      <c r="E14564" s="13">
        <f>C14564*86400*10^6/(5.84*10^12)</f>
        <v>0.58650783642739723</v>
      </c>
      <c r="F14564" s="13">
        <v>69.73</v>
      </c>
      <c r="G14564" s="13"/>
      <c r="H14564" s="14"/>
      <c r="I14564" s="14"/>
      <c r="J14564" s="14"/>
      <c r="K14564" s="14"/>
      <c r="L14564" s="14"/>
      <c r="M14564" s="14">
        <f>J14564/5.84</f>
        <v>0</v>
      </c>
      <c r="N14564" s="14"/>
      <c r="O14564" s="14"/>
      <c r="P14564" s="14"/>
    </row>
    <row r="14565" spans="1:16" x14ac:dyDescent="0.25">
      <c r="A14565" s="12">
        <v>41561.395833333336</v>
      </c>
      <c r="B14565" s="13"/>
      <c r="C14565" s="13"/>
      <c r="D14565" s="52"/>
      <c r="E14565" s="13"/>
      <c r="F14565" s="13">
        <v>69.52</v>
      </c>
      <c r="G14565" s="13"/>
      <c r="H14565" s="14"/>
      <c r="I14565" s="14"/>
      <c r="J14565" s="14"/>
      <c r="K14565" s="14"/>
      <c r="L14565" s="14"/>
      <c r="M14565" s="14"/>
      <c r="N14565" s="14"/>
      <c r="O14565" s="14"/>
      <c r="P14565" s="14"/>
    </row>
    <row r="14566" spans="1:16" x14ac:dyDescent="0.25">
      <c r="A14566" s="12">
        <v>41561.416666666664</v>
      </c>
      <c r="B14566" s="13"/>
      <c r="C14566" s="13"/>
      <c r="D14566" s="52"/>
      <c r="E14566" s="13"/>
      <c r="F14566" s="13">
        <v>64.7</v>
      </c>
      <c r="G14566" s="13"/>
      <c r="H14566" s="14"/>
      <c r="I14566" s="14"/>
      <c r="J14566" s="14"/>
      <c r="K14566" s="14"/>
      <c r="L14566" s="14"/>
      <c r="M14566" s="14"/>
      <c r="N14566" s="14"/>
      <c r="O14566" s="14"/>
      <c r="P14566" s="14"/>
    </row>
    <row r="14567" spans="1:16" x14ac:dyDescent="0.25">
      <c r="A14567" s="12">
        <v>41561.4375</v>
      </c>
      <c r="B14567" s="13"/>
      <c r="C14567" s="13"/>
      <c r="D14567" s="52"/>
      <c r="E14567" s="13"/>
      <c r="F14567" s="13">
        <v>63.91</v>
      </c>
      <c r="G14567" s="13"/>
      <c r="H14567" s="14"/>
      <c r="I14567" s="14"/>
      <c r="J14567" s="14"/>
      <c r="K14567" s="14"/>
      <c r="L14567" s="14"/>
      <c r="M14567" s="14"/>
      <c r="N14567" s="14"/>
      <c r="O14567" s="14"/>
      <c r="P14567" s="14"/>
    </row>
    <row r="14568" spans="1:16" x14ac:dyDescent="0.25">
      <c r="A14568" s="12">
        <v>41561.458333333336</v>
      </c>
      <c r="B14568" s="13">
        <v>1.3</v>
      </c>
      <c r="C14568" s="13">
        <f t="shared" ref="C14568:C14631" si="2485">B14568*28.3168466</f>
        <v>36.811900580000007</v>
      </c>
      <c r="D14568" s="52">
        <f t="shared" ref="D14568:D14631" si="2486">C14568*1800*10^6/(5.84*10^12)</f>
        <v>1.1346133740410961E-2</v>
      </c>
      <c r="E14568" s="13">
        <f t="shared" ref="E14568:E14631" si="2487">C14568*86400*10^6/(5.84*10^12)</f>
        <v>0.54461441953972622</v>
      </c>
      <c r="F14568" s="13">
        <v>1.71</v>
      </c>
      <c r="G14568" s="13"/>
      <c r="H14568" s="14"/>
      <c r="I14568" s="14"/>
      <c r="J14568" s="14"/>
      <c r="K14568" s="14"/>
      <c r="L14568" s="14"/>
      <c r="M14568" s="14">
        <f t="shared" ref="M14568:M14631" si="2488">J14568/5.84</f>
        <v>0</v>
      </c>
      <c r="N14568" s="14"/>
      <c r="O14568" s="14"/>
      <c r="P14568" s="14"/>
    </row>
    <row r="14569" spans="1:16" x14ac:dyDescent="0.25">
      <c r="A14569" s="12">
        <v>41561.479166666664</v>
      </c>
      <c r="B14569" s="13">
        <v>1.3</v>
      </c>
      <c r="C14569" s="13">
        <f t="shared" si="2485"/>
        <v>36.811900580000007</v>
      </c>
      <c r="D14569" s="52">
        <f t="shared" si="2486"/>
        <v>1.1346133740410961E-2</v>
      </c>
      <c r="E14569" s="13">
        <f t="shared" si="2487"/>
        <v>0.54461441953972622</v>
      </c>
      <c r="F14569" s="13">
        <v>1.55</v>
      </c>
      <c r="G14569" s="13"/>
      <c r="H14569" s="14"/>
      <c r="I14569" s="14"/>
      <c r="J14569" s="14"/>
      <c r="K14569" s="14"/>
      <c r="L14569" s="14"/>
      <c r="M14569" s="14">
        <f t="shared" si="2488"/>
        <v>0</v>
      </c>
      <c r="N14569" s="14"/>
      <c r="O14569" s="14"/>
      <c r="P14569" s="14"/>
    </row>
    <row r="14570" spans="1:16" x14ac:dyDescent="0.25">
      <c r="A14570" s="12">
        <v>41561.5</v>
      </c>
      <c r="B14570" s="13">
        <v>1.3</v>
      </c>
      <c r="C14570" s="13">
        <f t="shared" si="2485"/>
        <v>36.811900580000007</v>
      </c>
      <c r="D14570" s="52">
        <f t="shared" si="2486"/>
        <v>1.1346133740410961E-2</v>
      </c>
      <c r="E14570" s="13">
        <f t="shared" si="2487"/>
        <v>0.54461441953972622</v>
      </c>
      <c r="F14570" s="13">
        <v>1.22</v>
      </c>
      <c r="G14570" s="13"/>
      <c r="H14570" s="14"/>
      <c r="I14570" s="14"/>
      <c r="J14570" s="14"/>
      <c r="K14570" s="14"/>
      <c r="L14570" s="14"/>
      <c r="M14570" s="14">
        <f t="shared" si="2488"/>
        <v>0</v>
      </c>
      <c r="N14570" s="14"/>
      <c r="O14570" s="14"/>
      <c r="P14570" s="14"/>
    </row>
    <row r="14571" spans="1:16" x14ac:dyDescent="0.25">
      <c r="A14571" s="12">
        <v>41561.520833333336</v>
      </c>
      <c r="B14571" s="13">
        <v>1.1000000000000001</v>
      </c>
      <c r="C14571" s="13">
        <f t="shared" si="2485"/>
        <v>31.148531260000006</v>
      </c>
      <c r="D14571" s="52">
        <f t="shared" si="2486"/>
        <v>9.6005747034246594E-3</v>
      </c>
      <c r="E14571" s="13">
        <f t="shared" si="2487"/>
        <v>0.46082758576438365</v>
      </c>
      <c r="F14571" s="13">
        <v>1.22</v>
      </c>
      <c r="G14571" s="13"/>
      <c r="H14571" s="14"/>
      <c r="I14571" s="14"/>
      <c r="J14571" s="14"/>
      <c r="K14571" s="14"/>
      <c r="L14571" s="14"/>
      <c r="M14571" s="14">
        <f t="shared" si="2488"/>
        <v>0</v>
      </c>
      <c r="N14571" s="14"/>
      <c r="O14571" s="14"/>
      <c r="P14571" s="14"/>
    </row>
    <row r="14572" spans="1:16" x14ac:dyDescent="0.25">
      <c r="A14572" s="12">
        <v>41561.541666666664</v>
      </c>
      <c r="B14572" s="13">
        <v>1.3</v>
      </c>
      <c r="C14572" s="13">
        <f t="shared" si="2485"/>
        <v>36.811900580000007</v>
      </c>
      <c r="D14572" s="52">
        <f t="shared" si="2486"/>
        <v>1.1346133740410961E-2</v>
      </c>
      <c r="E14572" s="13">
        <f t="shared" si="2487"/>
        <v>0.54461441953972622</v>
      </c>
      <c r="F14572" s="13">
        <v>1.07</v>
      </c>
      <c r="G14572" s="13"/>
      <c r="H14572" s="14"/>
      <c r="I14572" s="14"/>
      <c r="J14572" s="14"/>
      <c r="K14572" s="14"/>
      <c r="L14572" s="14"/>
      <c r="M14572" s="14">
        <f t="shared" si="2488"/>
        <v>0</v>
      </c>
      <c r="N14572" s="14"/>
      <c r="O14572" s="14"/>
      <c r="P14572" s="14"/>
    </row>
    <row r="14573" spans="1:16" x14ac:dyDescent="0.25">
      <c r="A14573" s="12">
        <v>41561.5625</v>
      </c>
      <c r="B14573" s="13">
        <v>1.3</v>
      </c>
      <c r="C14573" s="13">
        <f t="shared" si="2485"/>
        <v>36.811900580000007</v>
      </c>
      <c r="D14573" s="52">
        <f t="shared" si="2486"/>
        <v>1.1346133740410961E-2</v>
      </c>
      <c r="E14573" s="13">
        <f t="shared" si="2487"/>
        <v>0.54461441953972622</v>
      </c>
      <c r="F14573" s="13">
        <v>1.08</v>
      </c>
      <c r="G14573" s="13"/>
      <c r="H14573" s="14"/>
      <c r="I14573" s="14"/>
      <c r="J14573" s="14"/>
      <c r="K14573" s="14"/>
      <c r="L14573" s="14"/>
      <c r="M14573" s="14">
        <f t="shared" si="2488"/>
        <v>0</v>
      </c>
      <c r="N14573" s="14"/>
      <c r="O14573" s="14"/>
      <c r="P14573" s="14"/>
    </row>
    <row r="14574" spans="1:16" x14ac:dyDescent="0.25">
      <c r="A14574" s="12">
        <v>41561.583333333336</v>
      </c>
      <c r="B14574" s="13">
        <v>1.3</v>
      </c>
      <c r="C14574" s="13">
        <f t="shared" si="2485"/>
        <v>36.811900580000007</v>
      </c>
      <c r="D14574" s="52">
        <f t="shared" si="2486"/>
        <v>1.1346133740410961E-2</v>
      </c>
      <c r="E14574" s="13">
        <f t="shared" si="2487"/>
        <v>0.54461441953972622</v>
      </c>
      <c r="F14574" s="13">
        <v>1.04</v>
      </c>
      <c r="G14574" s="13"/>
      <c r="H14574" s="14"/>
      <c r="I14574" s="14"/>
      <c r="J14574" s="14"/>
      <c r="K14574" s="14"/>
      <c r="L14574" s="14"/>
      <c r="M14574" s="14">
        <f t="shared" si="2488"/>
        <v>0</v>
      </c>
      <c r="N14574" s="14"/>
      <c r="O14574" s="14"/>
      <c r="P14574" s="14"/>
    </row>
    <row r="14575" spans="1:16" x14ac:dyDescent="0.25">
      <c r="A14575" s="12">
        <v>41561.604166666664</v>
      </c>
      <c r="B14575" s="13">
        <v>1.3</v>
      </c>
      <c r="C14575" s="13">
        <f t="shared" si="2485"/>
        <v>36.811900580000007</v>
      </c>
      <c r="D14575" s="52">
        <f t="shared" si="2486"/>
        <v>1.1346133740410961E-2</v>
      </c>
      <c r="E14575" s="13">
        <f t="shared" si="2487"/>
        <v>0.54461441953972622</v>
      </c>
      <c r="F14575" s="13">
        <v>1.03</v>
      </c>
      <c r="G14575" s="13"/>
      <c r="H14575" s="14"/>
      <c r="I14575" s="14"/>
      <c r="J14575" s="14"/>
      <c r="K14575" s="14"/>
      <c r="L14575" s="14"/>
      <c r="M14575" s="14">
        <f t="shared" si="2488"/>
        <v>0</v>
      </c>
      <c r="N14575" s="14"/>
      <c r="O14575" s="14"/>
      <c r="P14575" s="14"/>
    </row>
    <row r="14576" spans="1:16" x14ac:dyDescent="0.25">
      <c r="A14576" s="12">
        <v>41561.625</v>
      </c>
      <c r="B14576" s="13">
        <v>1.1000000000000001</v>
      </c>
      <c r="C14576" s="13">
        <f t="shared" si="2485"/>
        <v>31.148531260000006</v>
      </c>
      <c r="D14576" s="52">
        <f t="shared" si="2486"/>
        <v>9.6005747034246594E-3</v>
      </c>
      <c r="E14576" s="13">
        <f t="shared" si="2487"/>
        <v>0.46082758576438365</v>
      </c>
      <c r="F14576" s="13">
        <v>0.96</v>
      </c>
      <c r="G14576" s="13"/>
      <c r="H14576" s="14"/>
      <c r="I14576" s="14"/>
      <c r="J14576" s="14"/>
      <c r="K14576" s="14"/>
      <c r="L14576" s="14"/>
      <c r="M14576" s="14">
        <f t="shared" si="2488"/>
        <v>0</v>
      </c>
      <c r="N14576" s="14"/>
      <c r="O14576" s="14"/>
      <c r="P14576" s="14"/>
    </row>
    <row r="14577" spans="1:16" x14ac:dyDescent="0.25">
      <c r="A14577" s="12">
        <v>41561.645833333336</v>
      </c>
      <c r="B14577" s="13">
        <v>1.1000000000000001</v>
      </c>
      <c r="C14577" s="13">
        <f t="shared" si="2485"/>
        <v>31.148531260000006</v>
      </c>
      <c r="D14577" s="52">
        <f t="shared" si="2486"/>
        <v>9.6005747034246594E-3</v>
      </c>
      <c r="E14577" s="13">
        <f t="shared" si="2487"/>
        <v>0.46082758576438365</v>
      </c>
      <c r="F14577" s="13">
        <v>0.84</v>
      </c>
      <c r="G14577" s="13"/>
      <c r="H14577" s="14"/>
      <c r="I14577" s="14"/>
      <c r="J14577" s="14"/>
      <c r="K14577" s="14"/>
      <c r="L14577" s="14"/>
      <c r="M14577" s="14">
        <f t="shared" si="2488"/>
        <v>0</v>
      </c>
      <c r="N14577" s="14"/>
      <c r="O14577" s="14"/>
      <c r="P14577" s="14"/>
    </row>
    <row r="14578" spans="1:16" x14ac:dyDescent="0.25">
      <c r="A14578" s="12">
        <v>41561.666666666664</v>
      </c>
      <c r="B14578" s="13">
        <v>1.1000000000000001</v>
      </c>
      <c r="C14578" s="13">
        <f t="shared" si="2485"/>
        <v>31.148531260000006</v>
      </c>
      <c r="D14578" s="52">
        <f t="shared" si="2486"/>
        <v>9.6005747034246594E-3</v>
      </c>
      <c r="E14578" s="13">
        <f t="shared" si="2487"/>
        <v>0.46082758576438365</v>
      </c>
      <c r="F14578" s="13">
        <v>0.9</v>
      </c>
      <c r="G14578" s="13"/>
      <c r="H14578" s="14"/>
      <c r="I14578" s="14"/>
      <c r="J14578" s="14"/>
      <c r="K14578" s="14"/>
      <c r="L14578" s="14"/>
      <c r="M14578" s="14">
        <f t="shared" si="2488"/>
        <v>0</v>
      </c>
      <c r="N14578" s="14"/>
      <c r="O14578" s="14"/>
      <c r="P14578" s="14"/>
    </row>
    <row r="14579" spans="1:16" x14ac:dyDescent="0.25">
      <c r="A14579" s="12">
        <v>41561.6875</v>
      </c>
      <c r="B14579" s="13">
        <v>1.1000000000000001</v>
      </c>
      <c r="C14579" s="13">
        <f t="shared" si="2485"/>
        <v>31.148531260000006</v>
      </c>
      <c r="D14579" s="52">
        <f t="shared" si="2486"/>
        <v>9.6005747034246594E-3</v>
      </c>
      <c r="E14579" s="13">
        <f t="shared" si="2487"/>
        <v>0.46082758576438365</v>
      </c>
      <c r="F14579" s="13">
        <v>0.87</v>
      </c>
      <c r="G14579" s="13"/>
      <c r="H14579" s="14"/>
      <c r="I14579" s="14"/>
      <c r="J14579" s="14"/>
      <c r="K14579" s="14"/>
      <c r="L14579" s="14"/>
      <c r="M14579" s="14">
        <f t="shared" si="2488"/>
        <v>0</v>
      </c>
      <c r="N14579" s="14"/>
      <c r="O14579" s="14"/>
      <c r="P14579" s="14"/>
    </row>
    <row r="14580" spans="1:16" x14ac:dyDescent="0.25">
      <c r="A14580" s="12">
        <v>41561.708333333336</v>
      </c>
      <c r="B14580" s="13">
        <v>1.3</v>
      </c>
      <c r="C14580" s="13">
        <f t="shared" si="2485"/>
        <v>36.811900580000007</v>
      </c>
      <c r="D14580" s="52">
        <f t="shared" si="2486"/>
        <v>1.1346133740410961E-2</v>
      </c>
      <c r="E14580" s="13">
        <f t="shared" si="2487"/>
        <v>0.54461441953972622</v>
      </c>
      <c r="F14580" s="13">
        <v>0.82</v>
      </c>
      <c r="G14580" s="13"/>
      <c r="H14580" s="14"/>
      <c r="I14580" s="14"/>
      <c r="J14580" s="14"/>
      <c r="K14580" s="14"/>
      <c r="L14580" s="14"/>
      <c r="M14580" s="14">
        <f t="shared" si="2488"/>
        <v>0</v>
      </c>
      <c r="N14580" s="14"/>
      <c r="O14580" s="14"/>
      <c r="P14580" s="14"/>
    </row>
    <row r="14581" spans="1:16" x14ac:dyDescent="0.25">
      <c r="A14581" s="12">
        <v>41561.729166666664</v>
      </c>
      <c r="B14581" s="13">
        <v>1.3</v>
      </c>
      <c r="C14581" s="13">
        <f t="shared" si="2485"/>
        <v>36.811900580000007</v>
      </c>
      <c r="D14581" s="52">
        <f t="shared" si="2486"/>
        <v>1.1346133740410961E-2</v>
      </c>
      <c r="E14581" s="13">
        <f t="shared" si="2487"/>
        <v>0.54461441953972622</v>
      </c>
      <c r="F14581" s="13">
        <v>0.82</v>
      </c>
      <c r="G14581" s="13"/>
      <c r="H14581" s="14"/>
      <c r="I14581" s="14"/>
      <c r="J14581" s="14"/>
      <c r="K14581" s="14"/>
      <c r="L14581" s="14"/>
      <c r="M14581" s="14">
        <f t="shared" si="2488"/>
        <v>0</v>
      </c>
      <c r="N14581" s="14"/>
      <c r="O14581" s="14"/>
      <c r="P14581" s="14"/>
    </row>
    <row r="14582" spans="1:16" x14ac:dyDescent="0.25">
      <c r="A14582" s="12">
        <v>41561.75</v>
      </c>
      <c r="B14582" s="13">
        <v>1.1000000000000001</v>
      </c>
      <c r="C14582" s="13">
        <f t="shared" si="2485"/>
        <v>31.148531260000006</v>
      </c>
      <c r="D14582" s="52">
        <f t="shared" si="2486"/>
        <v>9.6005747034246594E-3</v>
      </c>
      <c r="E14582" s="13">
        <f t="shared" si="2487"/>
        <v>0.46082758576438365</v>
      </c>
      <c r="F14582" s="13">
        <v>0.81</v>
      </c>
      <c r="G14582" s="13"/>
      <c r="H14582" s="14"/>
      <c r="I14582" s="14"/>
      <c r="J14582" s="14"/>
      <c r="K14582" s="14"/>
      <c r="L14582" s="14"/>
      <c r="M14582" s="14">
        <f t="shared" si="2488"/>
        <v>0</v>
      </c>
      <c r="N14582" s="14"/>
      <c r="O14582" s="14"/>
      <c r="P14582" s="14"/>
    </row>
    <row r="14583" spans="1:16" x14ac:dyDescent="0.25">
      <c r="A14583" s="12">
        <v>41561.770833333336</v>
      </c>
      <c r="B14583" s="13">
        <v>1.1000000000000001</v>
      </c>
      <c r="C14583" s="13">
        <f t="shared" si="2485"/>
        <v>31.148531260000006</v>
      </c>
      <c r="D14583" s="52">
        <f t="shared" si="2486"/>
        <v>9.6005747034246594E-3</v>
      </c>
      <c r="E14583" s="13">
        <f t="shared" si="2487"/>
        <v>0.46082758576438365</v>
      </c>
      <c r="F14583" s="13">
        <v>0.78</v>
      </c>
      <c r="G14583" s="13"/>
      <c r="H14583" s="14"/>
      <c r="I14583" s="14"/>
      <c r="J14583" s="14"/>
      <c r="K14583" s="14"/>
      <c r="L14583" s="14"/>
      <c r="M14583" s="14">
        <f t="shared" si="2488"/>
        <v>0</v>
      </c>
      <c r="N14583" s="14"/>
      <c r="O14583" s="14"/>
      <c r="P14583" s="14"/>
    </row>
    <row r="14584" spans="1:16" x14ac:dyDescent="0.25">
      <c r="A14584" s="12">
        <v>41561.791666666664</v>
      </c>
      <c r="B14584" s="13">
        <v>1.1000000000000001</v>
      </c>
      <c r="C14584" s="13">
        <f t="shared" si="2485"/>
        <v>31.148531260000006</v>
      </c>
      <c r="D14584" s="52">
        <f t="shared" si="2486"/>
        <v>9.6005747034246594E-3</v>
      </c>
      <c r="E14584" s="13">
        <f t="shared" si="2487"/>
        <v>0.46082758576438365</v>
      </c>
      <c r="F14584" s="13">
        <v>0.83</v>
      </c>
      <c r="G14584" s="13"/>
      <c r="H14584" s="14"/>
      <c r="I14584" s="14"/>
      <c r="J14584" s="14"/>
      <c r="K14584" s="14"/>
      <c r="L14584" s="14"/>
      <c r="M14584" s="14">
        <f t="shared" si="2488"/>
        <v>0</v>
      </c>
      <c r="N14584" s="14"/>
      <c r="O14584" s="14"/>
      <c r="P14584" s="14"/>
    </row>
    <row r="14585" spans="1:16" x14ac:dyDescent="0.25">
      <c r="A14585" s="12">
        <v>41561.8125</v>
      </c>
      <c r="B14585" s="13">
        <v>1.1000000000000001</v>
      </c>
      <c r="C14585" s="13">
        <f t="shared" si="2485"/>
        <v>31.148531260000006</v>
      </c>
      <c r="D14585" s="52">
        <f t="shared" si="2486"/>
        <v>9.6005747034246594E-3</v>
      </c>
      <c r="E14585" s="13">
        <f t="shared" si="2487"/>
        <v>0.46082758576438365</v>
      </c>
      <c r="F14585" s="13">
        <v>0.78</v>
      </c>
      <c r="G14585" s="13"/>
      <c r="H14585" s="14"/>
      <c r="I14585" s="14"/>
      <c r="J14585" s="14"/>
      <c r="K14585" s="14"/>
      <c r="L14585" s="14"/>
      <c r="M14585" s="14">
        <f t="shared" si="2488"/>
        <v>0</v>
      </c>
      <c r="N14585" s="14"/>
      <c r="O14585" s="14"/>
      <c r="P14585" s="14"/>
    </row>
    <row r="14586" spans="1:16" x14ac:dyDescent="0.25">
      <c r="A14586" s="12">
        <v>41561.833333333336</v>
      </c>
      <c r="B14586" s="13">
        <v>1.1000000000000001</v>
      </c>
      <c r="C14586" s="13">
        <f t="shared" si="2485"/>
        <v>31.148531260000006</v>
      </c>
      <c r="D14586" s="52">
        <f t="shared" si="2486"/>
        <v>9.6005747034246594E-3</v>
      </c>
      <c r="E14586" s="13">
        <f t="shared" si="2487"/>
        <v>0.46082758576438365</v>
      </c>
      <c r="F14586" s="13">
        <v>0.74</v>
      </c>
      <c r="G14586" s="13"/>
      <c r="H14586" s="14"/>
      <c r="I14586" s="14"/>
      <c r="J14586" s="14"/>
      <c r="K14586" s="14"/>
      <c r="L14586" s="14"/>
      <c r="M14586" s="14">
        <f t="shared" si="2488"/>
        <v>0</v>
      </c>
      <c r="N14586" s="14"/>
      <c r="O14586" s="14"/>
      <c r="P14586" s="14"/>
    </row>
    <row r="14587" spans="1:16" x14ac:dyDescent="0.25">
      <c r="A14587" s="12">
        <v>41561.854166666664</v>
      </c>
      <c r="B14587" s="13">
        <v>1.1000000000000001</v>
      </c>
      <c r="C14587" s="13">
        <f t="shared" si="2485"/>
        <v>31.148531260000006</v>
      </c>
      <c r="D14587" s="52">
        <f t="shared" si="2486"/>
        <v>9.6005747034246594E-3</v>
      </c>
      <c r="E14587" s="13">
        <f t="shared" si="2487"/>
        <v>0.46082758576438365</v>
      </c>
      <c r="F14587" s="13">
        <v>0.81</v>
      </c>
      <c r="G14587" s="13"/>
      <c r="H14587" s="14"/>
      <c r="I14587" s="14"/>
      <c r="J14587" s="14"/>
      <c r="K14587" s="14"/>
      <c r="L14587" s="14"/>
      <c r="M14587" s="14">
        <f t="shared" si="2488"/>
        <v>0</v>
      </c>
      <c r="N14587" s="14"/>
      <c r="O14587" s="14"/>
      <c r="P14587" s="14"/>
    </row>
    <row r="14588" spans="1:16" x14ac:dyDescent="0.25">
      <c r="A14588" s="12">
        <v>41561.875</v>
      </c>
      <c r="B14588" s="13">
        <v>1.1000000000000001</v>
      </c>
      <c r="C14588" s="13">
        <f t="shared" si="2485"/>
        <v>31.148531260000006</v>
      </c>
      <c r="D14588" s="52">
        <f t="shared" si="2486"/>
        <v>9.6005747034246594E-3</v>
      </c>
      <c r="E14588" s="13">
        <f t="shared" si="2487"/>
        <v>0.46082758576438365</v>
      </c>
      <c r="F14588" s="13">
        <v>0.75</v>
      </c>
      <c r="G14588" s="13"/>
      <c r="H14588" s="14"/>
      <c r="I14588" s="14"/>
      <c r="J14588" s="14"/>
      <c r="K14588" s="14"/>
      <c r="L14588" s="14"/>
      <c r="M14588" s="14">
        <f t="shared" si="2488"/>
        <v>0</v>
      </c>
      <c r="N14588" s="14"/>
      <c r="O14588" s="14"/>
      <c r="P14588" s="14"/>
    </row>
    <row r="14589" spans="1:16" x14ac:dyDescent="0.25">
      <c r="A14589" s="12">
        <v>41561.895833333336</v>
      </c>
      <c r="B14589" s="13">
        <v>1.1000000000000001</v>
      </c>
      <c r="C14589" s="13">
        <f t="shared" si="2485"/>
        <v>31.148531260000006</v>
      </c>
      <c r="D14589" s="52">
        <f t="shared" si="2486"/>
        <v>9.6005747034246594E-3</v>
      </c>
      <c r="E14589" s="13">
        <f t="shared" si="2487"/>
        <v>0.46082758576438365</v>
      </c>
      <c r="F14589" s="13">
        <v>0.72</v>
      </c>
      <c r="G14589" s="13"/>
      <c r="H14589" s="14"/>
      <c r="I14589" s="14"/>
      <c r="J14589" s="14"/>
      <c r="K14589" s="14"/>
      <c r="L14589" s="14"/>
      <c r="M14589" s="14">
        <f t="shared" si="2488"/>
        <v>0</v>
      </c>
      <c r="N14589" s="14"/>
      <c r="O14589" s="14"/>
      <c r="P14589" s="14"/>
    </row>
    <row r="14590" spans="1:16" x14ac:dyDescent="0.25">
      <c r="A14590" s="12">
        <v>41561.916666666664</v>
      </c>
      <c r="B14590" s="13">
        <v>1.1000000000000001</v>
      </c>
      <c r="C14590" s="13">
        <f t="shared" si="2485"/>
        <v>31.148531260000006</v>
      </c>
      <c r="D14590" s="52">
        <f t="shared" si="2486"/>
        <v>9.6005747034246594E-3</v>
      </c>
      <c r="E14590" s="13">
        <f t="shared" si="2487"/>
        <v>0.46082758576438365</v>
      </c>
      <c r="F14590" s="13">
        <v>0.67</v>
      </c>
      <c r="G14590" s="13"/>
      <c r="H14590" s="14"/>
      <c r="I14590" s="14"/>
      <c r="J14590" s="14"/>
      <c r="K14590" s="14"/>
      <c r="L14590" s="14"/>
      <c r="M14590" s="14">
        <f t="shared" si="2488"/>
        <v>0</v>
      </c>
      <c r="N14590" s="14"/>
      <c r="O14590" s="14"/>
      <c r="P14590" s="14"/>
    </row>
    <row r="14591" spans="1:16" x14ac:dyDescent="0.25">
      <c r="A14591" s="12">
        <v>41561.9375</v>
      </c>
      <c r="B14591" s="13">
        <v>1.1000000000000001</v>
      </c>
      <c r="C14591" s="13">
        <f t="shared" si="2485"/>
        <v>31.148531260000006</v>
      </c>
      <c r="D14591" s="52">
        <f t="shared" si="2486"/>
        <v>9.6005747034246594E-3</v>
      </c>
      <c r="E14591" s="13">
        <f t="shared" si="2487"/>
        <v>0.46082758576438365</v>
      </c>
      <c r="F14591" s="13">
        <v>0.85</v>
      </c>
      <c r="G14591" s="13"/>
      <c r="H14591" s="14"/>
      <c r="I14591" s="14"/>
      <c r="J14591" s="14"/>
      <c r="K14591" s="14"/>
      <c r="L14591" s="14"/>
      <c r="M14591" s="14">
        <f t="shared" si="2488"/>
        <v>0</v>
      </c>
      <c r="N14591" s="14"/>
      <c r="O14591" s="14"/>
      <c r="P14591" s="14"/>
    </row>
    <row r="14592" spans="1:16" x14ac:dyDescent="0.25">
      <c r="A14592" s="12">
        <v>41561.958333333336</v>
      </c>
      <c r="B14592" s="13">
        <v>0.94</v>
      </c>
      <c r="C14592" s="13">
        <f t="shared" si="2485"/>
        <v>26.617835803999998</v>
      </c>
      <c r="D14592" s="52">
        <f t="shared" si="2486"/>
        <v>8.2041274738356151E-3</v>
      </c>
      <c r="E14592" s="13">
        <f t="shared" si="2487"/>
        <v>0.39379811874410958</v>
      </c>
      <c r="F14592" s="13">
        <v>0.7</v>
      </c>
      <c r="G14592" s="13"/>
      <c r="H14592" s="14"/>
      <c r="I14592" s="14"/>
      <c r="J14592" s="14"/>
      <c r="K14592" s="14"/>
      <c r="L14592" s="14"/>
      <c r="M14592" s="14">
        <f t="shared" si="2488"/>
        <v>0</v>
      </c>
      <c r="N14592" s="14"/>
      <c r="O14592" s="14"/>
      <c r="P14592" s="14"/>
    </row>
    <row r="14593" spans="1:16" x14ac:dyDescent="0.25">
      <c r="A14593" s="12">
        <v>41561.979166666664</v>
      </c>
      <c r="B14593" s="13">
        <v>1.1000000000000001</v>
      </c>
      <c r="C14593" s="13">
        <f t="shared" si="2485"/>
        <v>31.148531260000006</v>
      </c>
      <c r="D14593" s="52">
        <f t="shared" si="2486"/>
        <v>9.6005747034246594E-3</v>
      </c>
      <c r="E14593" s="13">
        <f t="shared" si="2487"/>
        <v>0.46082758576438365</v>
      </c>
      <c r="F14593" s="13">
        <v>0.63</v>
      </c>
      <c r="G14593" s="13"/>
      <c r="H14593" s="14"/>
      <c r="I14593" s="14"/>
      <c r="J14593" s="14"/>
      <c r="K14593" s="14"/>
      <c r="L14593" s="14"/>
      <c r="M14593" s="14">
        <f t="shared" si="2488"/>
        <v>0</v>
      </c>
      <c r="N14593" s="14"/>
      <c r="O14593" s="14"/>
      <c r="P14593" s="14"/>
    </row>
    <row r="14594" spans="1:16" x14ac:dyDescent="0.25">
      <c r="A14594" s="12">
        <v>41562</v>
      </c>
      <c r="B14594" s="13">
        <v>1.1000000000000001</v>
      </c>
      <c r="C14594" s="13">
        <f t="shared" si="2485"/>
        <v>31.148531260000006</v>
      </c>
      <c r="D14594" s="52">
        <f t="shared" si="2486"/>
        <v>9.6005747034246594E-3</v>
      </c>
      <c r="E14594" s="13">
        <f t="shared" si="2487"/>
        <v>0.46082758576438365</v>
      </c>
      <c r="F14594" s="13">
        <v>0.65</v>
      </c>
      <c r="G14594" s="13">
        <v>0.65</v>
      </c>
      <c r="H14594" s="14">
        <f t="shared" ref="H14594:H14604" si="2489">1.5*(G14594^1.1)</f>
        <v>0.93389048666404384</v>
      </c>
      <c r="I14594" s="14">
        <f t="shared" ref="I14594:I14631" si="2490">C14594*H14594</f>
        <v>29.089317017271586</v>
      </c>
      <c r="J14594" s="14">
        <f t="shared" ref="J14594:J14631" si="2491">I14594*1800*10^-6</f>
        <v>5.2360770631088849E-2</v>
      </c>
      <c r="K14594" s="14">
        <f t="shared" ref="K14594" si="2492">SUM(J14594:J14641)</f>
        <v>1.6129825284051249</v>
      </c>
      <c r="L14594" s="14">
        <f>K14594/5.84</f>
        <v>0.27619563842553507</v>
      </c>
      <c r="M14594" s="14">
        <f t="shared" si="2488"/>
        <v>8.9658853820357622E-3</v>
      </c>
      <c r="N14594" s="14">
        <f t="shared" ref="N14594" si="2493">AVERAGE(H14594:H14641)</f>
        <v>0.70821109750293465</v>
      </c>
      <c r="O14594" s="14">
        <f t="shared" ref="O14594" si="2494">AVERAGE(E14594:E14641)</f>
        <v>0.38821232982575354</v>
      </c>
      <c r="P14594" s="14">
        <f>MAX(E14594:E14641)</f>
        <v>0.46082758576438365</v>
      </c>
    </row>
    <row r="14595" spans="1:16" x14ac:dyDescent="0.25">
      <c r="A14595" s="12">
        <v>41562.020833333336</v>
      </c>
      <c r="B14595" s="13">
        <v>1.1000000000000001</v>
      </c>
      <c r="C14595" s="13">
        <f t="shared" si="2485"/>
        <v>31.148531260000006</v>
      </c>
      <c r="D14595" s="52">
        <f t="shared" si="2486"/>
        <v>9.6005747034246594E-3</v>
      </c>
      <c r="E14595" s="13">
        <f t="shared" si="2487"/>
        <v>0.46082758576438365</v>
      </c>
      <c r="F14595" s="13">
        <v>0.62</v>
      </c>
      <c r="G14595" s="13">
        <v>0.62</v>
      </c>
      <c r="H14595" s="14">
        <f t="shared" si="2489"/>
        <v>0.88658854851965541</v>
      </c>
      <c r="I14595" s="14">
        <f t="shared" si="2490"/>
        <v>27.615931118322518</v>
      </c>
      <c r="J14595" s="14">
        <f t="shared" si="2491"/>
        <v>4.9708676012980534E-2</v>
      </c>
      <c r="K14595" s="14"/>
      <c r="L14595" s="14"/>
      <c r="M14595" s="14">
        <f t="shared" si="2488"/>
        <v>8.5117595912637904E-3</v>
      </c>
      <c r="N14595" s="14"/>
      <c r="O14595" s="14"/>
      <c r="P14595" s="14"/>
    </row>
    <row r="14596" spans="1:16" x14ac:dyDescent="0.25">
      <c r="A14596" s="12">
        <v>41562.041666666664</v>
      </c>
      <c r="B14596" s="13">
        <v>0.94</v>
      </c>
      <c r="C14596" s="13">
        <f t="shared" si="2485"/>
        <v>26.617835803999998</v>
      </c>
      <c r="D14596" s="52">
        <f t="shared" si="2486"/>
        <v>8.2041274738356151E-3</v>
      </c>
      <c r="E14596" s="13">
        <f t="shared" si="2487"/>
        <v>0.39379811874410958</v>
      </c>
      <c r="F14596" s="13">
        <v>0.63</v>
      </c>
      <c r="G14596" s="13">
        <v>0.63</v>
      </c>
      <c r="H14596" s="14">
        <f t="shared" si="2489"/>
        <v>0.90233096975357319</v>
      </c>
      <c r="I14596" s="14">
        <f t="shared" si="2490"/>
        <v>24.018097593764701</v>
      </c>
      <c r="J14596" s="14">
        <f t="shared" si="2491"/>
        <v>4.323257566877646E-2</v>
      </c>
      <c r="K14596" s="14"/>
      <c r="L14596" s="14"/>
      <c r="M14596" s="14">
        <f t="shared" si="2488"/>
        <v>7.4028382994480238E-3</v>
      </c>
      <c r="N14596" s="14"/>
      <c r="O14596" s="14"/>
      <c r="P14596" s="14"/>
    </row>
    <row r="14597" spans="1:16" x14ac:dyDescent="0.25">
      <c r="A14597" s="12">
        <v>41562.0625</v>
      </c>
      <c r="B14597" s="13">
        <v>0.94</v>
      </c>
      <c r="C14597" s="13">
        <f t="shared" si="2485"/>
        <v>26.617835803999998</v>
      </c>
      <c r="D14597" s="52">
        <f t="shared" si="2486"/>
        <v>8.2041274738356151E-3</v>
      </c>
      <c r="E14597" s="13">
        <f t="shared" si="2487"/>
        <v>0.39379811874410958</v>
      </c>
      <c r="F14597" s="13">
        <v>0.67</v>
      </c>
      <c r="G14597" s="13">
        <v>0.67</v>
      </c>
      <c r="H14597" s="14">
        <f t="shared" si="2489"/>
        <v>0.96554727393440842</v>
      </c>
      <c r="I14597" s="14">
        <f t="shared" si="2490"/>
        <v>25.70077879858589</v>
      </c>
      <c r="J14597" s="14">
        <f t="shared" si="2491"/>
        <v>4.6261401837454599E-2</v>
      </c>
      <c r="K14597" s="14"/>
      <c r="L14597" s="14"/>
      <c r="M14597" s="14">
        <f t="shared" si="2488"/>
        <v>7.9214729173723627E-3</v>
      </c>
      <c r="N14597" s="14"/>
      <c r="O14597" s="14"/>
      <c r="P14597" s="14"/>
    </row>
    <row r="14598" spans="1:16" x14ac:dyDescent="0.25">
      <c r="A14598" s="12">
        <v>41562.083333333336</v>
      </c>
      <c r="B14598" s="13">
        <v>0.94</v>
      </c>
      <c r="C14598" s="13">
        <f t="shared" si="2485"/>
        <v>26.617835803999998</v>
      </c>
      <c r="D14598" s="52">
        <f t="shared" si="2486"/>
        <v>8.2041274738356151E-3</v>
      </c>
      <c r="E14598" s="13">
        <f t="shared" si="2487"/>
        <v>0.39379811874410958</v>
      </c>
      <c r="F14598" s="13">
        <v>0.57999999999999996</v>
      </c>
      <c r="G14598" s="13">
        <v>0.57999999999999996</v>
      </c>
      <c r="H14598" s="14">
        <f t="shared" si="2489"/>
        <v>0.82387637977063433</v>
      </c>
      <c r="I14598" s="14">
        <f t="shared" si="2490"/>
        <v>21.929806199528691</v>
      </c>
      <c r="J14598" s="14">
        <f t="shared" si="2491"/>
        <v>3.9473651159151642E-2</v>
      </c>
      <c r="K14598" s="14"/>
      <c r="L14598" s="14"/>
      <c r="M14598" s="14">
        <f t="shared" si="2488"/>
        <v>6.7591868423204872E-3</v>
      </c>
      <c r="N14598" s="14"/>
      <c r="O14598" s="14"/>
      <c r="P14598" s="14"/>
    </row>
    <row r="14599" spans="1:16" x14ac:dyDescent="0.25">
      <c r="A14599" s="12">
        <v>41562.104166666664</v>
      </c>
      <c r="B14599" s="13">
        <v>0.94</v>
      </c>
      <c r="C14599" s="13">
        <f t="shared" si="2485"/>
        <v>26.617835803999998</v>
      </c>
      <c r="D14599" s="52">
        <f t="shared" si="2486"/>
        <v>8.2041274738356151E-3</v>
      </c>
      <c r="E14599" s="13">
        <f t="shared" si="2487"/>
        <v>0.39379811874410958</v>
      </c>
      <c r="F14599" s="13">
        <v>0.6</v>
      </c>
      <c r="G14599" s="13">
        <v>0.6</v>
      </c>
      <c r="H14599" s="14">
        <f t="shared" si="2489"/>
        <v>0.85518019485510866</v>
      </c>
      <c r="I14599" s="14">
        <f t="shared" si="2490"/>
        <v>22.763046009486008</v>
      </c>
      <c r="J14599" s="14">
        <f t="shared" si="2491"/>
        <v>4.0973482817074816E-2</v>
      </c>
      <c r="K14599" s="14"/>
      <c r="L14599" s="14"/>
      <c r="M14599" s="14">
        <f t="shared" si="2488"/>
        <v>7.016007331690893E-3</v>
      </c>
      <c r="N14599" s="14"/>
      <c r="O14599" s="14"/>
      <c r="P14599" s="14"/>
    </row>
    <row r="14600" spans="1:16" x14ac:dyDescent="0.25">
      <c r="A14600" s="12">
        <v>41562.125</v>
      </c>
      <c r="B14600" s="13">
        <v>0.94</v>
      </c>
      <c r="C14600" s="13">
        <f t="shared" si="2485"/>
        <v>26.617835803999998</v>
      </c>
      <c r="D14600" s="52">
        <f t="shared" si="2486"/>
        <v>8.2041274738356151E-3</v>
      </c>
      <c r="E14600" s="13">
        <f t="shared" si="2487"/>
        <v>0.39379811874410958</v>
      </c>
      <c r="F14600" s="13">
        <v>0.62</v>
      </c>
      <c r="G14600" s="13">
        <v>0.62</v>
      </c>
      <c r="H14600" s="14">
        <f t="shared" si="2489"/>
        <v>0.88658854851965541</v>
      </c>
      <c r="I14600" s="14">
        <f t="shared" si="2490"/>
        <v>23.599068410202875</v>
      </c>
      <c r="J14600" s="14">
        <f t="shared" si="2491"/>
        <v>4.2478323138365172E-2</v>
      </c>
      <c r="K14600" s="14"/>
      <c r="L14600" s="14"/>
      <c r="M14600" s="14">
        <f t="shared" si="2488"/>
        <v>7.2736854688981462E-3</v>
      </c>
      <c r="N14600" s="14"/>
      <c r="O14600" s="14"/>
      <c r="P14600" s="14"/>
    </row>
    <row r="14601" spans="1:16" x14ac:dyDescent="0.25">
      <c r="A14601" s="12">
        <v>41562.145833333336</v>
      </c>
      <c r="B14601" s="13">
        <v>0.94</v>
      </c>
      <c r="C14601" s="13">
        <f t="shared" si="2485"/>
        <v>26.617835803999998</v>
      </c>
      <c r="D14601" s="52">
        <f t="shared" si="2486"/>
        <v>8.2041274738356151E-3</v>
      </c>
      <c r="E14601" s="13">
        <f t="shared" si="2487"/>
        <v>0.39379811874410958</v>
      </c>
      <c r="F14601" s="13">
        <v>0.57999999999999996</v>
      </c>
      <c r="G14601" s="13">
        <v>0.57999999999999996</v>
      </c>
      <c r="H14601" s="14">
        <f t="shared" si="2489"/>
        <v>0.82387637977063433</v>
      </c>
      <c r="I14601" s="14">
        <f t="shared" si="2490"/>
        <v>21.929806199528691</v>
      </c>
      <c r="J14601" s="14">
        <f t="shared" si="2491"/>
        <v>3.9473651159151642E-2</v>
      </c>
      <c r="K14601" s="14"/>
      <c r="L14601" s="14"/>
      <c r="M14601" s="14">
        <f t="shared" si="2488"/>
        <v>6.7591868423204872E-3</v>
      </c>
      <c r="N14601" s="14"/>
      <c r="O14601" s="14"/>
      <c r="P14601" s="14"/>
    </row>
    <row r="14602" spans="1:16" x14ac:dyDescent="0.25">
      <c r="A14602" s="12">
        <v>41562.166666666664</v>
      </c>
      <c r="B14602" s="13">
        <v>0.94</v>
      </c>
      <c r="C14602" s="13">
        <f t="shared" si="2485"/>
        <v>26.617835803999998</v>
      </c>
      <c r="D14602" s="52">
        <f t="shared" si="2486"/>
        <v>8.2041274738356151E-3</v>
      </c>
      <c r="E14602" s="13">
        <f t="shared" si="2487"/>
        <v>0.39379811874410958</v>
      </c>
      <c r="F14602" s="13">
        <v>0.56999999999999995</v>
      </c>
      <c r="G14602" s="13">
        <v>0.56999999999999995</v>
      </c>
      <c r="H14602" s="14">
        <f t="shared" si="2489"/>
        <v>0.80826467837022964</v>
      </c>
      <c r="I14602" s="14">
        <f t="shared" si="2490"/>
        <v>21.514256495031642</v>
      </c>
      <c r="J14602" s="14">
        <f t="shared" si="2491"/>
        <v>3.8725661691056956E-2</v>
      </c>
      <c r="K14602" s="14"/>
      <c r="L14602" s="14"/>
      <c r="M14602" s="14">
        <f t="shared" si="2488"/>
        <v>6.6311064539481095E-3</v>
      </c>
      <c r="N14602" s="14"/>
      <c r="O14602" s="14"/>
      <c r="P14602" s="14"/>
    </row>
    <row r="14603" spans="1:16" x14ac:dyDescent="0.25">
      <c r="A14603" s="12">
        <v>41562.1875</v>
      </c>
      <c r="B14603" s="13">
        <v>0.94</v>
      </c>
      <c r="C14603" s="13">
        <f t="shared" si="2485"/>
        <v>26.617835803999998</v>
      </c>
      <c r="D14603" s="52">
        <f t="shared" si="2486"/>
        <v>8.2041274738356151E-3</v>
      </c>
      <c r="E14603" s="13">
        <f t="shared" si="2487"/>
        <v>0.39379811874410958</v>
      </c>
      <c r="F14603" s="13">
        <v>0.52</v>
      </c>
      <c r="G14603" s="13">
        <v>0.52</v>
      </c>
      <c r="H14603" s="14">
        <f t="shared" si="2489"/>
        <v>0.73062568731141708</v>
      </c>
      <c r="I14603" s="14">
        <f t="shared" si="2490"/>
        <v>19.447674579039944</v>
      </c>
      <c r="J14603" s="14">
        <f t="shared" si="2491"/>
        <v>3.50058142422719E-2</v>
      </c>
      <c r="K14603" s="14"/>
      <c r="L14603" s="14"/>
      <c r="M14603" s="14">
        <f t="shared" si="2488"/>
        <v>5.9941462743616268E-3</v>
      </c>
      <c r="N14603" s="14"/>
      <c r="O14603" s="14"/>
      <c r="P14603" s="14"/>
    </row>
    <row r="14604" spans="1:16" x14ac:dyDescent="0.25">
      <c r="A14604" s="12">
        <v>41562.208333333336</v>
      </c>
      <c r="B14604" s="13">
        <v>0.94</v>
      </c>
      <c r="C14604" s="13">
        <f t="shared" si="2485"/>
        <v>26.617835803999998</v>
      </c>
      <c r="D14604" s="52">
        <f t="shared" si="2486"/>
        <v>8.2041274738356151E-3</v>
      </c>
      <c r="E14604" s="13">
        <f t="shared" si="2487"/>
        <v>0.39379811874410958</v>
      </c>
      <c r="F14604" s="13">
        <v>0.52</v>
      </c>
      <c r="G14604" s="13">
        <v>0.52</v>
      </c>
      <c r="H14604" s="14">
        <f t="shared" si="2489"/>
        <v>0.73062568731141708</v>
      </c>
      <c r="I14604" s="14">
        <f t="shared" si="2490"/>
        <v>19.447674579039944</v>
      </c>
      <c r="J14604" s="14">
        <f t="shared" si="2491"/>
        <v>3.50058142422719E-2</v>
      </c>
      <c r="K14604" s="14"/>
      <c r="L14604" s="14"/>
      <c r="M14604" s="14">
        <f t="shared" si="2488"/>
        <v>5.9941462743616268E-3</v>
      </c>
      <c r="N14604" s="14"/>
      <c r="O14604" s="14"/>
      <c r="P14604" s="14"/>
    </row>
    <row r="14605" spans="1:16" x14ac:dyDescent="0.25">
      <c r="A14605" s="12">
        <v>41562.229166666664</v>
      </c>
      <c r="B14605" s="13">
        <v>0.94</v>
      </c>
      <c r="C14605" s="13">
        <f t="shared" si="2485"/>
        <v>26.617835803999998</v>
      </c>
      <c r="D14605" s="52">
        <f t="shared" si="2486"/>
        <v>8.2041274738356151E-3</v>
      </c>
      <c r="E14605" s="13">
        <f t="shared" si="2487"/>
        <v>0.39379811874410958</v>
      </c>
      <c r="F14605" s="13">
        <v>0.54</v>
      </c>
      <c r="G14605" s="13">
        <v>0.54</v>
      </c>
      <c r="H14605" s="14">
        <f t="shared" ref="H14605:H14668" si="2495">1.5*(G14605^1.1)</f>
        <v>0.76159554484110581</v>
      </c>
      <c r="I14605" s="14">
        <f t="shared" si="2490"/>
        <v>20.272025161638471</v>
      </c>
      <c r="J14605" s="14">
        <f t="shared" si="2491"/>
        <v>3.6489645290949252E-2</v>
      </c>
      <c r="K14605" s="14"/>
      <c r="L14605" s="14"/>
      <c r="M14605" s="14">
        <f t="shared" si="2488"/>
        <v>6.2482269333817217E-3</v>
      </c>
      <c r="N14605" s="14"/>
      <c r="O14605" s="14"/>
      <c r="P14605" s="14"/>
    </row>
    <row r="14606" spans="1:16" x14ac:dyDescent="0.25">
      <c r="A14606" s="12">
        <v>41562.25</v>
      </c>
      <c r="B14606" s="13">
        <v>0.94</v>
      </c>
      <c r="C14606" s="13">
        <f t="shared" si="2485"/>
        <v>26.617835803999998</v>
      </c>
      <c r="D14606" s="52">
        <f t="shared" si="2486"/>
        <v>8.2041274738356151E-3</v>
      </c>
      <c r="E14606" s="13">
        <f t="shared" si="2487"/>
        <v>0.39379811874410958</v>
      </c>
      <c r="F14606" s="13">
        <v>0.53</v>
      </c>
      <c r="G14606" s="13">
        <v>0.53</v>
      </c>
      <c r="H14606" s="14">
        <f t="shared" si="2495"/>
        <v>0.74609600683369581</v>
      </c>
      <c r="I14606" s="14">
        <f t="shared" si="2490"/>
        <v>19.859461003919375</v>
      </c>
      <c r="J14606" s="14">
        <f t="shared" si="2491"/>
        <v>3.5747029807054874E-2</v>
      </c>
      <c r="K14606" s="14"/>
      <c r="L14606" s="14"/>
      <c r="M14606" s="14">
        <f t="shared" si="2488"/>
        <v>6.1210667477833687E-3</v>
      </c>
      <c r="N14606" s="14"/>
      <c r="O14606" s="14"/>
      <c r="P14606" s="14"/>
    </row>
    <row r="14607" spans="1:16" x14ac:dyDescent="0.25">
      <c r="A14607" s="12">
        <v>41562.270833333336</v>
      </c>
      <c r="B14607" s="13">
        <v>0.94</v>
      </c>
      <c r="C14607" s="13">
        <f t="shared" si="2485"/>
        <v>26.617835803999998</v>
      </c>
      <c r="D14607" s="52">
        <f t="shared" si="2486"/>
        <v>8.2041274738356151E-3</v>
      </c>
      <c r="E14607" s="13">
        <f t="shared" si="2487"/>
        <v>0.39379811874410958</v>
      </c>
      <c r="F14607" s="13">
        <v>0.6</v>
      </c>
      <c r="G14607" s="13">
        <v>0.6</v>
      </c>
      <c r="H14607" s="14">
        <f t="shared" si="2495"/>
        <v>0.85518019485510866</v>
      </c>
      <c r="I14607" s="14">
        <f t="shared" si="2490"/>
        <v>22.763046009486008</v>
      </c>
      <c r="J14607" s="14">
        <f t="shared" si="2491"/>
        <v>4.0973482817074816E-2</v>
      </c>
      <c r="K14607" s="14"/>
      <c r="L14607" s="14"/>
      <c r="M14607" s="14">
        <f t="shared" si="2488"/>
        <v>7.016007331690893E-3</v>
      </c>
      <c r="N14607" s="14"/>
      <c r="O14607" s="14"/>
      <c r="P14607" s="14"/>
    </row>
    <row r="14608" spans="1:16" x14ac:dyDescent="0.25">
      <c r="A14608" s="12">
        <v>41562.291666666664</v>
      </c>
      <c r="B14608" s="13">
        <v>0.94</v>
      </c>
      <c r="C14608" s="13">
        <f t="shared" si="2485"/>
        <v>26.617835803999998</v>
      </c>
      <c r="D14608" s="52">
        <f t="shared" si="2486"/>
        <v>8.2041274738356151E-3</v>
      </c>
      <c r="E14608" s="13">
        <f t="shared" si="2487"/>
        <v>0.39379811874410958</v>
      </c>
      <c r="F14608" s="13">
        <v>0.54</v>
      </c>
      <c r="G14608" s="13">
        <v>0.54</v>
      </c>
      <c r="H14608" s="14">
        <f t="shared" si="2495"/>
        <v>0.76159554484110581</v>
      </c>
      <c r="I14608" s="14">
        <f t="shared" si="2490"/>
        <v>20.272025161638471</v>
      </c>
      <c r="J14608" s="14">
        <f t="shared" si="2491"/>
        <v>3.6489645290949252E-2</v>
      </c>
      <c r="K14608" s="14"/>
      <c r="L14608" s="14"/>
      <c r="M14608" s="14">
        <f t="shared" si="2488"/>
        <v>6.2482269333817217E-3</v>
      </c>
      <c r="N14608" s="14"/>
      <c r="O14608" s="14"/>
      <c r="P14608" s="14"/>
    </row>
    <row r="14609" spans="1:16" x14ac:dyDescent="0.25">
      <c r="A14609" s="12">
        <v>41562.3125</v>
      </c>
      <c r="B14609" s="13">
        <v>0.94</v>
      </c>
      <c r="C14609" s="13">
        <f t="shared" si="2485"/>
        <v>26.617835803999998</v>
      </c>
      <c r="D14609" s="52">
        <f t="shared" si="2486"/>
        <v>8.2041274738356151E-3</v>
      </c>
      <c r="E14609" s="13">
        <f t="shared" si="2487"/>
        <v>0.39379811874410958</v>
      </c>
      <c r="F14609" s="13">
        <v>0.56000000000000005</v>
      </c>
      <c r="G14609" s="13">
        <v>0.56000000000000005</v>
      </c>
      <c r="H14609" s="14">
        <f t="shared" si="2495"/>
        <v>0.79268034324086112</v>
      </c>
      <c r="I14609" s="14">
        <f t="shared" si="2490"/>
        <v>21.099435221443603</v>
      </c>
      <c r="J14609" s="14">
        <f t="shared" si="2491"/>
        <v>3.7978983398598488E-2</v>
      </c>
      <c r="K14609" s="14"/>
      <c r="L14609" s="14"/>
      <c r="M14609" s="14">
        <f t="shared" si="2488"/>
        <v>6.5032505819517961E-3</v>
      </c>
      <c r="N14609" s="14"/>
      <c r="O14609" s="14"/>
      <c r="P14609" s="14"/>
    </row>
    <row r="14610" spans="1:16" x14ac:dyDescent="0.25">
      <c r="A14610" s="12">
        <v>41562.333333333336</v>
      </c>
      <c r="B14610" s="13">
        <v>0.94</v>
      </c>
      <c r="C14610" s="13">
        <f t="shared" si="2485"/>
        <v>26.617835803999998</v>
      </c>
      <c r="D14610" s="52">
        <f t="shared" si="2486"/>
        <v>8.2041274738356151E-3</v>
      </c>
      <c r="E14610" s="13">
        <f t="shared" si="2487"/>
        <v>0.39379811874410958</v>
      </c>
      <c r="F14610" s="13">
        <v>0.54</v>
      </c>
      <c r="G14610" s="13">
        <v>0.54</v>
      </c>
      <c r="H14610" s="14">
        <f t="shared" si="2495"/>
        <v>0.76159554484110581</v>
      </c>
      <c r="I14610" s="14">
        <f t="shared" si="2490"/>
        <v>20.272025161638471</v>
      </c>
      <c r="J14610" s="14">
        <f t="shared" si="2491"/>
        <v>3.6489645290949252E-2</v>
      </c>
      <c r="K14610" s="14"/>
      <c r="L14610" s="14"/>
      <c r="M14610" s="14">
        <f t="shared" si="2488"/>
        <v>6.2482269333817217E-3</v>
      </c>
      <c r="N14610" s="14"/>
      <c r="O14610" s="14"/>
      <c r="P14610" s="14"/>
    </row>
    <row r="14611" spans="1:16" x14ac:dyDescent="0.25">
      <c r="A14611" s="12">
        <v>41562.354166666664</v>
      </c>
      <c r="B14611" s="13">
        <v>0.94</v>
      </c>
      <c r="C14611" s="13">
        <f t="shared" si="2485"/>
        <v>26.617835803999998</v>
      </c>
      <c r="D14611" s="52">
        <f t="shared" si="2486"/>
        <v>8.2041274738356151E-3</v>
      </c>
      <c r="E14611" s="13">
        <f t="shared" si="2487"/>
        <v>0.39379811874410958</v>
      </c>
      <c r="F14611" s="13">
        <v>0.49</v>
      </c>
      <c r="G14611" s="13">
        <v>0.49</v>
      </c>
      <c r="H14611" s="14">
        <f t="shared" si="2495"/>
        <v>0.68439518759470563</v>
      </c>
      <c r="I14611" s="14">
        <f t="shared" si="2490"/>
        <v>18.217118728443651</v>
      </c>
      <c r="J14611" s="14">
        <f t="shared" si="2491"/>
        <v>3.2790813711198567E-2</v>
      </c>
      <c r="K14611" s="14"/>
      <c r="L14611" s="14"/>
      <c r="M14611" s="14">
        <f t="shared" si="2488"/>
        <v>5.6148653615066043E-3</v>
      </c>
      <c r="N14611" s="14"/>
      <c r="O14611" s="14"/>
      <c r="P14611" s="14"/>
    </row>
    <row r="14612" spans="1:16" x14ac:dyDescent="0.25">
      <c r="A14612" s="12">
        <v>41562.375</v>
      </c>
      <c r="B14612" s="13">
        <v>0.94</v>
      </c>
      <c r="C14612" s="13">
        <f t="shared" si="2485"/>
        <v>26.617835803999998</v>
      </c>
      <c r="D14612" s="52">
        <f t="shared" si="2486"/>
        <v>8.2041274738356151E-3</v>
      </c>
      <c r="E14612" s="13">
        <f t="shared" si="2487"/>
        <v>0.39379811874410958</v>
      </c>
      <c r="F14612" s="13">
        <v>0.48</v>
      </c>
      <c r="G14612" s="13">
        <v>0.48</v>
      </c>
      <c r="H14612" s="14">
        <f t="shared" si="2495"/>
        <v>0.66904698844619004</v>
      </c>
      <c r="I14612" s="14">
        <f t="shared" si="2490"/>
        <v>17.808582883621369</v>
      </c>
      <c r="J14612" s="14">
        <f t="shared" si="2491"/>
        <v>3.2055449190518462E-2</v>
      </c>
      <c r="K14612" s="14"/>
      <c r="L14612" s="14"/>
      <c r="M14612" s="14">
        <f t="shared" si="2488"/>
        <v>5.488946779198367E-3</v>
      </c>
      <c r="N14612" s="14"/>
      <c r="O14612" s="14"/>
      <c r="P14612" s="14"/>
    </row>
    <row r="14613" spans="1:16" x14ac:dyDescent="0.25">
      <c r="A14613" s="12">
        <v>41562.395833333336</v>
      </c>
      <c r="B14613" s="13">
        <v>0.94</v>
      </c>
      <c r="C14613" s="13">
        <f t="shared" si="2485"/>
        <v>26.617835803999998</v>
      </c>
      <c r="D14613" s="52">
        <f t="shared" si="2486"/>
        <v>8.2041274738356151E-3</v>
      </c>
      <c r="E14613" s="13">
        <f t="shared" si="2487"/>
        <v>0.39379811874410958</v>
      </c>
      <c r="F14613" s="13">
        <v>0.5</v>
      </c>
      <c r="G14613" s="13">
        <v>0.5</v>
      </c>
      <c r="H14613" s="14">
        <f t="shared" si="2495"/>
        <v>0.69977474365260561</v>
      </c>
      <c r="I14613" s="14">
        <f t="shared" si="2490"/>
        <v>18.626489226331245</v>
      </c>
      <c r="J14613" s="14">
        <f t="shared" si="2491"/>
        <v>3.3527680607396242E-2</v>
      </c>
      <c r="K14613" s="14"/>
      <c r="L14613" s="14"/>
      <c r="M14613" s="14">
        <f t="shared" si="2488"/>
        <v>5.7410411998966172E-3</v>
      </c>
      <c r="N14613" s="14"/>
      <c r="O14613" s="14"/>
      <c r="P14613" s="14"/>
    </row>
    <row r="14614" spans="1:16" x14ac:dyDescent="0.25">
      <c r="A14614" s="12">
        <v>41562.416666666664</v>
      </c>
      <c r="B14614" s="13">
        <v>0.94</v>
      </c>
      <c r="C14614" s="13">
        <f t="shared" si="2485"/>
        <v>26.617835803999998</v>
      </c>
      <c r="D14614" s="52">
        <f t="shared" si="2486"/>
        <v>8.2041274738356151E-3</v>
      </c>
      <c r="E14614" s="13">
        <f t="shared" si="2487"/>
        <v>0.39379811874410958</v>
      </c>
      <c r="F14614" s="13">
        <v>0.51</v>
      </c>
      <c r="G14614" s="13">
        <v>0.51</v>
      </c>
      <c r="H14614" s="14">
        <f t="shared" si="2495"/>
        <v>0.71518509155452592</v>
      </c>
      <c r="I14614" s="14">
        <f t="shared" si="2490"/>
        <v>19.036679336467078</v>
      </c>
      <c r="J14614" s="14">
        <f t="shared" si="2491"/>
        <v>3.4266022805640742E-2</v>
      </c>
      <c r="K14614" s="14"/>
      <c r="L14614" s="14"/>
      <c r="M14614" s="14">
        <f t="shared" si="2488"/>
        <v>5.867469658500127E-3</v>
      </c>
      <c r="N14614" s="14"/>
      <c r="O14614" s="14"/>
      <c r="P14614" s="14"/>
    </row>
    <row r="14615" spans="1:16" x14ac:dyDescent="0.25">
      <c r="A14615" s="12">
        <v>41562.4375</v>
      </c>
      <c r="B14615" s="13">
        <v>0.94</v>
      </c>
      <c r="C14615" s="13">
        <f t="shared" si="2485"/>
        <v>26.617835803999998</v>
      </c>
      <c r="D14615" s="52">
        <f t="shared" si="2486"/>
        <v>8.2041274738356151E-3</v>
      </c>
      <c r="E14615" s="13">
        <f t="shared" si="2487"/>
        <v>0.39379811874410958</v>
      </c>
      <c r="F14615" s="13">
        <v>0.54</v>
      </c>
      <c r="G14615" s="13">
        <v>0.54</v>
      </c>
      <c r="H14615" s="14">
        <f t="shared" si="2495"/>
        <v>0.76159554484110581</v>
      </c>
      <c r="I14615" s="14">
        <f t="shared" si="2490"/>
        <v>20.272025161638471</v>
      </c>
      <c r="J14615" s="14">
        <f t="shared" si="2491"/>
        <v>3.6489645290949252E-2</v>
      </c>
      <c r="K14615" s="14"/>
      <c r="L14615" s="14"/>
      <c r="M14615" s="14">
        <f t="shared" si="2488"/>
        <v>6.2482269333817217E-3</v>
      </c>
      <c r="N14615" s="14"/>
      <c r="O14615" s="14"/>
      <c r="P14615" s="14"/>
    </row>
    <row r="14616" spans="1:16" x14ac:dyDescent="0.25">
      <c r="A14616" s="12">
        <v>41562.458333333336</v>
      </c>
      <c r="B14616" s="13">
        <v>0.94</v>
      </c>
      <c r="C14616" s="13">
        <f t="shared" si="2485"/>
        <v>26.617835803999998</v>
      </c>
      <c r="D14616" s="52">
        <f t="shared" si="2486"/>
        <v>8.2041274738356151E-3</v>
      </c>
      <c r="E14616" s="13">
        <f t="shared" si="2487"/>
        <v>0.39379811874410958</v>
      </c>
      <c r="F14616" s="13">
        <v>0.56000000000000005</v>
      </c>
      <c r="G14616" s="13">
        <v>0.56000000000000005</v>
      </c>
      <c r="H14616" s="14">
        <f t="shared" si="2495"/>
        <v>0.79268034324086112</v>
      </c>
      <c r="I14616" s="14">
        <f t="shared" si="2490"/>
        <v>21.099435221443603</v>
      </c>
      <c r="J14616" s="14">
        <f t="shared" si="2491"/>
        <v>3.7978983398598488E-2</v>
      </c>
      <c r="K14616" s="14"/>
      <c r="L14616" s="14"/>
      <c r="M14616" s="14">
        <f t="shared" si="2488"/>
        <v>6.5032505819517961E-3</v>
      </c>
      <c r="N14616" s="14"/>
      <c r="O14616" s="14"/>
      <c r="P14616" s="14"/>
    </row>
    <row r="14617" spans="1:16" x14ac:dyDescent="0.25">
      <c r="A14617" s="12">
        <v>41562.479166666664</v>
      </c>
      <c r="B14617" s="13">
        <v>0.94</v>
      </c>
      <c r="C14617" s="13">
        <f t="shared" si="2485"/>
        <v>26.617835803999998</v>
      </c>
      <c r="D14617" s="52">
        <f t="shared" si="2486"/>
        <v>8.2041274738356151E-3</v>
      </c>
      <c r="E14617" s="13">
        <f t="shared" si="2487"/>
        <v>0.39379811874410958</v>
      </c>
      <c r="F14617" s="13">
        <v>0.56000000000000005</v>
      </c>
      <c r="G14617" s="13">
        <v>0.56000000000000005</v>
      </c>
      <c r="H14617" s="14">
        <f t="shared" si="2495"/>
        <v>0.79268034324086112</v>
      </c>
      <c r="I14617" s="14">
        <f t="shared" si="2490"/>
        <v>21.099435221443603</v>
      </c>
      <c r="J14617" s="14">
        <f t="shared" si="2491"/>
        <v>3.7978983398598488E-2</v>
      </c>
      <c r="K14617" s="14"/>
      <c r="L14617" s="14"/>
      <c r="M14617" s="14">
        <f t="shared" si="2488"/>
        <v>6.5032505819517961E-3</v>
      </c>
      <c r="N14617" s="14"/>
      <c r="O14617" s="14"/>
      <c r="P14617" s="14"/>
    </row>
    <row r="14618" spans="1:16" x14ac:dyDescent="0.25">
      <c r="A14618" s="12">
        <v>41562.5</v>
      </c>
      <c r="B14618" s="13">
        <v>0.82</v>
      </c>
      <c r="C14618" s="13">
        <f t="shared" si="2485"/>
        <v>23.219814211999999</v>
      </c>
      <c r="D14618" s="52">
        <f t="shared" si="2486"/>
        <v>7.1567920516438354E-3</v>
      </c>
      <c r="E14618" s="13">
        <f t="shared" si="2487"/>
        <v>0.34352601847890407</v>
      </c>
      <c r="F14618" s="13">
        <v>0.51</v>
      </c>
      <c r="G14618" s="13">
        <v>0.51</v>
      </c>
      <c r="H14618" s="14">
        <f t="shared" si="2495"/>
        <v>0.71518509155452592</v>
      </c>
      <c r="I14618" s="14">
        <f t="shared" si="2490"/>
        <v>16.606464953088302</v>
      </c>
      <c r="J14618" s="14">
        <f t="shared" si="2491"/>
        <v>2.9891636915558944E-2</v>
      </c>
      <c r="K14618" s="14"/>
      <c r="L14618" s="14"/>
      <c r="M14618" s="14">
        <f t="shared" si="2488"/>
        <v>5.1184309786916002E-3</v>
      </c>
      <c r="N14618" s="14"/>
      <c r="O14618" s="14"/>
      <c r="P14618" s="14"/>
    </row>
    <row r="14619" spans="1:16" x14ac:dyDescent="0.25">
      <c r="A14619" s="12">
        <v>41562.520833333336</v>
      </c>
      <c r="B14619" s="13">
        <v>0.94</v>
      </c>
      <c r="C14619" s="13">
        <f t="shared" si="2485"/>
        <v>26.617835803999998</v>
      </c>
      <c r="D14619" s="52">
        <f t="shared" si="2486"/>
        <v>8.2041274738356151E-3</v>
      </c>
      <c r="E14619" s="13">
        <f t="shared" si="2487"/>
        <v>0.39379811874410958</v>
      </c>
      <c r="F14619" s="13">
        <v>0.45</v>
      </c>
      <c r="G14619" s="13">
        <v>0.45</v>
      </c>
      <c r="H14619" s="14">
        <f t="shared" si="2495"/>
        <v>0.62319652672551296</v>
      </c>
      <c r="I14619" s="14">
        <f t="shared" si="2490"/>
        <v>16.588142822002801</v>
      </c>
      <c r="J14619" s="14">
        <f t="shared" si="2491"/>
        <v>2.9858657079605042E-2</v>
      </c>
      <c r="K14619" s="14"/>
      <c r="L14619" s="14"/>
      <c r="M14619" s="14">
        <f t="shared" si="2488"/>
        <v>5.1127837465077125E-3</v>
      </c>
      <c r="N14619" s="14"/>
      <c r="O14619" s="14"/>
      <c r="P14619" s="14"/>
    </row>
    <row r="14620" spans="1:16" x14ac:dyDescent="0.25">
      <c r="A14620" s="12">
        <v>41562.541666666664</v>
      </c>
      <c r="B14620" s="13">
        <v>0.94</v>
      </c>
      <c r="C14620" s="13">
        <f t="shared" si="2485"/>
        <v>26.617835803999998</v>
      </c>
      <c r="D14620" s="52">
        <f t="shared" si="2486"/>
        <v>8.2041274738356151E-3</v>
      </c>
      <c r="E14620" s="13">
        <f t="shared" si="2487"/>
        <v>0.39379811874410958</v>
      </c>
      <c r="F14620" s="13">
        <v>0.45</v>
      </c>
      <c r="G14620" s="13">
        <v>0.45</v>
      </c>
      <c r="H14620" s="14">
        <f t="shared" si="2495"/>
        <v>0.62319652672551296</v>
      </c>
      <c r="I14620" s="14">
        <f t="shared" si="2490"/>
        <v>16.588142822002801</v>
      </c>
      <c r="J14620" s="14">
        <f t="shared" si="2491"/>
        <v>2.9858657079605042E-2</v>
      </c>
      <c r="K14620" s="14"/>
      <c r="L14620" s="14"/>
      <c r="M14620" s="14">
        <f t="shared" si="2488"/>
        <v>5.1127837465077125E-3</v>
      </c>
      <c r="N14620" s="14"/>
      <c r="O14620" s="14"/>
      <c r="P14620" s="14"/>
    </row>
    <row r="14621" spans="1:16" x14ac:dyDescent="0.25">
      <c r="A14621" s="12">
        <v>41562.5625</v>
      </c>
      <c r="B14621" s="13">
        <v>0.94</v>
      </c>
      <c r="C14621" s="13">
        <f t="shared" si="2485"/>
        <v>26.617835803999998</v>
      </c>
      <c r="D14621" s="52">
        <f t="shared" si="2486"/>
        <v>8.2041274738356151E-3</v>
      </c>
      <c r="E14621" s="13">
        <f t="shared" si="2487"/>
        <v>0.39379811874410958</v>
      </c>
      <c r="F14621" s="13">
        <v>0.43</v>
      </c>
      <c r="G14621" s="13">
        <v>0.43</v>
      </c>
      <c r="H14621" s="14">
        <f t="shared" si="2495"/>
        <v>0.59279776857721722</v>
      </c>
      <c r="I14621" s="14">
        <f t="shared" si="2490"/>
        <v>15.778993668965958</v>
      </c>
      <c r="J14621" s="14">
        <f t="shared" si="2491"/>
        <v>2.8402188604138724E-2</v>
      </c>
      <c r="K14621" s="14"/>
      <c r="L14621" s="14"/>
      <c r="M14621" s="14">
        <f t="shared" si="2488"/>
        <v>4.8633884596127955E-3</v>
      </c>
      <c r="N14621" s="14"/>
      <c r="O14621" s="14"/>
      <c r="P14621" s="14"/>
    </row>
    <row r="14622" spans="1:16" x14ac:dyDescent="0.25">
      <c r="A14622" s="12">
        <v>41562.583333333336</v>
      </c>
      <c r="B14622" s="13">
        <v>0.94</v>
      </c>
      <c r="C14622" s="13">
        <f t="shared" si="2485"/>
        <v>26.617835803999998</v>
      </c>
      <c r="D14622" s="52">
        <f t="shared" si="2486"/>
        <v>8.2041274738356151E-3</v>
      </c>
      <c r="E14622" s="13">
        <f t="shared" si="2487"/>
        <v>0.39379811874410958</v>
      </c>
      <c r="F14622" s="13">
        <v>0.43</v>
      </c>
      <c r="G14622" s="13">
        <v>0.43</v>
      </c>
      <c r="H14622" s="14">
        <f t="shared" si="2495"/>
        <v>0.59279776857721722</v>
      </c>
      <c r="I14622" s="14">
        <f t="shared" si="2490"/>
        <v>15.778993668965958</v>
      </c>
      <c r="J14622" s="14">
        <f t="shared" si="2491"/>
        <v>2.8402188604138724E-2</v>
      </c>
      <c r="K14622" s="14"/>
      <c r="L14622" s="14"/>
      <c r="M14622" s="14">
        <f t="shared" si="2488"/>
        <v>4.8633884596127955E-3</v>
      </c>
      <c r="N14622" s="14"/>
      <c r="O14622" s="14"/>
      <c r="P14622" s="14"/>
    </row>
    <row r="14623" spans="1:16" x14ac:dyDescent="0.25">
      <c r="A14623" s="12">
        <v>41562.604166666664</v>
      </c>
      <c r="B14623" s="13">
        <v>0.94</v>
      </c>
      <c r="C14623" s="13">
        <f t="shared" si="2485"/>
        <v>26.617835803999998</v>
      </c>
      <c r="D14623" s="52">
        <f t="shared" si="2486"/>
        <v>8.2041274738356151E-3</v>
      </c>
      <c r="E14623" s="13">
        <f t="shared" si="2487"/>
        <v>0.39379811874410958</v>
      </c>
      <c r="F14623" s="13">
        <v>0.49</v>
      </c>
      <c r="G14623" s="13">
        <v>0.49</v>
      </c>
      <c r="H14623" s="14">
        <f t="shared" si="2495"/>
        <v>0.68439518759470563</v>
      </c>
      <c r="I14623" s="14">
        <f t="shared" si="2490"/>
        <v>18.217118728443651</v>
      </c>
      <c r="J14623" s="14">
        <f t="shared" si="2491"/>
        <v>3.2790813711198567E-2</v>
      </c>
      <c r="K14623" s="14"/>
      <c r="L14623" s="14"/>
      <c r="M14623" s="14">
        <f t="shared" si="2488"/>
        <v>5.6148653615066043E-3</v>
      </c>
      <c r="N14623" s="14"/>
      <c r="O14623" s="14"/>
      <c r="P14623" s="14"/>
    </row>
    <row r="14624" spans="1:16" x14ac:dyDescent="0.25">
      <c r="A14624" s="12">
        <v>41562.625</v>
      </c>
      <c r="B14624" s="13">
        <v>0.82</v>
      </c>
      <c r="C14624" s="13">
        <f t="shared" si="2485"/>
        <v>23.219814211999999</v>
      </c>
      <c r="D14624" s="52">
        <f t="shared" si="2486"/>
        <v>7.1567920516438354E-3</v>
      </c>
      <c r="E14624" s="13">
        <f t="shared" si="2487"/>
        <v>0.34352601847890407</v>
      </c>
      <c r="F14624" s="13">
        <v>0.43</v>
      </c>
      <c r="G14624" s="13">
        <v>0.43</v>
      </c>
      <c r="H14624" s="14">
        <f t="shared" si="2495"/>
        <v>0.59279776857721722</v>
      </c>
      <c r="I14624" s="14">
        <f t="shared" si="2490"/>
        <v>13.764654051651155</v>
      </c>
      <c r="J14624" s="14">
        <f t="shared" si="2491"/>
        <v>2.4776377292972079E-2</v>
      </c>
      <c r="K14624" s="14"/>
      <c r="L14624" s="14"/>
      <c r="M14624" s="14">
        <f t="shared" si="2488"/>
        <v>4.2425303583856298E-3</v>
      </c>
      <c r="N14624" s="14"/>
      <c r="O14624" s="14"/>
      <c r="P14624" s="14"/>
    </row>
    <row r="14625" spans="1:16" x14ac:dyDescent="0.25">
      <c r="A14625" s="12">
        <v>41562.645833333336</v>
      </c>
      <c r="B14625" s="13">
        <v>0.94</v>
      </c>
      <c r="C14625" s="13">
        <f t="shared" si="2485"/>
        <v>26.617835803999998</v>
      </c>
      <c r="D14625" s="52">
        <f t="shared" si="2486"/>
        <v>8.2041274738356151E-3</v>
      </c>
      <c r="E14625" s="13">
        <f t="shared" si="2487"/>
        <v>0.39379811874410958</v>
      </c>
      <c r="F14625" s="13">
        <v>0.41</v>
      </c>
      <c r="G14625" s="13">
        <v>0.41</v>
      </c>
      <c r="H14625" s="14">
        <f t="shared" si="2495"/>
        <v>0.56254011994295106</v>
      </c>
      <c r="I14625" s="14">
        <f t="shared" si="2490"/>
        <v>14.973600545803937</v>
      </c>
      <c r="J14625" s="14">
        <f t="shared" si="2491"/>
        <v>2.6952480982447086E-2</v>
      </c>
      <c r="K14625" s="14"/>
      <c r="L14625" s="14"/>
      <c r="M14625" s="14">
        <f t="shared" si="2488"/>
        <v>4.6151508531587478E-3</v>
      </c>
      <c r="N14625" s="14"/>
      <c r="O14625" s="14"/>
      <c r="P14625" s="14"/>
    </row>
    <row r="14626" spans="1:16" x14ac:dyDescent="0.25">
      <c r="A14626" s="12">
        <v>41562.666666666664</v>
      </c>
      <c r="B14626" s="13">
        <v>0.94</v>
      </c>
      <c r="C14626" s="13">
        <f t="shared" si="2485"/>
        <v>26.617835803999998</v>
      </c>
      <c r="D14626" s="52">
        <f t="shared" si="2486"/>
        <v>8.2041274738356151E-3</v>
      </c>
      <c r="E14626" s="13">
        <f t="shared" si="2487"/>
        <v>0.39379811874410958</v>
      </c>
      <c r="F14626" s="13">
        <v>0.44</v>
      </c>
      <c r="G14626" s="13">
        <v>0.44</v>
      </c>
      <c r="H14626" s="14">
        <f t="shared" si="2495"/>
        <v>0.60797987422427635</v>
      </c>
      <c r="I14626" s="14">
        <f t="shared" si="2490"/>
        <v>16.183108464238359</v>
      </c>
      <c r="J14626" s="14">
        <f t="shared" si="2491"/>
        <v>2.9129595235629045E-2</v>
      </c>
      <c r="K14626" s="14"/>
      <c r="L14626" s="14"/>
      <c r="M14626" s="14">
        <f t="shared" si="2488"/>
        <v>4.9879443896625082E-3</v>
      </c>
      <c r="N14626" s="14"/>
      <c r="O14626" s="14"/>
      <c r="P14626" s="14"/>
    </row>
    <row r="14627" spans="1:16" x14ac:dyDescent="0.25">
      <c r="A14627" s="12">
        <v>41562.6875</v>
      </c>
      <c r="B14627" s="13">
        <v>0.94</v>
      </c>
      <c r="C14627" s="13">
        <f t="shared" si="2485"/>
        <v>26.617835803999998</v>
      </c>
      <c r="D14627" s="52">
        <f t="shared" si="2486"/>
        <v>8.2041274738356151E-3</v>
      </c>
      <c r="E14627" s="13">
        <f t="shared" si="2487"/>
        <v>0.39379811874410958</v>
      </c>
      <c r="F14627" s="13">
        <v>0.41</v>
      </c>
      <c r="G14627" s="13">
        <v>0.41</v>
      </c>
      <c r="H14627" s="14">
        <f t="shared" si="2495"/>
        <v>0.56254011994295106</v>
      </c>
      <c r="I14627" s="14">
        <f t="shared" si="2490"/>
        <v>14.973600545803937</v>
      </c>
      <c r="J14627" s="14">
        <f t="shared" si="2491"/>
        <v>2.6952480982447086E-2</v>
      </c>
      <c r="K14627" s="14"/>
      <c r="L14627" s="14"/>
      <c r="M14627" s="14">
        <f t="shared" si="2488"/>
        <v>4.6151508531587478E-3</v>
      </c>
      <c r="N14627" s="14"/>
      <c r="O14627" s="14"/>
      <c r="P14627" s="14"/>
    </row>
    <row r="14628" spans="1:16" x14ac:dyDescent="0.25">
      <c r="A14628" s="12">
        <v>41562.708333333336</v>
      </c>
      <c r="B14628" s="13">
        <v>0.82</v>
      </c>
      <c r="C14628" s="13">
        <f t="shared" si="2485"/>
        <v>23.219814211999999</v>
      </c>
      <c r="D14628" s="52">
        <f t="shared" si="2486"/>
        <v>7.1567920516438354E-3</v>
      </c>
      <c r="E14628" s="13">
        <f t="shared" si="2487"/>
        <v>0.34352601847890407</v>
      </c>
      <c r="F14628" s="13">
        <v>0.42</v>
      </c>
      <c r="G14628" s="13">
        <v>0.42</v>
      </c>
      <c r="H14628" s="14">
        <f t="shared" si="2495"/>
        <v>0.57765093214651519</v>
      </c>
      <c r="I14628" s="14">
        <f t="shared" si="2490"/>
        <v>13.4129473238307</v>
      </c>
      <c r="J14628" s="14">
        <f t="shared" si="2491"/>
        <v>2.4143305182895258E-2</v>
      </c>
      <c r="K14628" s="14"/>
      <c r="L14628" s="14"/>
      <c r="M14628" s="14">
        <f t="shared" si="2488"/>
        <v>4.1341275998108317E-3</v>
      </c>
      <c r="N14628" s="14"/>
      <c r="O14628" s="14"/>
      <c r="P14628" s="14"/>
    </row>
    <row r="14629" spans="1:16" x14ac:dyDescent="0.25">
      <c r="A14629" s="12">
        <v>41562.729166666664</v>
      </c>
      <c r="B14629" s="13">
        <v>0.82</v>
      </c>
      <c r="C14629" s="13">
        <f t="shared" si="2485"/>
        <v>23.219814211999999</v>
      </c>
      <c r="D14629" s="52">
        <f t="shared" si="2486"/>
        <v>7.1567920516438354E-3</v>
      </c>
      <c r="E14629" s="13">
        <f t="shared" si="2487"/>
        <v>0.34352601847890407</v>
      </c>
      <c r="F14629" s="13">
        <v>0.43</v>
      </c>
      <c r="G14629" s="13">
        <v>0.43</v>
      </c>
      <c r="H14629" s="14">
        <f t="shared" si="2495"/>
        <v>0.59279776857721722</v>
      </c>
      <c r="I14629" s="14">
        <f t="shared" si="2490"/>
        <v>13.764654051651155</v>
      </c>
      <c r="J14629" s="14">
        <f t="shared" si="2491"/>
        <v>2.4776377292972079E-2</v>
      </c>
      <c r="K14629" s="14"/>
      <c r="L14629" s="14"/>
      <c r="M14629" s="14">
        <f t="shared" si="2488"/>
        <v>4.2425303583856298E-3</v>
      </c>
      <c r="N14629" s="14"/>
      <c r="O14629" s="14"/>
      <c r="P14629" s="14"/>
    </row>
    <row r="14630" spans="1:16" x14ac:dyDescent="0.25">
      <c r="A14630" s="12">
        <v>41562.75</v>
      </c>
      <c r="B14630" s="13">
        <v>0.94</v>
      </c>
      <c r="C14630" s="13">
        <f t="shared" si="2485"/>
        <v>26.617835803999998</v>
      </c>
      <c r="D14630" s="52">
        <f t="shared" si="2486"/>
        <v>8.2041274738356151E-3</v>
      </c>
      <c r="E14630" s="13">
        <f t="shared" si="2487"/>
        <v>0.39379811874410958</v>
      </c>
      <c r="F14630" s="13">
        <v>0.45</v>
      </c>
      <c r="G14630" s="13">
        <v>0.45</v>
      </c>
      <c r="H14630" s="14">
        <f t="shared" si="2495"/>
        <v>0.62319652672551296</v>
      </c>
      <c r="I14630" s="14">
        <f t="shared" si="2490"/>
        <v>16.588142822002801</v>
      </c>
      <c r="J14630" s="14">
        <f t="shared" si="2491"/>
        <v>2.9858657079605042E-2</v>
      </c>
      <c r="K14630" s="14"/>
      <c r="L14630" s="14"/>
      <c r="M14630" s="14">
        <f t="shared" si="2488"/>
        <v>5.1127837465077125E-3</v>
      </c>
      <c r="N14630" s="14"/>
      <c r="O14630" s="14"/>
      <c r="P14630" s="14"/>
    </row>
    <row r="14631" spans="1:16" x14ac:dyDescent="0.25">
      <c r="A14631" s="12">
        <v>41562.770833333336</v>
      </c>
      <c r="B14631" s="13">
        <v>0.94</v>
      </c>
      <c r="C14631" s="13">
        <f t="shared" si="2485"/>
        <v>26.617835803999998</v>
      </c>
      <c r="D14631" s="52">
        <f t="shared" si="2486"/>
        <v>8.2041274738356151E-3</v>
      </c>
      <c r="E14631" s="13">
        <f t="shared" si="2487"/>
        <v>0.39379811874410958</v>
      </c>
      <c r="F14631" s="13">
        <v>0.45</v>
      </c>
      <c r="G14631" s="13">
        <v>0.45</v>
      </c>
      <c r="H14631" s="14">
        <f t="shared" si="2495"/>
        <v>0.62319652672551296</v>
      </c>
      <c r="I14631" s="14">
        <f t="shared" si="2490"/>
        <v>16.588142822002801</v>
      </c>
      <c r="J14631" s="14">
        <f t="shared" si="2491"/>
        <v>2.9858657079605042E-2</v>
      </c>
      <c r="K14631" s="14"/>
      <c r="L14631" s="14"/>
      <c r="M14631" s="14">
        <f t="shared" si="2488"/>
        <v>5.1127837465077125E-3</v>
      </c>
      <c r="N14631" s="14"/>
      <c r="O14631" s="14"/>
      <c r="P14631" s="14"/>
    </row>
    <row r="14632" spans="1:16" x14ac:dyDescent="0.25">
      <c r="A14632" s="12">
        <v>41562.791666666664</v>
      </c>
      <c r="B14632" s="13">
        <v>0.94</v>
      </c>
      <c r="C14632" s="13">
        <f t="shared" ref="C14632:C14695" si="2496">B14632*28.3168466</f>
        <v>26.617835803999998</v>
      </c>
      <c r="D14632" s="52">
        <f t="shared" ref="D14632:D14695" si="2497">C14632*1800*10^6/(5.84*10^12)</f>
        <v>8.2041274738356151E-3</v>
      </c>
      <c r="E14632" s="13">
        <f t="shared" ref="E14632:E14695" si="2498">C14632*86400*10^6/(5.84*10^12)</f>
        <v>0.39379811874410958</v>
      </c>
      <c r="F14632" s="13">
        <v>0.46</v>
      </c>
      <c r="G14632" s="13">
        <v>0.46</v>
      </c>
      <c r="H14632" s="14">
        <f t="shared" si="2495"/>
        <v>0.6384470342602514</v>
      </c>
      <c r="I14632" s="14">
        <f t="shared" ref="I14632:I14695" si="2499">C14632*H14632</f>
        <v>16.994078327490133</v>
      </c>
      <c r="J14632" s="14">
        <f t="shared" ref="J14632:J14695" si="2500">I14632*1800*10^-6</f>
        <v>3.0589340989482239E-2</v>
      </c>
      <c r="K14632" s="14"/>
      <c r="L14632" s="14"/>
      <c r="M14632" s="14">
        <f t="shared" ref="M14632:M14695" si="2501">J14632/5.84</f>
        <v>5.2379008543633971E-3</v>
      </c>
      <c r="N14632" s="14"/>
      <c r="O14632" s="14"/>
      <c r="P14632" s="14"/>
    </row>
    <row r="14633" spans="1:16" x14ac:dyDescent="0.25">
      <c r="A14633" s="12">
        <v>41562.8125</v>
      </c>
      <c r="B14633" s="13">
        <v>0.94</v>
      </c>
      <c r="C14633" s="13">
        <f t="shared" si="2496"/>
        <v>26.617835803999998</v>
      </c>
      <c r="D14633" s="52">
        <f t="shared" si="2497"/>
        <v>8.2041274738356151E-3</v>
      </c>
      <c r="E14633" s="13">
        <f t="shared" si="2498"/>
        <v>0.39379811874410958</v>
      </c>
      <c r="F14633" s="13">
        <v>0.47</v>
      </c>
      <c r="G14633" s="13">
        <v>0.47</v>
      </c>
      <c r="H14633" s="14">
        <f t="shared" si="2495"/>
        <v>0.65373073362113721</v>
      </c>
      <c r="I14633" s="14">
        <f t="shared" si="2499"/>
        <v>17.400897327555892</v>
      </c>
      <c r="J14633" s="14">
        <f t="shared" si="2500"/>
        <v>3.1321615189600603E-2</v>
      </c>
      <c r="K14633" s="14"/>
      <c r="L14633" s="14"/>
      <c r="M14633" s="14">
        <f t="shared" si="2501"/>
        <v>5.3632902721918842E-3</v>
      </c>
      <c r="N14633" s="14"/>
      <c r="O14633" s="14"/>
      <c r="P14633" s="14"/>
    </row>
    <row r="14634" spans="1:16" x14ac:dyDescent="0.25">
      <c r="A14634" s="12">
        <v>41562.833333333336</v>
      </c>
      <c r="B14634" s="13">
        <v>0.82</v>
      </c>
      <c r="C14634" s="13">
        <f t="shared" si="2496"/>
        <v>23.219814211999999</v>
      </c>
      <c r="D14634" s="52">
        <f t="shared" si="2497"/>
        <v>7.1567920516438354E-3</v>
      </c>
      <c r="E14634" s="13">
        <f t="shared" si="2498"/>
        <v>0.34352601847890407</v>
      </c>
      <c r="F14634" s="13">
        <v>0.47</v>
      </c>
      <c r="G14634" s="13">
        <v>0.47</v>
      </c>
      <c r="H14634" s="14">
        <f t="shared" si="2495"/>
        <v>0.65373073362113721</v>
      </c>
      <c r="I14634" s="14">
        <f t="shared" si="2499"/>
        <v>15.179506179357267</v>
      </c>
      <c r="J14634" s="14">
        <f t="shared" si="2500"/>
        <v>2.732311112284308E-2</v>
      </c>
      <c r="K14634" s="14"/>
      <c r="L14634" s="14"/>
      <c r="M14634" s="14">
        <f t="shared" si="2501"/>
        <v>4.6786149182950479E-3</v>
      </c>
      <c r="N14634" s="14"/>
      <c r="O14634" s="14"/>
      <c r="P14634" s="14"/>
    </row>
    <row r="14635" spans="1:16" x14ac:dyDescent="0.25">
      <c r="A14635" s="12">
        <v>41562.854166666664</v>
      </c>
      <c r="B14635" s="13">
        <v>0.82</v>
      </c>
      <c r="C14635" s="13">
        <f t="shared" si="2496"/>
        <v>23.219814211999999</v>
      </c>
      <c r="D14635" s="52">
        <f t="shared" si="2497"/>
        <v>7.1567920516438354E-3</v>
      </c>
      <c r="E14635" s="13">
        <f t="shared" si="2498"/>
        <v>0.34352601847890407</v>
      </c>
      <c r="F14635" s="13">
        <v>0.46</v>
      </c>
      <c r="G14635" s="13">
        <v>0.46</v>
      </c>
      <c r="H14635" s="14">
        <f t="shared" si="2495"/>
        <v>0.6384470342602514</v>
      </c>
      <c r="I14635" s="14">
        <f t="shared" si="2499"/>
        <v>14.824621519725437</v>
      </c>
      <c r="J14635" s="14">
        <f t="shared" si="2500"/>
        <v>2.6684318735505783E-2</v>
      </c>
      <c r="K14635" s="14"/>
      <c r="L14635" s="14"/>
      <c r="M14635" s="14">
        <f t="shared" si="2501"/>
        <v>4.5692326601893462E-3</v>
      </c>
      <c r="N14635" s="14"/>
      <c r="O14635" s="14"/>
      <c r="P14635" s="14"/>
    </row>
    <row r="14636" spans="1:16" x14ac:dyDescent="0.25">
      <c r="A14636" s="12">
        <v>41562.875</v>
      </c>
      <c r="B14636" s="13">
        <v>0.82</v>
      </c>
      <c r="C14636" s="13">
        <f t="shared" si="2496"/>
        <v>23.219814211999999</v>
      </c>
      <c r="D14636" s="52">
        <f t="shared" si="2497"/>
        <v>7.1567920516438354E-3</v>
      </c>
      <c r="E14636" s="13">
        <f t="shared" si="2498"/>
        <v>0.34352601847890407</v>
      </c>
      <c r="F14636" s="13">
        <v>0.47</v>
      </c>
      <c r="G14636" s="13">
        <v>0.47</v>
      </c>
      <c r="H14636" s="14">
        <f t="shared" si="2495"/>
        <v>0.65373073362113721</v>
      </c>
      <c r="I14636" s="14">
        <f t="shared" si="2499"/>
        <v>15.179506179357267</v>
      </c>
      <c r="J14636" s="14">
        <f t="shared" si="2500"/>
        <v>2.732311112284308E-2</v>
      </c>
      <c r="K14636" s="14"/>
      <c r="L14636" s="14"/>
      <c r="M14636" s="14">
        <f t="shared" si="2501"/>
        <v>4.6786149182950479E-3</v>
      </c>
      <c r="N14636" s="14"/>
      <c r="O14636" s="14"/>
      <c r="P14636" s="14"/>
    </row>
    <row r="14637" spans="1:16" x14ac:dyDescent="0.25">
      <c r="A14637" s="12">
        <v>41562.895833333336</v>
      </c>
      <c r="B14637" s="13">
        <v>0.94</v>
      </c>
      <c r="C14637" s="13">
        <f t="shared" si="2496"/>
        <v>26.617835803999998</v>
      </c>
      <c r="D14637" s="52">
        <f t="shared" si="2497"/>
        <v>8.2041274738356151E-3</v>
      </c>
      <c r="E14637" s="13">
        <f t="shared" si="2498"/>
        <v>0.39379811874410958</v>
      </c>
      <c r="F14637" s="13">
        <v>0.46</v>
      </c>
      <c r="G14637" s="13">
        <v>0.46</v>
      </c>
      <c r="H14637" s="14">
        <f t="shared" si="2495"/>
        <v>0.6384470342602514</v>
      </c>
      <c r="I14637" s="14">
        <f t="shared" si="2499"/>
        <v>16.994078327490133</v>
      </c>
      <c r="J14637" s="14">
        <f t="shared" si="2500"/>
        <v>3.0589340989482239E-2</v>
      </c>
      <c r="K14637" s="14"/>
      <c r="L14637" s="14"/>
      <c r="M14637" s="14">
        <f t="shared" si="2501"/>
        <v>5.2379008543633971E-3</v>
      </c>
      <c r="N14637" s="14"/>
      <c r="O14637" s="14"/>
      <c r="P14637" s="14"/>
    </row>
    <row r="14638" spans="1:16" x14ac:dyDescent="0.25">
      <c r="A14638" s="12">
        <v>41562.916666666664</v>
      </c>
      <c r="B14638" s="13">
        <v>0.94</v>
      </c>
      <c r="C14638" s="13">
        <f t="shared" si="2496"/>
        <v>26.617835803999998</v>
      </c>
      <c r="D14638" s="52">
        <f t="shared" si="2497"/>
        <v>8.2041274738356151E-3</v>
      </c>
      <c r="E14638" s="13">
        <f t="shared" si="2498"/>
        <v>0.39379811874410958</v>
      </c>
      <c r="F14638" s="13">
        <v>0.46</v>
      </c>
      <c r="G14638" s="13">
        <v>0.46</v>
      </c>
      <c r="H14638" s="14">
        <f t="shared" si="2495"/>
        <v>0.6384470342602514</v>
      </c>
      <c r="I14638" s="14">
        <f t="shared" si="2499"/>
        <v>16.994078327490133</v>
      </c>
      <c r="J14638" s="14">
        <f t="shared" si="2500"/>
        <v>3.0589340989482239E-2</v>
      </c>
      <c r="K14638" s="14"/>
      <c r="L14638" s="14"/>
      <c r="M14638" s="14">
        <f t="shared" si="2501"/>
        <v>5.2379008543633971E-3</v>
      </c>
      <c r="N14638" s="14"/>
      <c r="O14638" s="14"/>
      <c r="P14638" s="14"/>
    </row>
    <row r="14639" spans="1:16" x14ac:dyDescent="0.25">
      <c r="A14639" s="12">
        <v>41562.9375</v>
      </c>
      <c r="B14639" s="13">
        <v>0.94</v>
      </c>
      <c r="C14639" s="13">
        <f t="shared" si="2496"/>
        <v>26.617835803999998</v>
      </c>
      <c r="D14639" s="52">
        <f t="shared" si="2497"/>
        <v>8.2041274738356151E-3</v>
      </c>
      <c r="E14639" s="13">
        <f t="shared" si="2498"/>
        <v>0.39379811874410958</v>
      </c>
      <c r="F14639" s="13">
        <v>0.41</v>
      </c>
      <c r="G14639" s="13">
        <v>0.41</v>
      </c>
      <c r="H14639" s="14">
        <f t="shared" si="2495"/>
        <v>0.56254011994295106</v>
      </c>
      <c r="I14639" s="14">
        <f t="shared" si="2499"/>
        <v>14.973600545803937</v>
      </c>
      <c r="J14639" s="14">
        <f t="shared" si="2500"/>
        <v>2.6952480982447086E-2</v>
      </c>
      <c r="K14639" s="14"/>
      <c r="L14639" s="14"/>
      <c r="M14639" s="14">
        <f t="shared" si="2501"/>
        <v>4.6151508531587478E-3</v>
      </c>
      <c r="N14639" s="14"/>
      <c r="O14639" s="14"/>
      <c r="P14639" s="14"/>
    </row>
    <row r="14640" spans="1:16" x14ac:dyDescent="0.25">
      <c r="A14640" s="12">
        <v>41562.958333333336</v>
      </c>
      <c r="B14640" s="13">
        <v>0.82</v>
      </c>
      <c r="C14640" s="13">
        <f t="shared" si="2496"/>
        <v>23.219814211999999</v>
      </c>
      <c r="D14640" s="52">
        <f t="shared" si="2497"/>
        <v>7.1567920516438354E-3</v>
      </c>
      <c r="E14640" s="13">
        <f t="shared" si="2498"/>
        <v>0.34352601847890407</v>
      </c>
      <c r="F14640" s="13">
        <v>0.42</v>
      </c>
      <c r="G14640" s="13">
        <v>0.42</v>
      </c>
      <c r="H14640" s="14">
        <f t="shared" si="2495"/>
        <v>0.57765093214651519</v>
      </c>
      <c r="I14640" s="14">
        <f t="shared" si="2499"/>
        <v>13.4129473238307</v>
      </c>
      <c r="J14640" s="14">
        <f t="shared" si="2500"/>
        <v>2.4143305182895258E-2</v>
      </c>
      <c r="K14640" s="14"/>
      <c r="L14640" s="14"/>
      <c r="M14640" s="14">
        <f t="shared" si="2501"/>
        <v>4.1341275998108317E-3</v>
      </c>
      <c r="N14640" s="14"/>
      <c r="O14640" s="14"/>
      <c r="P14640" s="14"/>
    </row>
    <row r="14641" spans="1:16" x14ac:dyDescent="0.25">
      <c r="A14641" s="12">
        <v>41562.979166666664</v>
      </c>
      <c r="B14641" s="13">
        <v>0.94</v>
      </c>
      <c r="C14641" s="13">
        <f t="shared" si="2496"/>
        <v>26.617835803999998</v>
      </c>
      <c r="D14641" s="52">
        <f t="shared" si="2497"/>
        <v>8.2041274738356151E-3</v>
      </c>
      <c r="E14641" s="13">
        <f t="shared" si="2498"/>
        <v>0.39379811874410958</v>
      </c>
      <c r="F14641" s="13">
        <v>0.45</v>
      </c>
      <c r="G14641" s="13">
        <v>0.45</v>
      </c>
      <c r="H14641" s="14">
        <f t="shared" si="2495"/>
        <v>0.62319652672551296</v>
      </c>
      <c r="I14641" s="14">
        <f t="shared" si="2499"/>
        <v>16.588142822002801</v>
      </c>
      <c r="J14641" s="14">
        <f t="shared" si="2500"/>
        <v>2.9858657079605042E-2</v>
      </c>
      <c r="K14641" s="14"/>
      <c r="L14641" s="14"/>
      <c r="M14641" s="14">
        <f t="shared" si="2501"/>
        <v>5.1127837465077125E-3</v>
      </c>
      <c r="N14641" s="14"/>
      <c r="O14641" s="14"/>
      <c r="P14641" s="14"/>
    </row>
    <row r="14642" spans="1:16" x14ac:dyDescent="0.25">
      <c r="A14642" s="12">
        <v>41563</v>
      </c>
      <c r="B14642" s="13">
        <v>0.82</v>
      </c>
      <c r="C14642" s="13">
        <f t="shared" si="2496"/>
        <v>23.219814211999999</v>
      </c>
      <c r="D14642" s="52">
        <f t="shared" si="2497"/>
        <v>7.1567920516438354E-3</v>
      </c>
      <c r="E14642" s="13">
        <f t="shared" si="2498"/>
        <v>0.34352601847890407</v>
      </c>
      <c r="F14642" s="13">
        <v>0.44</v>
      </c>
      <c r="G14642" s="13">
        <v>0.44</v>
      </c>
      <c r="H14642" s="14">
        <f t="shared" si="2495"/>
        <v>0.60797987422427635</v>
      </c>
      <c r="I14642" s="14">
        <f t="shared" si="2499"/>
        <v>14.117179724122824</v>
      </c>
      <c r="J14642" s="14">
        <f t="shared" si="2500"/>
        <v>2.5410923503421081E-2</v>
      </c>
      <c r="K14642" s="14">
        <f t="shared" ref="K14642" si="2502">SUM(J14642:J14689)</f>
        <v>1.2095897396358228</v>
      </c>
      <c r="L14642" s="14">
        <f>K14642/5.84</f>
        <v>0.20712153075955872</v>
      </c>
      <c r="M14642" s="14">
        <f t="shared" si="2501"/>
        <v>4.3511855314077195E-3</v>
      </c>
      <c r="N14642" s="14">
        <f t="shared" ref="N14642" si="2503">AVERAGE(H14642:H14689)</f>
        <v>0.57594703348723497</v>
      </c>
      <c r="O14642" s="14">
        <f t="shared" ref="O14642" si="2504">AVERAGE(E14642:E14689)</f>
        <v>0.35923604981178103</v>
      </c>
      <c r="P14642" s="14">
        <f>MAX(E14642:E14689)</f>
        <v>0.39379811874410958</v>
      </c>
    </row>
    <row r="14643" spans="1:16" x14ac:dyDescent="0.25">
      <c r="A14643" s="12">
        <v>41563.020833333336</v>
      </c>
      <c r="B14643" s="13">
        <v>0.94</v>
      </c>
      <c r="C14643" s="13">
        <f t="shared" si="2496"/>
        <v>26.617835803999998</v>
      </c>
      <c r="D14643" s="52">
        <f t="shared" si="2497"/>
        <v>8.2041274738356151E-3</v>
      </c>
      <c r="E14643" s="13">
        <f t="shared" si="2498"/>
        <v>0.39379811874410958</v>
      </c>
      <c r="F14643" s="13">
        <v>0.44</v>
      </c>
      <c r="G14643" s="13">
        <v>0.44</v>
      </c>
      <c r="H14643" s="14">
        <f t="shared" si="2495"/>
        <v>0.60797987422427635</v>
      </c>
      <c r="I14643" s="14">
        <f t="shared" si="2499"/>
        <v>16.183108464238359</v>
      </c>
      <c r="J14643" s="14">
        <f t="shared" si="2500"/>
        <v>2.9129595235629045E-2</v>
      </c>
      <c r="K14643" s="14"/>
      <c r="L14643" s="14"/>
      <c r="M14643" s="14">
        <f t="shared" si="2501"/>
        <v>4.9879443896625082E-3</v>
      </c>
      <c r="N14643" s="14"/>
      <c r="O14643" s="14"/>
      <c r="P14643" s="14"/>
    </row>
    <row r="14644" spans="1:16" x14ac:dyDescent="0.25">
      <c r="A14644" s="12">
        <v>41563.041666666664</v>
      </c>
      <c r="B14644" s="13">
        <v>0.82</v>
      </c>
      <c r="C14644" s="13">
        <f t="shared" si="2496"/>
        <v>23.219814211999999</v>
      </c>
      <c r="D14644" s="52">
        <f t="shared" si="2497"/>
        <v>7.1567920516438354E-3</v>
      </c>
      <c r="E14644" s="13">
        <f t="shared" si="2498"/>
        <v>0.34352601847890407</v>
      </c>
      <c r="F14644" s="13">
        <v>0.43</v>
      </c>
      <c r="G14644" s="13">
        <v>0.43</v>
      </c>
      <c r="H14644" s="14">
        <f t="shared" si="2495"/>
        <v>0.59279776857721722</v>
      </c>
      <c r="I14644" s="14">
        <f t="shared" si="2499"/>
        <v>13.764654051651155</v>
      </c>
      <c r="J14644" s="14">
        <f t="shared" si="2500"/>
        <v>2.4776377292972079E-2</v>
      </c>
      <c r="K14644" s="14"/>
      <c r="L14644" s="14"/>
      <c r="M14644" s="14">
        <f t="shared" si="2501"/>
        <v>4.2425303583856298E-3</v>
      </c>
      <c r="N14644" s="14"/>
      <c r="O14644" s="14"/>
      <c r="P14644" s="14"/>
    </row>
    <row r="14645" spans="1:16" x14ac:dyDescent="0.25">
      <c r="A14645" s="12">
        <v>41563.0625</v>
      </c>
      <c r="B14645" s="13">
        <v>0.82</v>
      </c>
      <c r="C14645" s="13">
        <f t="shared" si="2496"/>
        <v>23.219814211999999</v>
      </c>
      <c r="D14645" s="52">
        <f t="shared" si="2497"/>
        <v>7.1567920516438354E-3</v>
      </c>
      <c r="E14645" s="13">
        <f t="shared" si="2498"/>
        <v>0.34352601847890407</v>
      </c>
      <c r="F14645" s="13">
        <v>0.43</v>
      </c>
      <c r="G14645" s="13">
        <v>0.43</v>
      </c>
      <c r="H14645" s="14">
        <f t="shared" si="2495"/>
        <v>0.59279776857721722</v>
      </c>
      <c r="I14645" s="14">
        <f t="shared" si="2499"/>
        <v>13.764654051651155</v>
      </c>
      <c r="J14645" s="14">
        <f t="shared" si="2500"/>
        <v>2.4776377292972079E-2</v>
      </c>
      <c r="K14645" s="14"/>
      <c r="L14645" s="14"/>
      <c r="M14645" s="14">
        <f t="shared" si="2501"/>
        <v>4.2425303583856298E-3</v>
      </c>
      <c r="N14645" s="14"/>
      <c r="O14645" s="14"/>
      <c r="P14645" s="14"/>
    </row>
    <row r="14646" spans="1:16" x14ac:dyDescent="0.25">
      <c r="A14646" s="12">
        <v>41563.083333333336</v>
      </c>
      <c r="B14646" s="13">
        <v>0.82</v>
      </c>
      <c r="C14646" s="13">
        <f t="shared" si="2496"/>
        <v>23.219814211999999</v>
      </c>
      <c r="D14646" s="52">
        <f t="shared" si="2497"/>
        <v>7.1567920516438354E-3</v>
      </c>
      <c r="E14646" s="13">
        <f t="shared" si="2498"/>
        <v>0.34352601847890407</v>
      </c>
      <c r="F14646" s="13">
        <v>0.45</v>
      </c>
      <c r="G14646" s="13">
        <v>0.45</v>
      </c>
      <c r="H14646" s="14">
        <f t="shared" si="2495"/>
        <v>0.62319652672551296</v>
      </c>
      <c r="I14646" s="14">
        <f t="shared" si="2499"/>
        <v>14.470507568130103</v>
      </c>
      <c r="J14646" s="14">
        <f t="shared" si="2500"/>
        <v>2.6046913622634182E-2</v>
      </c>
      <c r="K14646" s="14"/>
      <c r="L14646" s="14"/>
      <c r="M14646" s="14">
        <f t="shared" si="2501"/>
        <v>4.4600879490811953E-3</v>
      </c>
      <c r="N14646" s="14"/>
      <c r="O14646" s="14"/>
      <c r="P14646" s="14"/>
    </row>
    <row r="14647" spans="1:16" x14ac:dyDescent="0.25">
      <c r="A14647" s="12">
        <v>41563.104166666664</v>
      </c>
      <c r="B14647" s="13">
        <v>0.94</v>
      </c>
      <c r="C14647" s="13">
        <f t="shared" si="2496"/>
        <v>26.617835803999998</v>
      </c>
      <c r="D14647" s="52">
        <f t="shared" si="2497"/>
        <v>8.2041274738356151E-3</v>
      </c>
      <c r="E14647" s="13">
        <f t="shared" si="2498"/>
        <v>0.39379811874410958</v>
      </c>
      <c r="F14647" s="13">
        <v>0.41</v>
      </c>
      <c r="G14647" s="13">
        <v>0.41</v>
      </c>
      <c r="H14647" s="14">
        <f t="shared" si="2495"/>
        <v>0.56254011994295106</v>
      </c>
      <c r="I14647" s="14">
        <f t="shared" si="2499"/>
        <v>14.973600545803937</v>
      </c>
      <c r="J14647" s="14">
        <f t="shared" si="2500"/>
        <v>2.6952480982447086E-2</v>
      </c>
      <c r="K14647" s="14"/>
      <c r="L14647" s="14"/>
      <c r="M14647" s="14">
        <f t="shared" si="2501"/>
        <v>4.6151508531587478E-3</v>
      </c>
      <c r="N14647" s="14"/>
      <c r="O14647" s="14"/>
      <c r="P14647" s="14"/>
    </row>
    <row r="14648" spans="1:16" x14ac:dyDescent="0.25">
      <c r="A14648" s="12">
        <v>41563.125</v>
      </c>
      <c r="B14648" s="13">
        <v>0.82</v>
      </c>
      <c r="C14648" s="13">
        <f t="shared" si="2496"/>
        <v>23.219814211999999</v>
      </c>
      <c r="D14648" s="52">
        <f t="shared" si="2497"/>
        <v>7.1567920516438354E-3</v>
      </c>
      <c r="E14648" s="13">
        <f t="shared" si="2498"/>
        <v>0.34352601847890407</v>
      </c>
      <c r="F14648" s="13">
        <v>0.41</v>
      </c>
      <c r="G14648" s="13">
        <v>0.41</v>
      </c>
      <c r="H14648" s="14">
        <f t="shared" si="2495"/>
        <v>0.56254011994295106</v>
      </c>
      <c r="I14648" s="14">
        <f t="shared" si="2499"/>
        <v>13.062077071871519</v>
      </c>
      <c r="J14648" s="14">
        <f t="shared" si="2500"/>
        <v>2.3511738729368733E-2</v>
      </c>
      <c r="K14648" s="14"/>
      <c r="L14648" s="14"/>
      <c r="M14648" s="14">
        <f t="shared" si="2501"/>
        <v>4.0259826591384816E-3</v>
      </c>
      <c r="N14648" s="14"/>
      <c r="O14648" s="14"/>
      <c r="P14648" s="14"/>
    </row>
    <row r="14649" spans="1:16" x14ac:dyDescent="0.25">
      <c r="A14649" s="12">
        <v>41563.145833333336</v>
      </c>
      <c r="B14649" s="13">
        <v>0.94</v>
      </c>
      <c r="C14649" s="13">
        <f t="shared" si="2496"/>
        <v>26.617835803999998</v>
      </c>
      <c r="D14649" s="52">
        <f t="shared" si="2497"/>
        <v>8.2041274738356151E-3</v>
      </c>
      <c r="E14649" s="13">
        <f t="shared" si="2498"/>
        <v>0.39379811874410958</v>
      </c>
      <c r="F14649" s="13">
        <v>0.48</v>
      </c>
      <c r="G14649" s="13">
        <v>0.48</v>
      </c>
      <c r="H14649" s="14">
        <f t="shared" si="2495"/>
        <v>0.66904698844619004</v>
      </c>
      <c r="I14649" s="14">
        <f t="shared" si="2499"/>
        <v>17.808582883621369</v>
      </c>
      <c r="J14649" s="14">
        <f t="shared" si="2500"/>
        <v>3.2055449190518462E-2</v>
      </c>
      <c r="K14649" s="14"/>
      <c r="L14649" s="14"/>
      <c r="M14649" s="14">
        <f t="shared" si="2501"/>
        <v>5.488946779198367E-3</v>
      </c>
      <c r="N14649" s="14"/>
      <c r="O14649" s="14"/>
      <c r="P14649" s="14"/>
    </row>
    <row r="14650" spans="1:16" x14ac:dyDescent="0.25">
      <c r="A14650" s="12">
        <v>41563.166666666664</v>
      </c>
      <c r="B14650" s="13">
        <v>0.94</v>
      </c>
      <c r="C14650" s="13">
        <f t="shared" si="2496"/>
        <v>26.617835803999998</v>
      </c>
      <c r="D14650" s="52">
        <f t="shared" si="2497"/>
        <v>8.2041274738356151E-3</v>
      </c>
      <c r="E14650" s="13">
        <f t="shared" si="2498"/>
        <v>0.39379811874410958</v>
      </c>
      <c r="F14650" s="13">
        <v>0.46</v>
      </c>
      <c r="G14650" s="13">
        <v>0.46</v>
      </c>
      <c r="H14650" s="14">
        <f t="shared" si="2495"/>
        <v>0.6384470342602514</v>
      </c>
      <c r="I14650" s="14">
        <f t="shared" si="2499"/>
        <v>16.994078327490133</v>
      </c>
      <c r="J14650" s="14">
        <f t="shared" si="2500"/>
        <v>3.0589340989482239E-2</v>
      </c>
      <c r="K14650" s="14"/>
      <c r="L14650" s="14"/>
      <c r="M14650" s="14">
        <f t="shared" si="2501"/>
        <v>5.2379008543633971E-3</v>
      </c>
      <c r="N14650" s="14"/>
      <c r="O14650" s="14"/>
      <c r="P14650" s="14"/>
    </row>
    <row r="14651" spans="1:16" x14ac:dyDescent="0.25">
      <c r="A14651" s="12">
        <v>41563.1875</v>
      </c>
      <c r="B14651" s="13">
        <v>0.82</v>
      </c>
      <c r="C14651" s="13">
        <f t="shared" si="2496"/>
        <v>23.219814211999999</v>
      </c>
      <c r="D14651" s="52">
        <f t="shared" si="2497"/>
        <v>7.1567920516438354E-3</v>
      </c>
      <c r="E14651" s="13">
        <f t="shared" si="2498"/>
        <v>0.34352601847890407</v>
      </c>
      <c r="F14651" s="13">
        <v>0.43</v>
      </c>
      <c r="G14651" s="13">
        <v>0.43</v>
      </c>
      <c r="H14651" s="14">
        <f t="shared" si="2495"/>
        <v>0.59279776857721722</v>
      </c>
      <c r="I14651" s="14">
        <f t="shared" si="2499"/>
        <v>13.764654051651155</v>
      </c>
      <c r="J14651" s="14">
        <f t="shared" si="2500"/>
        <v>2.4776377292972079E-2</v>
      </c>
      <c r="K14651" s="14"/>
      <c r="L14651" s="14"/>
      <c r="M14651" s="14">
        <f t="shared" si="2501"/>
        <v>4.2425303583856298E-3</v>
      </c>
      <c r="N14651" s="14"/>
      <c r="O14651" s="14"/>
      <c r="P14651" s="14"/>
    </row>
    <row r="14652" spans="1:16" x14ac:dyDescent="0.25">
      <c r="A14652" s="12">
        <v>41563.208333333336</v>
      </c>
      <c r="B14652" s="13">
        <v>0.82</v>
      </c>
      <c r="C14652" s="13">
        <f t="shared" si="2496"/>
        <v>23.219814211999999</v>
      </c>
      <c r="D14652" s="52">
        <f t="shared" si="2497"/>
        <v>7.1567920516438354E-3</v>
      </c>
      <c r="E14652" s="13">
        <f t="shared" si="2498"/>
        <v>0.34352601847890407</v>
      </c>
      <c r="F14652" s="13">
        <v>0.4</v>
      </c>
      <c r="G14652" s="13">
        <v>0.4</v>
      </c>
      <c r="H14652" s="14">
        <f t="shared" si="2495"/>
        <v>0.54746612193328859</v>
      </c>
      <c r="I14652" s="14">
        <f t="shared" si="2499"/>
        <v>12.712061638655099</v>
      </c>
      <c r="J14652" s="14">
        <f t="shared" si="2500"/>
        <v>2.2881710949579175E-2</v>
      </c>
      <c r="K14652" s="14"/>
      <c r="L14652" s="14"/>
      <c r="M14652" s="14">
        <f t="shared" si="2501"/>
        <v>3.9181011899964346E-3</v>
      </c>
      <c r="N14652" s="14"/>
      <c r="O14652" s="14"/>
      <c r="P14652" s="14"/>
    </row>
    <row r="14653" spans="1:16" x14ac:dyDescent="0.25">
      <c r="A14653" s="12">
        <v>41563.229166666664</v>
      </c>
      <c r="B14653" s="13">
        <v>0.82</v>
      </c>
      <c r="C14653" s="13">
        <f t="shared" si="2496"/>
        <v>23.219814211999999</v>
      </c>
      <c r="D14653" s="52">
        <f t="shared" si="2497"/>
        <v>7.1567920516438354E-3</v>
      </c>
      <c r="E14653" s="13">
        <f t="shared" si="2498"/>
        <v>0.34352601847890407</v>
      </c>
      <c r="F14653" s="13">
        <v>0.4</v>
      </c>
      <c r="G14653" s="13">
        <v>0.4</v>
      </c>
      <c r="H14653" s="14">
        <f t="shared" si="2495"/>
        <v>0.54746612193328859</v>
      </c>
      <c r="I14653" s="14">
        <f t="shared" si="2499"/>
        <v>12.712061638655099</v>
      </c>
      <c r="J14653" s="14">
        <f t="shared" si="2500"/>
        <v>2.2881710949579175E-2</v>
      </c>
      <c r="K14653" s="14"/>
      <c r="L14653" s="14"/>
      <c r="M14653" s="14">
        <f t="shared" si="2501"/>
        <v>3.9181011899964346E-3</v>
      </c>
      <c r="N14653" s="14"/>
      <c r="O14653" s="14"/>
      <c r="P14653" s="14"/>
    </row>
    <row r="14654" spans="1:16" x14ac:dyDescent="0.25">
      <c r="A14654" s="12">
        <v>41563.25</v>
      </c>
      <c r="B14654" s="13">
        <v>0.82</v>
      </c>
      <c r="C14654" s="13">
        <f t="shared" si="2496"/>
        <v>23.219814211999999</v>
      </c>
      <c r="D14654" s="52">
        <f t="shared" si="2497"/>
        <v>7.1567920516438354E-3</v>
      </c>
      <c r="E14654" s="13">
        <f t="shared" si="2498"/>
        <v>0.34352601847890407</v>
      </c>
      <c r="F14654" s="13">
        <v>0.42</v>
      </c>
      <c r="G14654" s="13">
        <v>0.42</v>
      </c>
      <c r="H14654" s="14">
        <f t="shared" si="2495"/>
        <v>0.57765093214651519</v>
      </c>
      <c r="I14654" s="14">
        <f t="shared" si="2499"/>
        <v>13.4129473238307</v>
      </c>
      <c r="J14654" s="14">
        <f t="shared" si="2500"/>
        <v>2.4143305182895258E-2</v>
      </c>
      <c r="K14654" s="14"/>
      <c r="L14654" s="14"/>
      <c r="M14654" s="14">
        <f t="shared" si="2501"/>
        <v>4.1341275998108317E-3</v>
      </c>
      <c r="N14654" s="14"/>
      <c r="O14654" s="14"/>
      <c r="P14654" s="14"/>
    </row>
    <row r="14655" spans="1:16" x14ac:dyDescent="0.25">
      <c r="A14655" s="12">
        <v>41563.270833333336</v>
      </c>
      <c r="B14655" s="13">
        <v>0.94</v>
      </c>
      <c r="C14655" s="13">
        <f t="shared" si="2496"/>
        <v>26.617835803999998</v>
      </c>
      <c r="D14655" s="52">
        <f t="shared" si="2497"/>
        <v>8.2041274738356151E-3</v>
      </c>
      <c r="E14655" s="13">
        <f t="shared" si="2498"/>
        <v>0.39379811874410958</v>
      </c>
      <c r="F14655" s="13">
        <v>0.4</v>
      </c>
      <c r="G14655" s="13">
        <v>0.4</v>
      </c>
      <c r="H14655" s="14">
        <f t="shared" si="2495"/>
        <v>0.54746612193328859</v>
      </c>
      <c r="I14655" s="14">
        <f t="shared" si="2499"/>
        <v>14.572363341872919</v>
      </c>
      <c r="J14655" s="14">
        <f t="shared" si="2500"/>
        <v>2.6230254015371254E-2</v>
      </c>
      <c r="K14655" s="14"/>
      <c r="L14655" s="14"/>
      <c r="M14655" s="14">
        <f t="shared" si="2501"/>
        <v>4.4914818519471329E-3</v>
      </c>
      <c r="N14655" s="14"/>
      <c r="O14655" s="14"/>
      <c r="P14655" s="14"/>
    </row>
    <row r="14656" spans="1:16" x14ac:dyDescent="0.25">
      <c r="A14656" s="12">
        <v>41563.291666666664</v>
      </c>
      <c r="B14656" s="13">
        <v>0.82</v>
      </c>
      <c r="C14656" s="13">
        <f t="shared" si="2496"/>
        <v>23.219814211999999</v>
      </c>
      <c r="D14656" s="52">
        <f t="shared" si="2497"/>
        <v>7.1567920516438354E-3</v>
      </c>
      <c r="E14656" s="13">
        <f t="shared" si="2498"/>
        <v>0.34352601847890407</v>
      </c>
      <c r="F14656" s="13">
        <v>0.38</v>
      </c>
      <c r="G14656" s="13">
        <v>0.38</v>
      </c>
      <c r="H14656" s="14">
        <f t="shared" si="2495"/>
        <v>0.51743191858878079</v>
      </c>
      <c r="I14656" s="14">
        <f t="shared" si="2499"/>
        <v>12.0146730169902</v>
      </c>
      <c r="J14656" s="14">
        <f t="shared" si="2500"/>
        <v>2.162641143058236E-2</v>
      </c>
      <c r="K14656" s="14"/>
      <c r="L14656" s="14"/>
      <c r="M14656" s="14">
        <f t="shared" si="2501"/>
        <v>3.7031526422230069E-3</v>
      </c>
      <c r="N14656" s="14"/>
      <c r="O14656" s="14"/>
      <c r="P14656" s="14"/>
    </row>
    <row r="14657" spans="1:16" x14ac:dyDescent="0.25">
      <c r="A14657" s="12">
        <v>41563.3125</v>
      </c>
      <c r="B14657" s="13">
        <v>0.82</v>
      </c>
      <c r="C14657" s="13">
        <f t="shared" si="2496"/>
        <v>23.219814211999999</v>
      </c>
      <c r="D14657" s="52">
        <f t="shared" si="2497"/>
        <v>7.1567920516438354E-3</v>
      </c>
      <c r="E14657" s="13">
        <f t="shared" si="2498"/>
        <v>0.34352601847890407</v>
      </c>
      <c r="F14657" s="13">
        <v>0.39</v>
      </c>
      <c r="G14657" s="13">
        <v>0.39</v>
      </c>
      <c r="H14657" s="14">
        <f t="shared" si="2495"/>
        <v>0.53242976557245958</v>
      </c>
      <c r="I14657" s="14">
        <f t="shared" si="2499"/>
        <v>12.362920237531226</v>
      </c>
      <c r="J14657" s="14">
        <f t="shared" si="2500"/>
        <v>2.2253256427556205E-2</v>
      </c>
      <c r="K14657" s="14"/>
      <c r="L14657" s="14"/>
      <c r="M14657" s="14">
        <f t="shared" si="2501"/>
        <v>3.8104891143075693E-3</v>
      </c>
      <c r="N14657" s="14"/>
      <c r="O14657" s="14"/>
      <c r="P14657" s="14"/>
    </row>
    <row r="14658" spans="1:16" x14ac:dyDescent="0.25">
      <c r="A14658" s="12">
        <v>41563.333333333336</v>
      </c>
      <c r="B14658" s="13">
        <v>0.94</v>
      </c>
      <c r="C14658" s="13">
        <f t="shared" si="2496"/>
        <v>26.617835803999998</v>
      </c>
      <c r="D14658" s="52">
        <f t="shared" si="2497"/>
        <v>8.2041274738356151E-3</v>
      </c>
      <c r="E14658" s="13">
        <f t="shared" si="2498"/>
        <v>0.39379811874410958</v>
      </c>
      <c r="F14658" s="13">
        <v>0.39</v>
      </c>
      <c r="G14658" s="13">
        <v>0.39</v>
      </c>
      <c r="H14658" s="14">
        <f t="shared" si="2495"/>
        <v>0.53242976557245958</v>
      </c>
      <c r="I14658" s="14">
        <f t="shared" si="2499"/>
        <v>14.17212807716994</v>
      </c>
      <c r="J14658" s="14">
        <f t="shared" si="2500"/>
        <v>2.5509830538905889E-2</v>
      </c>
      <c r="K14658" s="14"/>
      <c r="L14658" s="14"/>
      <c r="M14658" s="14">
        <f t="shared" si="2501"/>
        <v>4.3681216676208718E-3</v>
      </c>
      <c r="N14658" s="14"/>
      <c r="O14658" s="14"/>
      <c r="P14658" s="14"/>
    </row>
    <row r="14659" spans="1:16" x14ac:dyDescent="0.25">
      <c r="A14659" s="12">
        <v>41563.354166666664</v>
      </c>
      <c r="B14659" s="13">
        <v>0.82</v>
      </c>
      <c r="C14659" s="13">
        <f t="shared" si="2496"/>
        <v>23.219814211999999</v>
      </c>
      <c r="D14659" s="52">
        <f t="shared" si="2497"/>
        <v>7.1567920516438354E-3</v>
      </c>
      <c r="E14659" s="13">
        <f t="shared" si="2498"/>
        <v>0.34352601847890407</v>
      </c>
      <c r="F14659" s="13">
        <v>0.36</v>
      </c>
      <c r="G14659" s="13">
        <v>0.36</v>
      </c>
      <c r="H14659" s="14">
        <f t="shared" si="2495"/>
        <v>0.48755544378161442</v>
      </c>
      <c r="I14659" s="14">
        <f t="shared" si="2499"/>
        <v>11.320946822658296</v>
      </c>
      <c r="J14659" s="14">
        <f t="shared" si="2500"/>
        <v>2.037770428078493E-2</v>
      </c>
      <c r="K14659" s="14"/>
      <c r="L14659" s="14"/>
      <c r="M14659" s="14">
        <f t="shared" si="2501"/>
        <v>3.48933292479194E-3</v>
      </c>
      <c r="N14659" s="14"/>
      <c r="O14659" s="14"/>
      <c r="P14659" s="14"/>
    </row>
    <row r="14660" spans="1:16" x14ac:dyDescent="0.25">
      <c r="A14660" s="12">
        <v>41563.375</v>
      </c>
      <c r="B14660" s="13">
        <v>0.82</v>
      </c>
      <c r="C14660" s="13">
        <f t="shared" si="2496"/>
        <v>23.219814211999999</v>
      </c>
      <c r="D14660" s="52">
        <f t="shared" si="2497"/>
        <v>7.1567920516438354E-3</v>
      </c>
      <c r="E14660" s="13">
        <f t="shared" si="2498"/>
        <v>0.34352601847890407</v>
      </c>
      <c r="F14660" s="13">
        <v>0.41</v>
      </c>
      <c r="G14660" s="13">
        <v>0.41</v>
      </c>
      <c r="H14660" s="14">
        <f t="shared" si="2495"/>
        <v>0.56254011994295106</v>
      </c>
      <c r="I14660" s="14">
        <f t="shared" si="2499"/>
        <v>13.062077071871519</v>
      </c>
      <c r="J14660" s="14">
        <f t="shared" si="2500"/>
        <v>2.3511738729368733E-2</v>
      </c>
      <c r="K14660" s="14"/>
      <c r="L14660" s="14"/>
      <c r="M14660" s="14">
        <f t="shared" si="2501"/>
        <v>4.0259826591384816E-3</v>
      </c>
      <c r="N14660" s="14"/>
      <c r="O14660" s="14"/>
      <c r="P14660" s="14"/>
    </row>
    <row r="14661" spans="1:16" x14ac:dyDescent="0.25">
      <c r="A14661" s="12">
        <v>41563.395833333336</v>
      </c>
      <c r="B14661" s="13">
        <v>0.94</v>
      </c>
      <c r="C14661" s="13">
        <f t="shared" si="2496"/>
        <v>26.617835803999998</v>
      </c>
      <c r="D14661" s="52">
        <f t="shared" si="2497"/>
        <v>8.2041274738356151E-3</v>
      </c>
      <c r="E14661" s="13">
        <f t="shared" si="2498"/>
        <v>0.39379811874410958</v>
      </c>
      <c r="F14661" s="13">
        <v>0.38</v>
      </c>
      <c r="G14661" s="13">
        <v>0.38</v>
      </c>
      <c r="H14661" s="14">
        <f t="shared" si="2495"/>
        <v>0.51743191858878079</v>
      </c>
      <c r="I14661" s="14">
        <f t="shared" si="2499"/>
        <v>13.772917848744862</v>
      </c>
      <c r="J14661" s="14">
        <f t="shared" si="2500"/>
        <v>2.4791252127740752E-2</v>
      </c>
      <c r="K14661" s="14"/>
      <c r="L14661" s="14"/>
      <c r="M14661" s="14">
        <f t="shared" si="2501"/>
        <v>4.2450774191336903E-3</v>
      </c>
      <c r="N14661" s="14"/>
      <c r="O14661" s="14"/>
      <c r="P14661" s="14"/>
    </row>
    <row r="14662" spans="1:16" x14ac:dyDescent="0.25">
      <c r="A14662" s="12">
        <v>41563.416666666664</v>
      </c>
      <c r="B14662" s="13">
        <v>0.82</v>
      </c>
      <c r="C14662" s="13">
        <f t="shared" si="2496"/>
        <v>23.219814211999999</v>
      </c>
      <c r="D14662" s="52">
        <f t="shared" si="2497"/>
        <v>7.1567920516438354E-3</v>
      </c>
      <c r="E14662" s="13">
        <f t="shared" si="2498"/>
        <v>0.34352601847890407</v>
      </c>
      <c r="F14662" s="13">
        <v>0.38</v>
      </c>
      <c r="G14662" s="13">
        <v>0.38</v>
      </c>
      <c r="H14662" s="14">
        <f t="shared" si="2495"/>
        <v>0.51743191858878079</v>
      </c>
      <c r="I14662" s="14">
        <f t="shared" si="2499"/>
        <v>12.0146730169902</v>
      </c>
      <c r="J14662" s="14">
        <f t="shared" si="2500"/>
        <v>2.162641143058236E-2</v>
      </c>
      <c r="K14662" s="14"/>
      <c r="L14662" s="14"/>
      <c r="M14662" s="14">
        <f t="shared" si="2501"/>
        <v>3.7031526422230069E-3</v>
      </c>
      <c r="N14662" s="14"/>
      <c r="O14662" s="14"/>
      <c r="P14662" s="14"/>
    </row>
    <row r="14663" spans="1:16" x14ac:dyDescent="0.25">
      <c r="A14663" s="12">
        <v>41563.4375</v>
      </c>
      <c r="B14663" s="13">
        <v>0.82</v>
      </c>
      <c r="C14663" s="13">
        <f t="shared" si="2496"/>
        <v>23.219814211999999</v>
      </c>
      <c r="D14663" s="52">
        <f t="shared" si="2497"/>
        <v>7.1567920516438354E-3</v>
      </c>
      <c r="E14663" s="13">
        <f t="shared" si="2498"/>
        <v>0.34352601847890407</v>
      </c>
      <c r="F14663" s="13">
        <v>0.39</v>
      </c>
      <c r="G14663" s="13">
        <v>0.39</v>
      </c>
      <c r="H14663" s="14">
        <f t="shared" si="2495"/>
        <v>0.53242976557245958</v>
      </c>
      <c r="I14663" s="14">
        <f t="shared" si="2499"/>
        <v>12.362920237531226</v>
      </c>
      <c r="J14663" s="14">
        <f t="shared" si="2500"/>
        <v>2.2253256427556205E-2</v>
      </c>
      <c r="K14663" s="14"/>
      <c r="L14663" s="14"/>
      <c r="M14663" s="14">
        <f t="shared" si="2501"/>
        <v>3.8104891143075693E-3</v>
      </c>
      <c r="N14663" s="14"/>
      <c r="O14663" s="14"/>
      <c r="P14663" s="14"/>
    </row>
    <row r="14664" spans="1:16" x14ac:dyDescent="0.25">
      <c r="A14664" s="12">
        <v>41563.458333333336</v>
      </c>
      <c r="B14664" s="13">
        <v>0.94</v>
      </c>
      <c r="C14664" s="13">
        <f t="shared" si="2496"/>
        <v>26.617835803999998</v>
      </c>
      <c r="D14664" s="52">
        <f t="shared" si="2497"/>
        <v>8.2041274738356151E-3</v>
      </c>
      <c r="E14664" s="13">
        <f t="shared" si="2498"/>
        <v>0.39379811874410958</v>
      </c>
      <c r="F14664" s="13">
        <v>0.38</v>
      </c>
      <c r="G14664" s="13">
        <v>0.38</v>
      </c>
      <c r="H14664" s="14">
        <f t="shared" si="2495"/>
        <v>0.51743191858878079</v>
      </c>
      <c r="I14664" s="14">
        <f t="shared" si="2499"/>
        <v>13.772917848744862</v>
      </c>
      <c r="J14664" s="14">
        <f t="shared" si="2500"/>
        <v>2.4791252127740752E-2</v>
      </c>
      <c r="K14664" s="14"/>
      <c r="L14664" s="14"/>
      <c r="M14664" s="14">
        <f t="shared" si="2501"/>
        <v>4.2450774191336903E-3</v>
      </c>
      <c r="N14664" s="14"/>
      <c r="O14664" s="14"/>
      <c r="P14664" s="14"/>
    </row>
    <row r="14665" spans="1:16" x14ac:dyDescent="0.25">
      <c r="A14665" s="12">
        <v>41563.479166666664</v>
      </c>
      <c r="B14665" s="13">
        <v>0.82</v>
      </c>
      <c r="C14665" s="13">
        <f t="shared" si="2496"/>
        <v>23.219814211999999</v>
      </c>
      <c r="D14665" s="52">
        <f t="shared" si="2497"/>
        <v>7.1567920516438354E-3</v>
      </c>
      <c r="E14665" s="13">
        <f t="shared" si="2498"/>
        <v>0.34352601847890407</v>
      </c>
      <c r="F14665" s="13">
        <v>0.38</v>
      </c>
      <c r="G14665" s="13">
        <v>0.38</v>
      </c>
      <c r="H14665" s="14">
        <f t="shared" si="2495"/>
        <v>0.51743191858878079</v>
      </c>
      <c r="I14665" s="14">
        <f t="shared" si="2499"/>
        <v>12.0146730169902</v>
      </c>
      <c r="J14665" s="14">
        <f t="shared" si="2500"/>
        <v>2.162641143058236E-2</v>
      </c>
      <c r="K14665" s="14"/>
      <c r="L14665" s="14"/>
      <c r="M14665" s="14">
        <f t="shared" si="2501"/>
        <v>3.7031526422230069E-3</v>
      </c>
      <c r="N14665" s="14"/>
      <c r="O14665" s="14"/>
      <c r="P14665" s="14"/>
    </row>
    <row r="14666" spans="1:16" x14ac:dyDescent="0.25">
      <c r="A14666" s="12">
        <v>41563.5</v>
      </c>
      <c r="B14666" s="13">
        <v>0.82</v>
      </c>
      <c r="C14666" s="13">
        <f t="shared" si="2496"/>
        <v>23.219814211999999</v>
      </c>
      <c r="D14666" s="52">
        <f t="shared" si="2497"/>
        <v>7.1567920516438354E-3</v>
      </c>
      <c r="E14666" s="13">
        <f t="shared" si="2498"/>
        <v>0.34352601847890407</v>
      </c>
      <c r="F14666" s="13">
        <v>0.38</v>
      </c>
      <c r="G14666" s="13">
        <v>0.38</v>
      </c>
      <c r="H14666" s="14">
        <f t="shared" si="2495"/>
        <v>0.51743191858878079</v>
      </c>
      <c r="I14666" s="14">
        <f t="shared" si="2499"/>
        <v>12.0146730169902</v>
      </c>
      <c r="J14666" s="14">
        <f t="shared" si="2500"/>
        <v>2.162641143058236E-2</v>
      </c>
      <c r="K14666" s="14"/>
      <c r="L14666" s="14"/>
      <c r="M14666" s="14">
        <f t="shared" si="2501"/>
        <v>3.7031526422230069E-3</v>
      </c>
      <c r="N14666" s="14"/>
      <c r="O14666" s="14"/>
      <c r="P14666" s="14"/>
    </row>
    <row r="14667" spans="1:16" x14ac:dyDescent="0.25">
      <c r="A14667" s="12">
        <v>41563.520833333336</v>
      </c>
      <c r="B14667" s="13">
        <v>0.82</v>
      </c>
      <c r="C14667" s="13">
        <f t="shared" si="2496"/>
        <v>23.219814211999999</v>
      </c>
      <c r="D14667" s="52">
        <f t="shared" si="2497"/>
        <v>7.1567920516438354E-3</v>
      </c>
      <c r="E14667" s="13">
        <f t="shared" si="2498"/>
        <v>0.34352601847890407</v>
      </c>
      <c r="F14667" s="13">
        <v>0.35</v>
      </c>
      <c r="G14667" s="13">
        <v>0.35</v>
      </c>
      <c r="H14667" s="14">
        <f t="shared" si="2495"/>
        <v>0.47267878208054537</v>
      </c>
      <c r="I14667" s="14">
        <f t="shared" si="2499"/>
        <v>10.975513501864699</v>
      </c>
      <c r="J14667" s="14">
        <f t="shared" si="2500"/>
        <v>1.9755924303356456E-2</v>
      </c>
      <c r="K14667" s="14"/>
      <c r="L14667" s="14"/>
      <c r="M14667" s="14">
        <f t="shared" si="2501"/>
        <v>3.3828637505747355E-3</v>
      </c>
      <c r="N14667" s="14"/>
      <c r="O14667" s="14"/>
      <c r="P14667" s="14"/>
    </row>
    <row r="14668" spans="1:16" x14ac:dyDescent="0.25">
      <c r="A14668" s="12">
        <v>41563.541666666664</v>
      </c>
      <c r="B14668" s="13">
        <v>0.82</v>
      </c>
      <c r="C14668" s="13">
        <f t="shared" si="2496"/>
        <v>23.219814211999999</v>
      </c>
      <c r="D14668" s="52">
        <f t="shared" si="2497"/>
        <v>7.1567920516438354E-3</v>
      </c>
      <c r="E14668" s="13">
        <f t="shared" si="2498"/>
        <v>0.34352601847890407</v>
      </c>
      <c r="F14668" s="13">
        <v>0.48</v>
      </c>
      <c r="G14668" s="13">
        <v>0.48</v>
      </c>
      <c r="H14668" s="14">
        <f t="shared" si="2495"/>
        <v>0.66904698844619004</v>
      </c>
      <c r="I14668" s="14">
        <f t="shared" si="2499"/>
        <v>15.535146770818642</v>
      </c>
      <c r="J14668" s="14">
        <f t="shared" si="2500"/>
        <v>2.7963264187473556E-2</v>
      </c>
      <c r="K14668" s="14"/>
      <c r="L14668" s="14"/>
      <c r="M14668" s="14">
        <f t="shared" si="2501"/>
        <v>4.7882301690879373E-3</v>
      </c>
      <c r="N14668" s="14"/>
      <c r="O14668" s="14"/>
      <c r="P14668" s="14"/>
    </row>
    <row r="14669" spans="1:16" x14ac:dyDescent="0.25">
      <c r="A14669" s="12">
        <v>41563.5625</v>
      </c>
      <c r="B14669" s="13">
        <v>0.94</v>
      </c>
      <c r="C14669" s="13">
        <f t="shared" si="2496"/>
        <v>26.617835803999998</v>
      </c>
      <c r="D14669" s="52">
        <f t="shared" si="2497"/>
        <v>8.2041274738356151E-3</v>
      </c>
      <c r="E14669" s="13">
        <f t="shared" si="2498"/>
        <v>0.39379811874410958</v>
      </c>
      <c r="F14669" s="13">
        <v>0.5</v>
      </c>
      <c r="G14669" s="13">
        <v>0.5</v>
      </c>
      <c r="H14669" s="14">
        <f t="shared" ref="H14669:H14732" si="2505">1.5*(G14669^1.1)</f>
        <v>0.69977474365260561</v>
      </c>
      <c r="I14669" s="14">
        <f t="shared" si="2499"/>
        <v>18.626489226331245</v>
      </c>
      <c r="J14669" s="14">
        <f t="shared" si="2500"/>
        <v>3.3527680607396242E-2</v>
      </c>
      <c r="K14669" s="14"/>
      <c r="L14669" s="14"/>
      <c r="M14669" s="14">
        <f t="shared" si="2501"/>
        <v>5.7410411998966172E-3</v>
      </c>
      <c r="N14669" s="14"/>
      <c r="O14669" s="14"/>
      <c r="P14669" s="14"/>
    </row>
    <row r="14670" spans="1:16" x14ac:dyDescent="0.25">
      <c r="A14670" s="12">
        <v>41563.583333333336</v>
      </c>
      <c r="B14670" s="13">
        <v>0.82</v>
      </c>
      <c r="C14670" s="13">
        <f t="shared" si="2496"/>
        <v>23.219814211999999</v>
      </c>
      <c r="D14670" s="52">
        <f t="shared" si="2497"/>
        <v>7.1567920516438354E-3</v>
      </c>
      <c r="E14670" s="13">
        <f t="shared" si="2498"/>
        <v>0.34352601847890407</v>
      </c>
      <c r="F14670" s="13">
        <v>0.39</v>
      </c>
      <c r="G14670" s="13">
        <v>0.39</v>
      </c>
      <c r="H14670" s="14">
        <f t="shared" si="2505"/>
        <v>0.53242976557245958</v>
      </c>
      <c r="I14670" s="14">
        <f t="shared" si="2499"/>
        <v>12.362920237531226</v>
      </c>
      <c r="J14670" s="14">
        <f t="shared" si="2500"/>
        <v>2.2253256427556205E-2</v>
      </c>
      <c r="K14670" s="14"/>
      <c r="L14670" s="14"/>
      <c r="M14670" s="14">
        <f t="shared" si="2501"/>
        <v>3.8104891143075693E-3</v>
      </c>
      <c r="N14670" s="14"/>
      <c r="O14670" s="14"/>
      <c r="P14670" s="14"/>
    </row>
    <row r="14671" spans="1:16" x14ac:dyDescent="0.25">
      <c r="A14671" s="12">
        <v>41563.604166666664</v>
      </c>
      <c r="B14671" s="13">
        <v>0.94</v>
      </c>
      <c r="C14671" s="13">
        <f t="shared" si="2496"/>
        <v>26.617835803999998</v>
      </c>
      <c r="D14671" s="52">
        <f t="shared" si="2497"/>
        <v>8.2041274738356151E-3</v>
      </c>
      <c r="E14671" s="13">
        <f t="shared" si="2498"/>
        <v>0.39379811874410958</v>
      </c>
      <c r="F14671" s="13">
        <v>0.44</v>
      </c>
      <c r="G14671" s="13">
        <v>0.44</v>
      </c>
      <c r="H14671" s="14">
        <f t="shared" si="2505"/>
        <v>0.60797987422427635</v>
      </c>
      <c r="I14671" s="14">
        <f t="shared" si="2499"/>
        <v>16.183108464238359</v>
      </c>
      <c r="J14671" s="14">
        <f t="shared" si="2500"/>
        <v>2.9129595235629045E-2</v>
      </c>
      <c r="K14671" s="14"/>
      <c r="L14671" s="14"/>
      <c r="M14671" s="14">
        <f t="shared" si="2501"/>
        <v>4.9879443896625082E-3</v>
      </c>
      <c r="N14671" s="14"/>
      <c r="O14671" s="14"/>
      <c r="P14671" s="14"/>
    </row>
    <row r="14672" spans="1:16" x14ac:dyDescent="0.25">
      <c r="A14672" s="12">
        <v>41563.625</v>
      </c>
      <c r="B14672" s="13">
        <v>0.82</v>
      </c>
      <c r="C14672" s="13">
        <f t="shared" si="2496"/>
        <v>23.219814211999999</v>
      </c>
      <c r="D14672" s="52">
        <f t="shared" si="2497"/>
        <v>7.1567920516438354E-3</v>
      </c>
      <c r="E14672" s="13">
        <f t="shared" si="2498"/>
        <v>0.34352601847890407</v>
      </c>
      <c r="F14672" s="13">
        <v>0.4</v>
      </c>
      <c r="G14672" s="13">
        <v>0.4</v>
      </c>
      <c r="H14672" s="14">
        <f t="shared" si="2505"/>
        <v>0.54746612193328859</v>
      </c>
      <c r="I14672" s="14">
        <f t="shared" si="2499"/>
        <v>12.712061638655099</v>
      </c>
      <c r="J14672" s="14">
        <f t="shared" si="2500"/>
        <v>2.2881710949579175E-2</v>
      </c>
      <c r="K14672" s="14"/>
      <c r="L14672" s="14"/>
      <c r="M14672" s="14">
        <f t="shared" si="2501"/>
        <v>3.9181011899964346E-3</v>
      </c>
      <c r="N14672" s="14"/>
      <c r="O14672" s="14"/>
      <c r="P14672" s="14"/>
    </row>
    <row r="14673" spans="1:16" x14ac:dyDescent="0.25">
      <c r="A14673" s="12">
        <v>41563.645833333336</v>
      </c>
      <c r="B14673" s="13">
        <v>0.82</v>
      </c>
      <c r="C14673" s="13">
        <f t="shared" si="2496"/>
        <v>23.219814211999999</v>
      </c>
      <c r="D14673" s="52">
        <f t="shared" si="2497"/>
        <v>7.1567920516438354E-3</v>
      </c>
      <c r="E14673" s="13">
        <f t="shared" si="2498"/>
        <v>0.34352601847890407</v>
      </c>
      <c r="F14673" s="13">
        <v>0.42</v>
      </c>
      <c r="G14673" s="13">
        <v>0.42</v>
      </c>
      <c r="H14673" s="14">
        <f t="shared" si="2505"/>
        <v>0.57765093214651519</v>
      </c>
      <c r="I14673" s="14">
        <f t="shared" si="2499"/>
        <v>13.4129473238307</v>
      </c>
      <c r="J14673" s="14">
        <f t="shared" si="2500"/>
        <v>2.4143305182895258E-2</v>
      </c>
      <c r="K14673" s="14"/>
      <c r="L14673" s="14"/>
      <c r="M14673" s="14">
        <f t="shared" si="2501"/>
        <v>4.1341275998108317E-3</v>
      </c>
      <c r="N14673" s="14"/>
      <c r="O14673" s="14"/>
      <c r="P14673" s="14"/>
    </row>
    <row r="14674" spans="1:16" x14ac:dyDescent="0.25">
      <c r="A14674" s="12">
        <v>41563.666666666664</v>
      </c>
      <c r="B14674" s="13">
        <v>0.82</v>
      </c>
      <c r="C14674" s="13">
        <f t="shared" si="2496"/>
        <v>23.219814211999999</v>
      </c>
      <c r="D14674" s="52">
        <f t="shared" si="2497"/>
        <v>7.1567920516438354E-3</v>
      </c>
      <c r="E14674" s="13">
        <f t="shared" si="2498"/>
        <v>0.34352601847890407</v>
      </c>
      <c r="F14674" s="13">
        <v>0.41</v>
      </c>
      <c r="G14674" s="13">
        <v>0.41</v>
      </c>
      <c r="H14674" s="14">
        <f t="shared" si="2505"/>
        <v>0.56254011994295106</v>
      </c>
      <c r="I14674" s="14">
        <f t="shared" si="2499"/>
        <v>13.062077071871519</v>
      </c>
      <c r="J14674" s="14">
        <f t="shared" si="2500"/>
        <v>2.3511738729368733E-2</v>
      </c>
      <c r="K14674" s="14"/>
      <c r="L14674" s="14"/>
      <c r="M14674" s="14">
        <f t="shared" si="2501"/>
        <v>4.0259826591384816E-3</v>
      </c>
      <c r="N14674" s="14"/>
      <c r="O14674" s="14"/>
      <c r="P14674" s="14"/>
    </row>
    <row r="14675" spans="1:16" x14ac:dyDescent="0.25">
      <c r="A14675" s="12">
        <v>41563.6875</v>
      </c>
      <c r="B14675" s="13">
        <v>0.94</v>
      </c>
      <c r="C14675" s="13">
        <f t="shared" si="2496"/>
        <v>26.617835803999998</v>
      </c>
      <c r="D14675" s="52">
        <f t="shared" si="2497"/>
        <v>8.2041274738356151E-3</v>
      </c>
      <c r="E14675" s="13">
        <f t="shared" si="2498"/>
        <v>0.39379811874410958</v>
      </c>
      <c r="F14675" s="13">
        <v>0.41</v>
      </c>
      <c r="G14675" s="13">
        <v>0.41</v>
      </c>
      <c r="H14675" s="14">
        <f t="shared" si="2505"/>
        <v>0.56254011994295106</v>
      </c>
      <c r="I14675" s="14">
        <f t="shared" si="2499"/>
        <v>14.973600545803937</v>
      </c>
      <c r="J14675" s="14">
        <f t="shared" si="2500"/>
        <v>2.6952480982447086E-2</v>
      </c>
      <c r="K14675" s="14"/>
      <c r="L14675" s="14"/>
      <c r="M14675" s="14">
        <f t="shared" si="2501"/>
        <v>4.6151508531587478E-3</v>
      </c>
      <c r="N14675" s="14"/>
      <c r="O14675" s="14"/>
      <c r="P14675" s="14"/>
    </row>
    <row r="14676" spans="1:16" x14ac:dyDescent="0.25">
      <c r="A14676" s="12">
        <v>41563.708333333336</v>
      </c>
      <c r="B14676" s="13">
        <v>0.94</v>
      </c>
      <c r="C14676" s="13">
        <f t="shared" si="2496"/>
        <v>26.617835803999998</v>
      </c>
      <c r="D14676" s="52">
        <f t="shared" si="2497"/>
        <v>8.2041274738356151E-3</v>
      </c>
      <c r="E14676" s="13">
        <f t="shared" si="2498"/>
        <v>0.39379811874410958</v>
      </c>
      <c r="F14676" s="13">
        <v>0.42</v>
      </c>
      <c r="G14676" s="13">
        <v>0.42</v>
      </c>
      <c r="H14676" s="14">
        <f t="shared" si="2505"/>
        <v>0.57765093214651519</v>
      </c>
      <c r="I14676" s="14">
        <f t="shared" si="2499"/>
        <v>15.375817663903486</v>
      </c>
      <c r="J14676" s="14">
        <f t="shared" si="2500"/>
        <v>2.7676471795026275E-2</v>
      </c>
      <c r="K14676" s="14"/>
      <c r="L14676" s="14"/>
      <c r="M14676" s="14">
        <f t="shared" si="2501"/>
        <v>4.7391218827099787E-3</v>
      </c>
      <c r="N14676" s="14"/>
      <c r="O14676" s="14"/>
      <c r="P14676" s="14"/>
    </row>
    <row r="14677" spans="1:16" x14ac:dyDescent="0.25">
      <c r="A14677" s="12">
        <v>41563.729166666664</v>
      </c>
      <c r="B14677" s="13">
        <v>0.82</v>
      </c>
      <c r="C14677" s="13">
        <f t="shared" si="2496"/>
        <v>23.219814211999999</v>
      </c>
      <c r="D14677" s="52">
        <f t="shared" si="2497"/>
        <v>7.1567920516438354E-3</v>
      </c>
      <c r="E14677" s="13">
        <f t="shared" si="2498"/>
        <v>0.34352601847890407</v>
      </c>
      <c r="F14677" s="13">
        <v>0.41</v>
      </c>
      <c r="G14677" s="13">
        <v>0.41</v>
      </c>
      <c r="H14677" s="14">
        <f t="shared" si="2505"/>
        <v>0.56254011994295106</v>
      </c>
      <c r="I14677" s="14">
        <f t="shared" si="2499"/>
        <v>13.062077071871519</v>
      </c>
      <c r="J14677" s="14">
        <f t="shared" si="2500"/>
        <v>2.3511738729368733E-2</v>
      </c>
      <c r="K14677" s="14"/>
      <c r="L14677" s="14"/>
      <c r="M14677" s="14">
        <f t="shared" si="2501"/>
        <v>4.0259826591384816E-3</v>
      </c>
      <c r="N14677" s="14"/>
      <c r="O14677" s="14"/>
      <c r="P14677" s="14"/>
    </row>
    <row r="14678" spans="1:16" x14ac:dyDescent="0.25">
      <c r="A14678" s="12">
        <v>41563.75</v>
      </c>
      <c r="B14678" s="13">
        <v>0.82</v>
      </c>
      <c r="C14678" s="13">
        <f t="shared" si="2496"/>
        <v>23.219814211999999</v>
      </c>
      <c r="D14678" s="52">
        <f t="shared" si="2497"/>
        <v>7.1567920516438354E-3</v>
      </c>
      <c r="E14678" s="13">
        <f t="shared" si="2498"/>
        <v>0.34352601847890407</v>
      </c>
      <c r="F14678" s="13">
        <v>0.43</v>
      </c>
      <c r="G14678" s="13">
        <v>0.43</v>
      </c>
      <c r="H14678" s="14">
        <f t="shared" si="2505"/>
        <v>0.59279776857721722</v>
      </c>
      <c r="I14678" s="14">
        <f t="shared" si="2499"/>
        <v>13.764654051651155</v>
      </c>
      <c r="J14678" s="14">
        <f t="shared" si="2500"/>
        <v>2.4776377292972079E-2</v>
      </c>
      <c r="K14678" s="14"/>
      <c r="L14678" s="14"/>
      <c r="M14678" s="14">
        <f t="shared" si="2501"/>
        <v>4.2425303583856298E-3</v>
      </c>
      <c r="N14678" s="14"/>
      <c r="O14678" s="14"/>
      <c r="P14678" s="14"/>
    </row>
    <row r="14679" spans="1:16" x14ac:dyDescent="0.25">
      <c r="A14679" s="12">
        <v>41563.770833333336</v>
      </c>
      <c r="B14679" s="13">
        <v>0.94</v>
      </c>
      <c r="C14679" s="13">
        <f t="shared" si="2496"/>
        <v>26.617835803999998</v>
      </c>
      <c r="D14679" s="52">
        <f t="shared" si="2497"/>
        <v>8.2041274738356151E-3</v>
      </c>
      <c r="E14679" s="13">
        <f t="shared" si="2498"/>
        <v>0.39379811874410958</v>
      </c>
      <c r="F14679" s="13">
        <v>0.4</v>
      </c>
      <c r="G14679" s="13">
        <v>0.4</v>
      </c>
      <c r="H14679" s="14">
        <f t="shared" si="2505"/>
        <v>0.54746612193328859</v>
      </c>
      <c r="I14679" s="14">
        <f t="shared" si="2499"/>
        <v>14.572363341872919</v>
      </c>
      <c r="J14679" s="14">
        <f t="shared" si="2500"/>
        <v>2.6230254015371254E-2</v>
      </c>
      <c r="K14679" s="14"/>
      <c r="L14679" s="14"/>
      <c r="M14679" s="14">
        <f t="shared" si="2501"/>
        <v>4.4914818519471329E-3</v>
      </c>
      <c r="N14679" s="14"/>
      <c r="O14679" s="14"/>
      <c r="P14679" s="14"/>
    </row>
    <row r="14680" spans="1:16" x14ac:dyDescent="0.25">
      <c r="A14680" s="12">
        <v>41563.791666666664</v>
      </c>
      <c r="B14680" s="13">
        <v>0.94</v>
      </c>
      <c r="C14680" s="13">
        <f t="shared" si="2496"/>
        <v>26.617835803999998</v>
      </c>
      <c r="D14680" s="52">
        <f t="shared" si="2497"/>
        <v>8.2041274738356151E-3</v>
      </c>
      <c r="E14680" s="13">
        <f t="shared" si="2498"/>
        <v>0.39379811874410958</v>
      </c>
      <c r="F14680" s="13">
        <v>0.46</v>
      </c>
      <c r="G14680" s="13">
        <v>0.46</v>
      </c>
      <c r="H14680" s="14">
        <f t="shared" si="2505"/>
        <v>0.6384470342602514</v>
      </c>
      <c r="I14680" s="14">
        <f t="shared" si="2499"/>
        <v>16.994078327490133</v>
      </c>
      <c r="J14680" s="14">
        <f t="shared" si="2500"/>
        <v>3.0589340989482239E-2</v>
      </c>
      <c r="K14680" s="14"/>
      <c r="L14680" s="14"/>
      <c r="M14680" s="14">
        <f t="shared" si="2501"/>
        <v>5.2379008543633971E-3</v>
      </c>
      <c r="N14680" s="14"/>
      <c r="O14680" s="14"/>
      <c r="P14680" s="14"/>
    </row>
    <row r="14681" spans="1:16" x14ac:dyDescent="0.25">
      <c r="A14681" s="12">
        <v>41563.8125</v>
      </c>
      <c r="B14681" s="13">
        <v>0.94</v>
      </c>
      <c r="C14681" s="13">
        <f t="shared" si="2496"/>
        <v>26.617835803999998</v>
      </c>
      <c r="D14681" s="52">
        <f t="shared" si="2497"/>
        <v>8.2041274738356151E-3</v>
      </c>
      <c r="E14681" s="13">
        <f t="shared" si="2498"/>
        <v>0.39379811874410958</v>
      </c>
      <c r="F14681" s="13">
        <v>0.45</v>
      </c>
      <c r="G14681" s="13">
        <v>0.45</v>
      </c>
      <c r="H14681" s="14">
        <f t="shared" si="2505"/>
        <v>0.62319652672551296</v>
      </c>
      <c r="I14681" s="14">
        <f t="shared" si="2499"/>
        <v>16.588142822002801</v>
      </c>
      <c r="J14681" s="14">
        <f t="shared" si="2500"/>
        <v>2.9858657079605042E-2</v>
      </c>
      <c r="K14681" s="14"/>
      <c r="L14681" s="14"/>
      <c r="M14681" s="14">
        <f t="shared" si="2501"/>
        <v>5.1127837465077125E-3</v>
      </c>
      <c r="N14681" s="14"/>
      <c r="O14681" s="14"/>
      <c r="P14681" s="14"/>
    </row>
    <row r="14682" spans="1:16" x14ac:dyDescent="0.25">
      <c r="A14682" s="12">
        <v>41563.833333333336</v>
      </c>
      <c r="B14682" s="13">
        <v>0.82</v>
      </c>
      <c r="C14682" s="13">
        <f t="shared" si="2496"/>
        <v>23.219814211999999</v>
      </c>
      <c r="D14682" s="52">
        <f t="shared" si="2497"/>
        <v>7.1567920516438354E-3</v>
      </c>
      <c r="E14682" s="13">
        <f t="shared" si="2498"/>
        <v>0.34352601847890407</v>
      </c>
      <c r="F14682" s="13">
        <v>0.44</v>
      </c>
      <c r="G14682" s="13">
        <v>0.44</v>
      </c>
      <c r="H14682" s="14">
        <f t="shared" si="2505"/>
        <v>0.60797987422427635</v>
      </c>
      <c r="I14682" s="14">
        <f t="shared" si="2499"/>
        <v>14.117179724122824</v>
      </c>
      <c r="J14682" s="14">
        <f t="shared" si="2500"/>
        <v>2.5410923503421081E-2</v>
      </c>
      <c r="K14682" s="14"/>
      <c r="L14682" s="14"/>
      <c r="M14682" s="14">
        <f t="shared" si="2501"/>
        <v>4.3511855314077195E-3</v>
      </c>
      <c r="N14682" s="14"/>
      <c r="O14682" s="14"/>
      <c r="P14682" s="14"/>
    </row>
    <row r="14683" spans="1:16" x14ac:dyDescent="0.25">
      <c r="A14683" s="12">
        <v>41563.854166666664</v>
      </c>
      <c r="B14683" s="13">
        <v>0.82</v>
      </c>
      <c r="C14683" s="13">
        <f t="shared" si="2496"/>
        <v>23.219814211999999</v>
      </c>
      <c r="D14683" s="52">
        <f t="shared" si="2497"/>
        <v>7.1567920516438354E-3</v>
      </c>
      <c r="E14683" s="13">
        <f t="shared" si="2498"/>
        <v>0.34352601847890407</v>
      </c>
      <c r="F14683" s="13">
        <v>0.44</v>
      </c>
      <c r="G14683" s="13">
        <v>0.44</v>
      </c>
      <c r="H14683" s="14">
        <f t="shared" si="2505"/>
        <v>0.60797987422427635</v>
      </c>
      <c r="I14683" s="14">
        <f t="shared" si="2499"/>
        <v>14.117179724122824</v>
      </c>
      <c r="J14683" s="14">
        <f t="shared" si="2500"/>
        <v>2.5410923503421081E-2</v>
      </c>
      <c r="K14683" s="14"/>
      <c r="L14683" s="14"/>
      <c r="M14683" s="14">
        <f t="shared" si="2501"/>
        <v>4.3511855314077195E-3</v>
      </c>
      <c r="N14683" s="14"/>
      <c r="O14683" s="14"/>
      <c r="P14683" s="14"/>
    </row>
    <row r="14684" spans="1:16" x14ac:dyDescent="0.25">
      <c r="A14684" s="12">
        <v>41563.875</v>
      </c>
      <c r="B14684" s="13">
        <v>0.82</v>
      </c>
      <c r="C14684" s="13">
        <f t="shared" si="2496"/>
        <v>23.219814211999999</v>
      </c>
      <c r="D14684" s="52">
        <f t="shared" si="2497"/>
        <v>7.1567920516438354E-3</v>
      </c>
      <c r="E14684" s="13">
        <f t="shared" si="2498"/>
        <v>0.34352601847890407</v>
      </c>
      <c r="F14684" s="13">
        <v>0.41</v>
      </c>
      <c r="G14684" s="13">
        <v>0.41</v>
      </c>
      <c r="H14684" s="14">
        <f t="shared" si="2505"/>
        <v>0.56254011994295106</v>
      </c>
      <c r="I14684" s="14">
        <f t="shared" si="2499"/>
        <v>13.062077071871519</v>
      </c>
      <c r="J14684" s="14">
        <f t="shared" si="2500"/>
        <v>2.3511738729368733E-2</v>
      </c>
      <c r="K14684" s="14"/>
      <c r="L14684" s="14"/>
      <c r="M14684" s="14">
        <f t="shared" si="2501"/>
        <v>4.0259826591384816E-3</v>
      </c>
      <c r="N14684" s="14"/>
      <c r="O14684" s="14"/>
      <c r="P14684" s="14"/>
    </row>
    <row r="14685" spans="1:16" x14ac:dyDescent="0.25">
      <c r="A14685" s="12">
        <v>41563.895833333336</v>
      </c>
      <c r="B14685" s="13">
        <v>0.82</v>
      </c>
      <c r="C14685" s="13">
        <f t="shared" si="2496"/>
        <v>23.219814211999999</v>
      </c>
      <c r="D14685" s="52">
        <f t="shared" si="2497"/>
        <v>7.1567920516438354E-3</v>
      </c>
      <c r="E14685" s="13">
        <f t="shared" si="2498"/>
        <v>0.34352601847890407</v>
      </c>
      <c r="F14685" s="13">
        <v>0.43</v>
      </c>
      <c r="G14685" s="13">
        <v>0.43</v>
      </c>
      <c r="H14685" s="14">
        <f t="shared" si="2505"/>
        <v>0.59279776857721722</v>
      </c>
      <c r="I14685" s="14">
        <f t="shared" si="2499"/>
        <v>13.764654051651155</v>
      </c>
      <c r="J14685" s="14">
        <f t="shared" si="2500"/>
        <v>2.4776377292972079E-2</v>
      </c>
      <c r="K14685" s="14"/>
      <c r="L14685" s="14"/>
      <c r="M14685" s="14">
        <f t="shared" si="2501"/>
        <v>4.2425303583856298E-3</v>
      </c>
      <c r="N14685" s="14"/>
      <c r="O14685" s="14"/>
      <c r="P14685" s="14"/>
    </row>
    <row r="14686" spans="1:16" x14ac:dyDescent="0.25">
      <c r="A14686" s="12">
        <v>41563.916666666664</v>
      </c>
      <c r="B14686" s="13">
        <v>0.82</v>
      </c>
      <c r="C14686" s="13">
        <f t="shared" si="2496"/>
        <v>23.219814211999999</v>
      </c>
      <c r="D14686" s="52">
        <f t="shared" si="2497"/>
        <v>7.1567920516438354E-3</v>
      </c>
      <c r="E14686" s="13">
        <f t="shared" si="2498"/>
        <v>0.34352601847890407</v>
      </c>
      <c r="F14686" s="13">
        <v>0.43</v>
      </c>
      <c r="G14686" s="13">
        <v>0.43</v>
      </c>
      <c r="H14686" s="14">
        <f t="shared" si="2505"/>
        <v>0.59279776857721722</v>
      </c>
      <c r="I14686" s="14">
        <f t="shared" si="2499"/>
        <v>13.764654051651155</v>
      </c>
      <c r="J14686" s="14">
        <f t="shared" si="2500"/>
        <v>2.4776377292972079E-2</v>
      </c>
      <c r="K14686" s="14"/>
      <c r="L14686" s="14"/>
      <c r="M14686" s="14">
        <f t="shared" si="2501"/>
        <v>4.2425303583856298E-3</v>
      </c>
      <c r="N14686" s="14"/>
      <c r="O14686" s="14"/>
      <c r="P14686" s="14"/>
    </row>
    <row r="14687" spans="1:16" x14ac:dyDescent="0.25">
      <c r="A14687" s="12">
        <v>41563.9375</v>
      </c>
      <c r="B14687" s="13">
        <v>0.82</v>
      </c>
      <c r="C14687" s="13">
        <f t="shared" si="2496"/>
        <v>23.219814211999999</v>
      </c>
      <c r="D14687" s="52">
        <f t="shared" si="2497"/>
        <v>7.1567920516438354E-3</v>
      </c>
      <c r="E14687" s="13">
        <f t="shared" si="2498"/>
        <v>0.34352601847890407</v>
      </c>
      <c r="F14687" s="13">
        <v>0.44</v>
      </c>
      <c r="G14687" s="13">
        <v>0.44</v>
      </c>
      <c r="H14687" s="14">
        <f t="shared" si="2505"/>
        <v>0.60797987422427635</v>
      </c>
      <c r="I14687" s="14">
        <f t="shared" si="2499"/>
        <v>14.117179724122824</v>
      </c>
      <c r="J14687" s="14">
        <f t="shared" si="2500"/>
        <v>2.5410923503421081E-2</v>
      </c>
      <c r="K14687" s="14"/>
      <c r="L14687" s="14"/>
      <c r="M14687" s="14">
        <f t="shared" si="2501"/>
        <v>4.3511855314077195E-3</v>
      </c>
      <c r="N14687" s="14"/>
      <c r="O14687" s="14"/>
      <c r="P14687" s="14"/>
    </row>
    <row r="14688" spans="1:16" x14ac:dyDescent="0.25">
      <c r="A14688" s="12">
        <v>41563.958333333336</v>
      </c>
      <c r="B14688" s="13">
        <v>0.82</v>
      </c>
      <c r="C14688" s="13">
        <f t="shared" si="2496"/>
        <v>23.219814211999999</v>
      </c>
      <c r="D14688" s="52">
        <f t="shared" si="2497"/>
        <v>7.1567920516438354E-3</v>
      </c>
      <c r="E14688" s="13">
        <f t="shared" si="2498"/>
        <v>0.34352601847890407</v>
      </c>
      <c r="F14688" s="13">
        <v>0.48</v>
      </c>
      <c r="G14688" s="13">
        <v>0.48</v>
      </c>
      <c r="H14688" s="14">
        <f t="shared" si="2505"/>
        <v>0.66904698844619004</v>
      </c>
      <c r="I14688" s="14">
        <f t="shared" si="2499"/>
        <v>15.535146770818642</v>
      </c>
      <c r="J14688" s="14">
        <f t="shared" si="2500"/>
        <v>2.7963264187473556E-2</v>
      </c>
      <c r="K14688" s="14"/>
      <c r="L14688" s="14"/>
      <c r="M14688" s="14">
        <f t="shared" si="2501"/>
        <v>4.7882301690879373E-3</v>
      </c>
      <c r="N14688" s="14"/>
      <c r="O14688" s="14"/>
      <c r="P14688" s="14"/>
    </row>
    <row r="14689" spans="1:16" x14ac:dyDescent="0.25">
      <c r="A14689" s="12">
        <v>41563.979166666664</v>
      </c>
      <c r="B14689" s="13">
        <v>0.82</v>
      </c>
      <c r="C14689" s="13">
        <f t="shared" si="2496"/>
        <v>23.219814211999999</v>
      </c>
      <c r="D14689" s="52">
        <f t="shared" si="2497"/>
        <v>7.1567920516438354E-3</v>
      </c>
      <c r="E14689" s="13">
        <f t="shared" si="2498"/>
        <v>0.34352601847890407</v>
      </c>
      <c r="F14689" s="13">
        <v>0.44</v>
      </c>
      <c r="G14689" s="13">
        <v>0.44</v>
      </c>
      <c r="H14689" s="14">
        <f t="shared" si="2505"/>
        <v>0.60797987422427635</v>
      </c>
      <c r="I14689" s="14">
        <f t="shared" si="2499"/>
        <v>14.117179724122824</v>
      </c>
      <c r="J14689" s="14">
        <f t="shared" si="2500"/>
        <v>2.5410923503421081E-2</v>
      </c>
      <c r="K14689" s="14"/>
      <c r="L14689" s="14"/>
      <c r="M14689" s="14">
        <f t="shared" si="2501"/>
        <v>4.3511855314077195E-3</v>
      </c>
      <c r="N14689" s="14"/>
      <c r="O14689" s="14"/>
      <c r="P14689" s="14"/>
    </row>
    <row r="14690" spans="1:16" x14ac:dyDescent="0.25">
      <c r="A14690" s="12">
        <v>41564</v>
      </c>
      <c r="B14690" s="13">
        <v>0.82</v>
      </c>
      <c r="C14690" s="13">
        <f t="shared" si="2496"/>
        <v>23.219814211999999</v>
      </c>
      <c r="D14690" s="52">
        <f t="shared" si="2497"/>
        <v>7.1567920516438354E-3</v>
      </c>
      <c r="E14690" s="13">
        <f t="shared" si="2498"/>
        <v>0.34352601847890407</v>
      </c>
      <c r="F14690" s="13">
        <v>0.42</v>
      </c>
      <c r="G14690" s="13">
        <v>0.42</v>
      </c>
      <c r="H14690" s="14">
        <f t="shared" si="2505"/>
        <v>0.57765093214651519</v>
      </c>
      <c r="I14690" s="14">
        <f t="shared" si="2499"/>
        <v>13.4129473238307</v>
      </c>
      <c r="J14690" s="14">
        <f t="shared" si="2500"/>
        <v>2.4143305182895258E-2</v>
      </c>
      <c r="K14690" s="14">
        <f t="shared" ref="K14690" si="2506">SUM(J14690:J14737)</f>
        <v>1.280276893287511</v>
      </c>
      <c r="L14690" s="14">
        <f>K14690/5.84</f>
        <v>0.21922549542594369</v>
      </c>
      <c r="M14690" s="14">
        <f t="shared" si="2501"/>
        <v>4.1341275998108317E-3</v>
      </c>
      <c r="N14690" s="14">
        <f t="shared" ref="N14690" si="2507">AVERAGE(H14690:H14737)</f>
        <v>0.63427090772206451</v>
      </c>
      <c r="O14690" s="14">
        <f t="shared" ref="O14690" si="2508">AVERAGE(E14690:E14737)</f>
        <v>0.33863845317534264</v>
      </c>
      <c r="P14690" s="14">
        <f>MAX(E14690:E14737)</f>
        <v>0.46082758576438365</v>
      </c>
    </row>
    <row r="14691" spans="1:16" x14ac:dyDescent="0.25">
      <c r="A14691" s="12">
        <v>41564.020833333336</v>
      </c>
      <c r="B14691" s="13">
        <v>0.94</v>
      </c>
      <c r="C14691" s="13">
        <f t="shared" si="2496"/>
        <v>26.617835803999998</v>
      </c>
      <c r="D14691" s="52">
        <f t="shared" si="2497"/>
        <v>8.2041274738356151E-3</v>
      </c>
      <c r="E14691" s="13">
        <f t="shared" si="2498"/>
        <v>0.39379811874410958</v>
      </c>
      <c r="F14691" s="13">
        <v>0.45</v>
      </c>
      <c r="G14691" s="13">
        <v>0.45</v>
      </c>
      <c r="H14691" s="14">
        <f t="shared" si="2505"/>
        <v>0.62319652672551296</v>
      </c>
      <c r="I14691" s="14">
        <f t="shared" si="2499"/>
        <v>16.588142822002801</v>
      </c>
      <c r="J14691" s="14">
        <f t="shared" si="2500"/>
        <v>2.9858657079605042E-2</v>
      </c>
      <c r="K14691" s="14"/>
      <c r="L14691" s="14"/>
      <c r="M14691" s="14">
        <f t="shared" si="2501"/>
        <v>5.1127837465077125E-3</v>
      </c>
      <c r="N14691" s="14"/>
      <c r="O14691" s="14"/>
      <c r="P14691" s="14"/>
    </row>
    <row r="14692" spans="1:16" x14ac:dyDescent="0.25">
      <c r="A14692" s="12">
        <v>41564.041666666664</v>
      </c>
      <c r="B14692" s="13">
        <v>0.94</v>
      </c>
      <c r="C14692" s="13">
        <f t="shared" si="2496"/>
        <v>26.617835803999998</v>
      </c>
      <c r="D14692" s="52">
        <f t="shared" si="2497"/>
        <v>8.2041274738356151E-3</v>
      </c>
      <c r="E14692" s="13">
        <f t="shared" si="2498"/>
        <v>0.39379811874410958</v>
      </c>
      <c r="F14692" s="13">
        <v>0.45</v>
      </c>
      <c r="G14692" s="13">
        <v>0.45</v>
      </c>
      <c r="H14692" s="14">
        <f t="shared" si="2505"/>
        <v>0.62319652672551296</v>
      </c>
      <c r="I14692" s="14">
        <f t="shared" si="2499"/>
        <v>16.588142822002801</v>
      </c>
      <c r="J14692" s="14">
        <f t="shared" si="2500"/>
        <v>2.9858657079605042E-2</v>
      </c>
      <c r="K14692" s="14"/>
      <c r="L14692" s="14"/>
      <c r="M14692" s="14">
        <f t="shared" si="2501"/>
        <v>5.1127837465077125E-3</v>
      </c>
      <c r="N14692" s="14"/>
      <c r="O14692" s="14"/>
      <c r="P14692" s="14"/>
    </row>
    <row r="14693" spans="1:16" x14ac:dyDescent="0.25">
      <c r="A14693" s="12">
        <v>41564.0625</v>
      </c>
      <c r="B14693" s="13">
        <v>0.82</v>
      </c>
      <c r="C14693" s="13">
        <f t="shared" si="2496"/>
        <v>23.219814211999999</v>
      </c>
      <c r="D14693" s="52">
        <f t="shared" si="2497"/>
        <v>7.1567920516438354E-3</v>
      </c>
      <c r="E14693" s="13">
        <f t="shared" si="2498"/>
        <v>0.34352601847890407</v>
      </c>
      <c r="F14693" s="13">
        <v>0.41</v>
      </c>
      <c r="G14693" s="13">
        <v>0.41</v>
      </c>
      <c r="H14693" s="14">
        <f t="shared" si="2505"/>
        <v>0.56254011994295106</v>
      </c>
      <c r="I14693" s="14">
        <f t="shared" si="2499"/>
        <v>13.062077071871519</v>
      </c>
      <c r="J14693" s="14">
        <f t="shared" si="2500"/>
        <v>2.3511738729368733E-2</v>
      </c>
      <c r="K14693" s="14"/>
      <c r="L14693" s="14"/>
      <c r="M14693" s="14">
        <f t="shared" si="2501"/>
        <v>4.0259826591384816E-3</v>
      </c>
      <c r="N14693" s="14"/>
      <c r="O14693" s="14"/>
      <c r="P14693" s="14"/>
    </row>
    <row r="14694" spans="1:16" x14ac:dyDescent="0.25">
      <c r="A14694" s="12">
        <v>41564.083333333336</v>
      </c>
      <c r="B14694" s="13">
        <v>0.94</v>
      </c>
      <c r="C14694" s="13">
        <f t="shared" si="2496"/>
        <v>26.617835803999998</v>
      </c>
      <c r="D14694" s="52">
        <f t="shared" si="2497"/>
        <v>8.2041274738356151E-3</v>
      </c>
      <c r="E14694" s="13">
        <f t="shared" si="2498"/>
        <v>0.39379811874410958</v>
      </c>
      <c r="F14694" s="13">
        <v>0.43</v>
      </c>
      <c r="G14694" s="13">
        <v>0.43</v>
      </c>
      <c r="H14694" s="14">
        <f t="shared" si="2505"/>
        <v>0.59279776857721722</v>
      </c>
      <c r="I14694" s="14">
        <f t="shared" si="2499"/>
        <v>15.778993668965958</v>
      </c>
      <c r="J14694" s="14">
        <f t="shared" si="2500"/>
        <v>2.8402188604138724E-2</v>
      </c>
      <c r="K14694" s="14"/>
      <c r="L14694" s="14"/>
      <c r="M14694" s="14">
        <f t="shared" si="2501"/>
        <v>4.8633884596127955E-3</v>
      </c>
      <c r="N14694" s="14"/>
      <c r="O14694" s="14"/>
      <c r="P14694" s="14"/>
    </row>
    <row r="14695" spans="1:16" x14ac:dyDescent="0.25">
      <c r="A14695" s="12">
        <v>41564.104166666664</v>
      </c>
      <c r="B14695" s="13">
        <v>0.82</v>
      </c>
      <c r="C14695" s="13">
        <f t="shared" si="2496"/>
        <v>23.219814211999999</v>
      </c>
      <c r="D14695" s="52">
        <f t="shared" si="2497"/>
        <v>7.1567920516438354E-3</v>
      </c>
      <c r="E14695" s="13">
        <f t="shared" si="2498"/>
        <v>0.34352601847890407</v>
      </c>
      <c r="F14695" s="13">
        <v>0.43</v>
      </c>
      <c r="G14695" s="13">
        <v>0.43</v>
      </c>
      <c r="H14695" s="14">
        <f t="shared" si="2505"/>
        <v>0.59279776857721722</v>
      </c>
      <c r="I14695" s="14">
        <f t="shared" si="2499"/>
        <v>13.764654051651155</v>
      </c>
      <c r="J14695" s="14">
        <f t="shared" si="2500"/>
        <v>2.4776377292972079E-2</v>
      </c>
      <c r="K14695" s="14"/>
      <c r="L14695" s="14"/>
      <c r="M14695" s="14">
        <f t="shared" si="2501"/>
        <v>4.2425303583856298E-3</v>
      </c>
      <c r="N14695" s="14"/>
      <c r="O14695" s="14"/>
      <c r="P14695" s="14"/>
    </row>
    <row r="14696" spans="1:16" x14ac:dyDescent="0.25">
      <c r="A14696" s="12">
        <v>41564.125</v>
      </c>
      <c r="B14696" s="13">
        <v>0.94</v>
      </c>
      <c r="C14696" s="13">
        <f t="shared" ref="C14696:C14759" si="2509">B14696*28.3168466</f>
        <v>26.617835803999998</v>
      </c>
      <c r="D14696" s="52">
        <f t="shared" ref="D14696:D14759" si="2510">C14696*1800*10^6/(5.84*10^12)</f>
        <v>8.2041274738356151E-3</v>
      </c>
      <c r="E14696" s="13">
        <f t="shared" ref="E14696:E14759" si="2511">C14696*86400*10^6/(5.84*10^12)</f>
        <v>0.39379811874410958</v>
      </c>
      <c r="F14696" s="13">
        <v>0.43</v>
      </c>
      <c r="G14696" s="13">
        <v>0.43</v>
      </c>
      <c r="H14696" s="14">
        <f t="shared" si="2505"/>
        <v>0.59279776857721722</v>
      </c>
      <c r="I14696" s="14">
        <f t="shared" ref="I14696:I14759" si="2512">C14696*H14696</f>
        <v>15.778993668965958</v>
      </c>
      <c r="J14696" s="14">
        <f t="shared" ref="J14696:J14759" si="2513">I14696*1800*10^-6</f>
        <v>2.8402188604138724E-2</v>
      </c>
      <c r="K14696" s="14"/>
      <c r="L14696" s="14"/>
      <c r="M14696" s="14">
        <f t="shared" ref="M14696:M14759" si="2514">J14696/5.84</f>
        <v>4.8633884596127955E-3</v>
      </c>
      <c r="N14696" s="14"/>
      <c r="O14696" s="14"/>
      <c r="P14696" s="14"/>
    </row>
    <row r="14697" spans="1:16" x14ac:dyDescent="0.25">
      <c r="A14697" s="12">
        <v>41564.145833333336</v>
      </c>
      <c r="B14697" s="13">
        <v>0.82</v>
      </c>
      <c r="C14697" s="13">
        <f t="shared" si="2509"/>
        <v>23.219814211999999</v>
      </c>
      <c r="D14697" s="52">
        <f t="shared" si="2510"/>
        <v>7.1567920516438354E-3</v>
      </c>
      <c r="E14697" s="13">
        <f t="shared" si="2511"/>
        <v>0.34352601847890407</v>
      </c>
      <c r="F14697" s="13">
        <v>0.45</v>
      </c>
      <c r="G14697" s="13">
        <v>0.45</v>
      </c>
      <c r="H14697" s="14">
        <f t="shared" si="2505"/>
        <v>0.62319652672551296</v>
      </c>
      <c r="I14697" s="14">
        <f t="shared" si="2512"/>
        <v>14.470507568130103</v>
      </c>
      <c r="J14697" s="14">
        <f t="shared" si="2513"/>
        <v>2.6046913622634182E-2</v>
      </c>
      <c r="K14697" s="14"/>
      <c r="L14697" s="14"/>
      <c r="M14697" s="14">
        <f t="shared" si="2514"/>
        <v>4.4600879490811953E-3</v>
      </c>
      <c r="N14697" s="14"/>
      <c r="O14697" s="14"/>
      <c r="P14697" s="14"/>
    </row>
    <row r="14698" spans="1:16" x14ac:dyDescent="0.25">
      <c r="A14698" s="12">
        <v>41564.166666666664</v>
      </c>
      <c r="B14698" s="13">
        <v>0.82</v>
      </c>
      <c r="C14698" s="13">
        <f t="shared" si="2509"/>
        <v>23.219814211999999</v>
      </c>
      <c r="D14698" s="52">
        <f t="shared" si="2510"/>
        <v>7.1567920516438354E-3</v>
      </c>
      <c r="E14698" s="13">
        <f t="shared" si="2511"/>
        <v>0.34352601847890407</v>
      </c>
      <c r="F14698" s="13">
        <v>0.42</v>
      </c>
      <c r="G14698" s="13">
        <v>0.42</v>
      </c>
      <c r="H14698" s="14">
        <f t="shared" si="2505"/>
        <v>0.57765093214651519</v>
      </c>
      <c r="I14698" s="14">
        <f t="shared" si="2512"/>
        <v>13.4129473238307</v>
      </c>
      <c r="J14698" s="14">
        <f t="shared" si="2513"/>
        <v>2.4143305182895258E-2</v>
      </c>
      <c r="K14698" s="14"/>
      <c r="L14698" s="14"/>
      <c r="M14698" s="14">
        <f t="shared" si="2514"/>
        <v>4.1341275998108317E-3</v>
      </c>
      <c r="N14698" s="14"/>
      <c r="O14698" s="14"/>
      <c r="P14698" s="14"/>
    </row>
    <row r="14699" spans="1:16" x14ac:dyDescent="0.25">
      <c r="A14699" s="12">
        <v>41564.1875</v>
      </c>
      <c r="B14699" s="13">
        <v>0.7</v>
      </c>
      <c r="C14699" s="13">
        <f t="shared" si="2509"/>
        <v>19.82179262</v>
      </c>
      <c r="D14699" s="52">
        <f t="shared" si="2510"/>
        <v>6.1094566294520548E-3</v>
      </c>
      <c r="E14699" s="13">
        <f t="shared" si="2511"/>
        <v>0.29325391821369862</v>
      </c>
      <c r="F14699" s="13">
        <v>0.44</v>
      </c>
      <c r="G14699" s="13">
        <v>0.44</v>
      </c>
      <c r="H14699" s="14">
        <f t="shared" si="2505"/>
        <v>0.60797987422427635</v>
      </c>
      <c r="I14699" s="14">
        <f t="shared" si="2512"/>
        <v>12.051250984007289</v>
      </c>
      <c r="J14699" s="14">
        <f t="shared" si="2513"/>
        <v>2.1692251771213117E-2</v>
      </c>
      <c r="K14699" s="14"/>
      <c r="L14699" s="14"/>
      <c r="M14699" s="14">
        <f t="shared" si="2514"/>
        <v>3.7144266731529312E-3</v>
      </c>
      <c r="N14699" s="14"/>
      <c r="O14699" s="14"/>
      <c r="P14699" s="14"/>
    </row>
    <row r="14700" spans="1:16" x14ac:dyDescent="0.25">
      <c r="A14700" s="12">
        <v>41564.208333333336</v>
      </c>
      <c r="B14700" s="13">
        <v>0.7</v>
      </c>
      <c r="C14700" s="13">
        <f t="shared" si="2509"/>
        <v>19.82179262</v>
      </c>
      <c r="D14700" s="52">
        <f t="shared" si="2510"/>
        <v>6.1094566294520548E-3</v>
      </c>
      <c r="E14700" s="13">
        <f t="shared" si="2511"/>
        <v>0.29325391821369862</v>
      </c>
      <c r="F14700" s="13">
        <v>0.39</v>
      </c>
      <c r="G14700" s="13">
        <v>0.39</v>
      </c>
      <c r="H14700" s="14">
        <f t="shared" si="2505"/>
        <v>0.53242976557245958</v>
      </c>
      <c r="I14700" s="14">
        <f t="shared" si="2512"/>
        <v>10.553712397892509</v>
      </c>
      <c r="J14700" s="14">
        <f t="shared" si="2513"/>
        <v>1.8996682316206513E-2</v>
      </c>
      <c r="K14700" s="14"/>
      <c r="L14700" s="14"/>
      <c r="M14700" s="14">
        <f t="shared" si="2514"/>
        <v>3.2528565609942659E-3</v>
      </c>
      <c r="N14700" s="14"/>
      <c r="O14700" s="14"/>
      <c r="P14700" s="14"/>
    </row>
    <row r="14701" spans="1:16" x14ac:dyDescent="0.25">
      <c r="A14701" s="12">
        <v>41564.229166666664</v>
      </c>
      <c r="B14701" s="13">
        <v>0.82</v>
      </c>
      <c r="C14701" s="13">
        <f t="shared" si="2509"/>
        <v>23.219814211999999</v>
      </c>
      <c r="D14701" s="52">
        <f t="shared" si="2510"/>
        <v>7.1567920516438354E-3</v>
      </c>
      <c r="E14701" s="13">
        <f t="shared" si="2511"/>
        <v>0.34352601847890407</v>
      </c>
      <c r="F14701" s="13">
        <v>0.39</v>
      </c>
      <c r="G14701" s="13">
        <v>0.39</v>
      </c>
      <c r="H14701" s="14">
        <f t="shared" si="2505"/>
        <v>0.53242976557245958</v>
      </c>
      <c r="I14701" s="14">
        <f t="shared" si="2512"/>
        <v>12.362920237531226</v>
      </c>
      <c r="J14701" s="14">
        <f t="shared" si="2513"/>
        <v>2.2253256427556205E-2</v>
      </c>
      <c r="K14701" s="14"/>
      <c r="L14701" s="14"/>
      <c r="M14701" s="14">
        <f t="shared" si="2514"/>
        <v>3.8104891143075693E-3</v>
      </c>
      <c r="N14701" s="14"/>
      <c r="O14701" s="14"/>
      <c r="P14701" s="14"/>
    </row>
    <row r="14702" spans="1:16" x14ac:dyDescent="0.25">
      <c r="A14702" s="12">
        <v>41564.25</v>
      </c>
      <c r="B14702" s="13">
        <v>0.7</v>
      </c>
      <c r="C14702" s="13">
        <f t="shared" si="2509"/>
        <v>19.82179262</v>
      </c>
      <c r="D14702" s="52">
        <f t="shared" si="2510"/>
        <v>6.1094566294520548E-3</v>
      </c>
      <c r="E14702" s="13">
        <f t="shared" si="2511"/>
        <v>0.29325391821369862</v>
      </c>
      <c r="F14702" s="13">
        <v>0.39</v>
      </c>
      <c r="G14702" s="13">
        <v>0.39</v>
      </c>
      <c r="H14702" s="14">
        <f t="shared" si="2505"/>
        <v>0.53242976557245958</v>
      </c>
      <c r="I14702" s="14">
        <f t="shared" si="2512"/>
        <v>10.553712397892509</v>
      </c>
      <c r="J14702" s="14">
        <f t="shared" si="2513"/>
        <v>1.8996682316206513E-2</v>
      </c>
      <c r="K14702" s="14"/>
      <c r="L14702" s="14"/>
      <c r="M14702" s="14">
        <f t="shared" si="2514"/>
        <v>3.2528565609942659E-3</v>
      </c>
      <c r="N14702" s="14"/>
      <c r="O14702" s="14"/>
      <c r="P14702" s="14"/>
    </row>
    <row r="14703" spans="1:16" x14ac:dyDescent="0.25">
      <c r="A14703" s="12">
        <v>41564.270833333336</v>
      </c>
      <c r="B14703" s="13">
        <v>0.82</v>
      </c>
      <c r="C14703" s="13">
        <f t="shared" si="2509"/>
        <v>23.219814211999999</v>
      </c>
      <c r="D14703" s="52">
        <f t="shared" si="2510"/>
        <v>7.1567920516438354E-3</v>
      </c>
      <c r="E14703" s="13">
        <f t="shared" si="2511"/>
        <v>0.34352601847890407</v>
      </c>
      <c r="F14703" s="13">
        <v>0.35</v>
      </c>
      <c r="G14703" s="13">
        <v>0.35</v>
      </c>
      <c r="H14703" s="14">
        <f t="shared" si="2505"/>
        <v>0.47267878208054537</v>
      </c>
      <c r="I14703" s="14">
        <f t="shared" si="2512"/>
        <v>10.975513501864699</v>
      </c>
      <c r="J14703" s="14">
        <f t="shared" si="2513"/>
        <v>1.9755924303356456E-2</v>
      </c>
      <c r="K14703" s="14"/>
      <c r="L14703" s="14"/>
      <c r="M14703" s="14">
        <f t="shared" si="2514"/>
        <v>3.3828637505747355E-3</v>
      </c>
      <c r="N14703" s="14"/>
      <c r="O14703" s="14"/>
      <c r="P14703" s="14"/>
    </row>
    <row r="14704" spans="1:16" x14ac:dyDescent="0.25">
      <c r="A14704" s="12">
        <v>41564.291666666664</v>
      </c>
      <c r="B14704" s="13">
        <v>0.82</v>
      </c>
      <c r="C14704" s="13">
        <f t="shared" si="2509"/>
        <v>23.219814211999999</v>
      </c>
      <c r="D14704" s="52">
        <f t="shared" si="2510"/>
        <v>7.1567920516438354E-3</v>
      </c>
      <c r="E14704" s="13">
        <f t="shared" si="2511"/>
        <v>0.34352601847890407</v>
      </c>
      <c r="F14704" s="13">
        <v>0.36</v>
      </c>
      <c r="G14704" s="13">
        <v>0.36</v>
      </c>
      <c r="H14704" s="14">
        <f t="shared" si="2505"/>
        <v>0.48755544378161442</v>
      </c>
      <c r="I14704" s="14">
        <f t="shared" si="2512"/>
        <v>11.320946822658296</v>
      </c>
      <c r="J14704" s="14">
        <f t="shared" si="2513"/>
        <v>2.037770428078493E-2</v>
      </c>
      <c r="K14704" s="14"/>
      <c r="L14704" s="14"/>
      <c r="M14704" s="14">
        <f t="shared" si="2514"/>
        <v>3.48933292479194E-3</v>
      </c>
      <c r="N14704" s="14"/>
      <c r="O14704" s="14"/>
      <c r="P14704" s="14"/>
    </row>
    <row r="14705" spans="1:16" x14ac:dyDescent="0.25">
      <c r="A14705" s="12">
        <v>41564.3125</v>
      </c>
      <c r="B14705" s="13">
        <v>0.7</v>
      </c>
      <c r="C14705" s="13">
        <f t="shared" si="2509"/>
        <v>19.82179262</v>
      </c>
      <c r="D14705" s="52">
        <f t="shared" si="2510"/>
        <v>6.1094566294520548E-3</v>
      </c>
      <c r="E14705" s="13">
        <f t="shared" si="2511"/>
        <v>0.29325391821369862</v>
      </c>
      <c r="F14705" s="13">
        <v>0.42</v>
      </c>
      <c r="G14705" s="13">
        <v>0.42</v>
      </c>
      <c r="H14705" s="14">
        <f t="shared" si="2505"/>
        <v>0.57765093214651519</v>
      </c>
      <c r="I14705" s="14">
        <f t="shared" si="2512"/>
        <v>11.450076983757915</v>
      </c>
      <c r="J14705" s="14">
        <f t="shared" si="2513"/>
        <v>2.0610138570764245E-2</v>
      </c>
      <c r="K14705" s="14"/>
      <c r="L14705" s="14"/>
      <c r="M14705" s="14">
        <f t="shared" si="2514"/>
        <v>3.529133316911686E-3</v>
      </c>
      <c r="N14705" s="14"/>
      <c r="O14705" s="14"/>
      <c r="P14705" s="14"/>
    </row>
    <row r="14706" spans="1:16" x14ac:dyDescent="0.25">
      <c r="A14706" s="12">
        <v>41564.333333333336</v>
      </c>
      <c r="B14706" s="13">
        <v>0.82</v>
      </c>
      <c r="C14706" s="13">
        <f t="shared" si="2509"/>
        <v>23.219814211999999</v>
      </c>
      <c r="D14706" s="52">
        <f t="shared" si="2510"/>
        <v>7.1567920516438354E-3</v>
      </c>
      <c r="E14706" s="13">
        <f t="shared" si="2511"/>
        <v>0.34352601847890407</v>
      </c>
      <c r="F14706" s="13">
        <v>0.36</v>
      </c>
      <c r="G14706" s="13">
        <v>0.36</v>
      </c>
      <c r="H14706" s="14">
        <f t="shared" si="2505"/>
        <v>0.48755544378161442</v>
      </c>
      <c r="I14706" s="14">
        <f t="shared" si="2512"/>
        <v>11.320946822658296</v>
      </c>
      <c r="J14706" s="14">
        <f t="shared" si="2513"/>
        <v>2.037770428078493E-2</v>
      </c>
      <c r="K14706" s="14"/>
      <c r="L14706" s="14"/>
      <c r="M14706" s="14">
        <f t="shared" si="2514"/>
        <v>3.48933292479194E-3</v>
      </c>
      <c r="N14706" s="14"/>
      <c r="O14706" s="14"/>
      <c r="P14706" s="14"/>
    </row>
    <row r="14707" spans="1:16" x14ac:dyDescent="0.25">
      <c r="A14707" s="12">
        <v>41564.354166666664</v>
      </c>
      <c r="B14707" s="13">
        <v>0.7</v>
      </c>
      <c r="C14707" s="13">
        <f t="shared" si="2509"/>
        <v>19.82179262</v>
      </c>
      <c r="D14707" s="52">
        <f t="shared" si="2510"/>
        <v>6.1094566294520548E-3</v>
      </c>
      <c r="E14707" s="13">
        <f t="shared" si="2511"/>
        <v>0.29325391821369862</v>
      </c>
      <c r="F14707" s="13">
        <v>0.38</v>
      </c>
      <c r="G14707" s="13">
        <v>0.38</v>
      </c>
      <c r="H14707" s="14">
        <f t="shared" si="2505"/>
        <v>0.51743191858878079</v>
      </c>
      <c r="I14707" s="14">
        <f t="shared" si="2512"/>
        <v>10.256428185235537</v>
      </c>
      <c r="J14707" s="14">
        <f t="shared" si="2513"/>
        <v>1.8461570733423967E-2</v>
      </c>
      <c r="K14707" s="14"/>
      <c r="L14707" s="14"/>
      <c r="M14707" s="14">
        <f t="shared" si="2514"/>
        <v>3.1612278653123231E-3</v>
      </c>
      <c r="N14707" s="14"/>
      <c r="O14707" s="14"/>
      <c r="P14707" s="14"/>
    </row>
    <row r="14708" spans="1:16" x14ac:dyDescent="0.25">
      <c r="A14708" s="12">
        <v>41564.375</v>
      </c>
      <c r="B14708" s="13">
        <v>0.7</v>
      </c>
      <c r="C14708" s="13">
        <f t="shared" si="2509"/>
        <v>19.82179262</v>
      </c>
      <c r="D14708" s="52">
        <f t="shared" si="2510"/>
        <v>6.1094566294520548E-3</v>
      </c>
      <c r="E14708" s="13">
        <f t="shared" si="2511"/>
        <v>0.29325391821369862</v>
      </c>
      <c r="F14708" s="13">
        <v>0.38</v>
      </c>
      <c r="G14708" s="13">
        <v>0.38</v>
      </c>
      <c r="H14708" s="14">
        <f t="shared" si="2505"/>
        <v>0.51743191858878079</v>
      </c>
      <c r="I14708" s="14">
        <f t="shared" si="2512"/>
        <v>10.256428185235537</v>
      </c>
      <c r="J14708" s="14">
        <f t="shared" si="2513"/>
        <v>1.8461570733423967E-2</v>
      </c>
      <c r="K14708" s="14"/>
      <c r="L14708" s="14"/>
      <c r="M14708" s="14">
        <f t="shared" si="2514"/>
        <v>3.1612278653123231E-3</v>
      </c>
      <c r="N14708" s="14"/>
      <c r="O14708" s="14"/>
      <c r="P14708" s="14"/>
    </row>
    <row r="14709" spans="1:16" x14ac:dyDescent="0.25">
      <c r="A14709" s="12">
        <v>41564.395833333336</v>
      </c>
      <c r="B14709" s="13">
        <v>0.7</v>
      </c>
      <c r="C14709" s="13">
        <f t="shared" si="2509"/>
        <v>19.82179262</v>
      </c>
      <c r="D14709" s="52">
        <f t="shared" si="2510"/>
        <v>6.1094566294520548E-3</v>
      </c>
      <c r="E14709" s="13">
        <f t="shared" si="2511"/>
        <v>0.29325391821369862</v>
      </c>
      <c r="F14709" s="13">
        <v>0.38</v>
      </c>
      <c r="G14709" s="13">
        <v>0.38</v>
      </c>
      <c r="H14709" s="14">
        <f t="shared" si="2505"/>
        <v>0.51743191858878079</v>
      </c>
      <c r="I14709" s="14">
        <f t="shared" si="2512"/>
        <v>10.256428185235537</v>
      </c>
      <c r="J14709" s="14">
        <f t="shared" si="2513"/>
        <v>1.8461570733423967E-2</v>
      </c>
      <c r="K14709" s="14"/>
      <c r="L14709" s="14"/>
      <c r="M14709" s="14">
        <f t="shared" si="2514"/>
        <v>3.1612278653123231E-3</v>
      </c>
      <c r="N14709" s="14"/>
      <c r="O14709" s="14"/>
      <c r="P14709" s="14"/>
    </row>
    <row r="14710" spans="1:16" x14ac:dyDescent="0.25">
      <c r="A14710" s="12">
        <v>41564.416666666664</v>
      </c>
      <c r="B14710" s="13">
        <v>0.82</v>
      </c>
      <c r="C14710" s="13">
        <f t="shared" si="2509"/>
        <v>23.219814211999999</v>
      </c>
      <c r="D14710" s="52">
        <f t="shared" si="2510"/>
        <v>7.1567920516438354E-3</v>
      </c>
      <c r="E14710" s="13">
        <f t="shared" si="2511"/>
        <v>0.34352601847890407</v>
      </c>
      <c r="F14710" s="13">
        <v>0.4</v>
      </c>
      <c r="G14710" s="13">
        <v>0.4</v>
      </c>
      <c r="H14710" s="14">
        <f t="shared" si="2505"/>
        <v>0.54746612193328859</v>
      </c>
      <c r="I14710" s="14">
        <f t="shared" si="2512"/>
        <v>12.712061638655099</v>
      </c>
      <c r="J14710" s="14">
        <f t="shared" si="2513"/>
        <v>2.2881710949579175E-2</v>
      </c>
      <c r="K14710" s="14"/>
      <c r="L14710" s="14"/>
      <c r="M14710" s="14">
        <f t="shared" si="2514"/>
        <v>3.9181011899964346E-3</v>
      </c>
      <c r="N14710" s="14"/>
      <c r="O14710" s="14"/>
      <c r="P14710" s="14"/>
    </row>
    <row r="14711" spans="1:16" x14ac:dyDescent="0.25">
      <c r="A14711" s="12">
        <v>41564.4375</v>
      </c>
      <c r="B14711" s="13">
        <v>0.82</v>
      </c>
      <c r="C14711" s="13">
        <f t="shared" si="2509"/>
        <v>23.219814211999999</v>
      </c>
      <c r="D14711" s="52">
        <f t="shared" si="2510"/>
        <v>7.1567920516438354E-3</v>
      </c>
      <c r="E14711" s="13">
        <f t="shared" si="2511"/>
        <v>0.34352601847890407</v>
      </c>
      <c r="F14711" s="13">
        <v>0.39</v>
      </c>
      <c r="G14711" s="13">
        <v>0.39</v>
      </c>
      <c r="H14711" s="14">
        <f t="shared" si="2505"/>
        <v>0.53242976557245958</v>
      </c>
      <c r="I14711" s="14">
        <f t="shared" si="2512"/>
        <v>12.362920237531226</v>
      </c>
      <c r="J14711" s="14">
        <f t="shared" si="2513"/>
        <v>2.2253256427556205E-2</v>
      </c>
      <c r="K14711" s="14"/>
      <c r="L14711" s="14"/>
      <c r="M14711" s="14">
        <f t="shared" si="2514"/>
        <v>3.8104891143075693E-3</v>
      </c>
      <c r="N14711" s="14"/>
      <c r="O14711" s="14"/>
      <c r="P14711" s="14"/>
    </row>
    <row r="14712" spans="1:16" x14ac:dyDescent="0.25">
      <c r="A14712" s="12">
        <v>41564.458333333336</v>
      </c>
      <c r="B14712" s="13">
        <v>0.82</v>
      </c>
      <c r="C14712" s="13">
        <f t="shared" si="2509"/>
        <v>23.219814211999999</v>
      </c>
      <c r="D14712" s="52">
        <f t="shared" si="2510"/>
        <v>7.1567920516438354E-3</v>
      </c>
      <c r="E14712" s="13">
        <f t="shared" si="2511"/>
        <v>0.34352601847890407</v>
      </c>
      <c r="F14712" s="13">
        <v>0.4</v>
      </c>
      <c r="G14712" s="13">
        <v>0.4</v>
      </c>
      <c r="H14712" s="14">
        <f t="shared" si="2505"/>
        <v>0.54746612193328859</v>
      </c>
      <c r="I14712" s="14">
        <f t="shared" si="2512"/>
        <v>12.712061638655099</v>
      </c>
      <c r="J14712" s="14">
        <f t="shared" si="2513"/>
        <v>2.2881710949579175E-2</v>
      </c>
      <c r="K14712" s="14"/>
      <c r="L14712" s="14"/>
      <c r="M14712" s="14">
        <f t="shared" si="2514"/>
        <v>3.9181011899964346E-3</v>
      </c>
      <c r="N14712" s="14"/>
      <c r="O14712" s="14"/>
      <c r="P14712" s="14"/>
    </row>
    <row r="14713" spans="1:16" x14ac:dyDescent="0.25">
      <c r="A14713" s="12">
        <v>41564.479166666664</v>
      </c>
      <c r="B14713" s="13">
        <v>0.82</v>
      </c>
      <c r="C14713" s="13">
        <f t="shared" si="2509"/>
        <v>23.219814211999999</v>
      </c>
      <c r="D14713" s="52">
        <f t="shared" si="2510"/>
        <v>7.1567920516438354E-3</v>
      </c>
      <c r="E14713" s="13">
        <f t="shared" si="2511"/>
        <v>0.34352601847890407</v>
      </c>
      <c r="F14713" s="13">
        <v>0.41</v>
      </c>
      <c r="G14713" s="13">
        <v>0.41</v>
      </c>
      <c r="H14713" s="14">
        <f t="shared" si="2505"/>
        <v>0.56254011994295106</v>
      </c>
      <c r="I14713" s="14">
        <f t="shared" si="2512"/>
        <v>13.062077071871519</v>
      </c>
      <c r="J14713" s="14">
        <f t="shared" si="2513"/>
        <v>2.3511738729368733E-2</v>
      </c>
      <c r="K14713" s="14"/>
      <c r="L14713" s="14"/>
      <c r="M14713" s="14">
        <f t="shared" si="2514"/>
        <v>4.0259826591384816E-3</v>
      </c>
      <c r="N14713" s="14"/>
      <c r="O14713" s="14"/>
      <c r="P14713" s="14"/>
    </row>
    <row r="14714" spans="1:16" x14ac:dyDescent="0.25">
      <c r="A14714" s="12">
        <v>41564.5</v>
      </c>
      <c r="B14714" s="13">
        <v>0.82</v>
      </c>
      <c r="C14714" s="13">
        <f t="shared" si="2509"/>
        <v>23.219814211999999</v>
      </c>
      <c r="D14714" s="52">
        <f t="shared" si="2510"/>
        <v>7.1567920516438354E-3</v>
      </c>
      <c r="E14714" s="13">
        <f t="shared" si="2511"/>
        <v>0.34352601847890407</v>
      </c>
      <c r="F14714" s="13">
        <v>0.43</v>
      </c>
      <c r="G14714" s="13">
        <v>0.43</v>
      </c>
      <c r="H14714" s="14">
        <f t="shared" si="2505"/>
        <v>0.59279776857721722</v>
      </c>
      <c r="I14714" s="14">
        <f t="shared" si="2512"/>
        <v>13.764654051651155</v>
      </c>
      <c r="J14714" s="14">
        <f t="shared" si="2513"/>
        <v>2.4776377292972079E-2</v>
      </c>
      <c r="K14714" s="14"/>
      <c r="L14714" s="14"/>
      <c r="M14714" s="14">
        <f t="shared" si="2514"/>
        <v>4.2425303583856298E-3</v>
      </c>
      <c r="N14714" s="14"/>
      <c r="O14714" s="14"/>
      <c r="P14714" s="14"/>
    </row>
    <row r="14715" spans="1:16" x14ac:dyDescent="0.25">
      <c r="A14715" s="12">
        <v>41564.520833333336</v>
      </c>
      <c r="B14715" s="13">
        <v>0.82</v>
      </c>
      <c r="C14715" s="13">
        <f t="shared" si="2509"/>
        <v>23.219814211999999</v>
      </c>
      <c r="D14715" s="52">
        <f t="shared" si="2510"/>
        <v>7.1567920516438354E-3</v>
      </c>
      <c r="E14715" s="13">
        <f t="shared" si="2511"/>
        <v>0.34352601847890407</v>
      </c>
      <c r="F14715" s="13">
        <v>0.47</v>
      </c>
      <c r="G14715" s="13">
        <v>0.47</v>
      </c>
      <c r="H14715" s="14">
        <f t="shared" si="2505"/>
        <v>0.65373073362113721</v>
      </c>
      <c r="I14715" s="14">
        <f t="shared" si="2512"/>
        <v>15.179506179357267</v>
      </c>
      <c r="J14715" s="14">
        <f t="shared" si="2513"/>
        <v>2.732311112284308E-2</v>
      </c>
      <c r="K14715" s="14"/>
      <c r="L14715" s="14"/>
      <c r="M14715" s="14">
        <f t="shared" si="2514"/>
        <v>4.6786149182950479E-3</v>
      </c>
      <c r="N14715" s="14"/>
      <c r="O14715" s="14"/>
      <c r="P14715" s="14"/>
    </row>
    <row r="14716" spans="1:16" x14ac:dyDescent="0.25">
      <c r="A14716" s="12">
        <v>41564.541666666664</v>
      </c>
      <c r="B14716" s="13">
        <v>0.82</v>
      </c>
      <c r="C14716" s="13">
        <f t="shared" si="2509"/>
        <v>23.219814211999999</v>
      </c>
      <c r="D14716" s="52">
        <f t="shared" si="2510"/>
        <v>7.1567920516438354E-3</v>
      </c>
      <c r="E14716" s="13">
        <f t="shared" si="2511"/>
        <v>0.34352601847890407</v>
      </c>
      <c r="F14716" s="13">
        <v>0.43</v>
      </c>
      <c r="G14716" s="13">
        <v>0.43</v>
      </c>
      <c r="H14716" s="14">
        <f t="shared" si="2505"/>
        <v>0.59279776857721722</v>
      </c>
      <c r="I14716" s="14">
        <f t="shared" si="2512"/>
        <v>13.764654051651155</v>
      </c>
      <c r="J14716" s="14">
        <f t="shared" si="2513"/>
        <v>2.4776377292972079E-2</v>
      </c>
      <c r="K14716" s="14"/>
      <c r="L14716" s="14"/>
      <c r="M14716" s="14">
        <f t="shared" si="2514"/>
        <v>4.2425303583856298E-3</v>
      </c>
      <c r="N14716" s="14"/>
      <c r="O14716" s="14"/>
      <c r="P14716" s="14"/>
    </row>
    <row r="14717" spans="1:16" x14ac:dyDescent="0.25">
      <c r="A14717" s="12">
        <v>41564.5625</v>
      </c>
      <c r="B14717" s="13">
        <v>0.82</v>
      </c>
      <c r="C14717" s="13">
        <f t="shared" si="2509"/>
        <v>23.219814211999999</v>
      </c>
      <c r="D14717" s="52">
        <f t="shared" si="2510"/>
        <v>7.1567920516438354E-3</v>
      </c>
      <c r="E14717" s="13">
        <f t="shared" si="2511"/>
        <v>0.34352601847890407</v>
      </c>
      <c r="F14717" s="13">
        <v>0.42</v>
      </c>
      <c r="G14717" s="13">
        <v>0.42</v>
      </c>
      <c r="H14717" s="14">
        <f t="shared" si="2505"/>
        <v>0.57765093214651519</v>
      </c>
      <c r="I14717" s="14">
        <f t="shared" si="2512"/>
        <v>13.4129473238307</v>
      </c>
      <c r="J14717" s="14">
        <f t="shared" si="2513"/>
        <v>2.4143305182895258E-2</v>
      </c>
      <c r="K14717" s="14"/>
      <c r="L14717" s="14"/>
      <c r="M14717" s="14">
        <f t="shared" si="2514"/>
        <v>4.1341275998108317E-3</v>
      </c>
      <c r="N14717" s="14"/>
      <c r="O14717" s="14"/>
      <c r="P14717" s="14"/>
    </row>
    <row r="14718" spans="1:16" x14ac:dyDescent="0.25">
      <c r="A14718" s="12">
        <v>41564.583333333336</v>
      </c>
      <c r="B14718" s="13">
        <v>0.82</v>
      </c>
      <c r="C14718" s="13">
        <f t="shared" si="2509"/>
        <v>23.219814211999999</v>
      </c>
      <c r="D14718" s="52">
        <f t="shared" si="2510"/>
        <v>7.1567920516438354E-3</v>
      </c>
      <c r="E14718" s="13">
        <f t="shared" si="2511"/>
        <v>0.34352601847890407</v>
      </c>
      <c r="F14718" s="13">
        <v>0.55000000000000004</v>
      </c>
      <c r="G14718" s="13">
        <v>0.55000000000000004</v>
      </c>
      <c r="H14718" s="14">
        <f t="shared" si="2505"/>
        <v>0.77712381385140672</v>
      </c>
      <c r="I14718" s="14">
        <f t="shared" si="2512"/>
        <v>18.044670577350537</v>
      </c>
      <c r="J14718" s="14">
        <f t="shared" si="2513"/>
        <v>3.2480407039230962E-2</v>
      </c>
      <c r="K14718" s="14"/>
      <c r="L14718" s="14"/>
      <c r="M14718" s="14">
        <f t="shared" si="2514"/>
        <v>5.5617135341148906E-3</v>
      </c>
      <c r="N14718" s="14"/>
      <c r="O14718" s="14"/>
      <c r="P14718" s="14"/>
    </row>
    <row r="14719" spans="1:16" x14ac:dyDescent="0.25">
      <c r="A14719" s="12">
        <v>41564.604166666664</v>
      </c>
      <c r="B14719" s="13">
        <v>0.82</v>
      </c>
      <c r="C14719" s="13">
        <f t="shared" si="2509"/>
        <v>23.219814211999999</v>
      </c>
      <c r="D14719" s="52">
        <f t="shared" si="2510"/>
        <v>7.1567920516438354E-3</v>
      </c>
      <c r="E14719" s="13">
        <f t="shared" si="2511"/>
        <v>0.34352601847890407</v>
      </c>
      <c r="F14719" s="13">
        <v>0.37</v>
      </c>
      <c r="G14719" s="13">
        <v>0.37</v>
      </c>
      <c r="H14719" s="14">
        <f t="shared" si="2505"/>
        <v>0.50247349205480529</v>
      </c>
      <c r="I14719" s="14">
        <f t="shared" si="2512"/>
        <v>11.667341131967436</v>
      </c>
      <c r="J14719" s="14">
        <f t="shared" si="2513"/>
        <v>2.1001214037541387E-2</v>
      </c>
      <c r="K14719" s="14"/>
      <c r="L14719" s="14"/>
      <c r="M14719" s="14">
        <f t="shared" si="2514"/>
        <v>3.5960982940995527E-3</v>
      </c>
      <c r="N14719" s="14"/>
      <c r="O14719" s="14"/>
      <c r="P14719" s="14"/>
    </row>
    <row r="14720" spans="1:16" x14ac:dyDescent="0.25">
      <c r="A14720" s="12">
        <v>41564.625</v>
      </c>
      <c r="B14720" s="13">
        <v>0.82</v>
      </c>
      <c r="C14720" s="13">
        <f t="shared" si="2509"/>
        <v>23.219814211999999</v>
      </c>
      <c r="D14720" s="52">
        <f t="shared" si="2510"/>
        <v>7.1567920516438354E-3</v>
      </c>
      <c r="E14720" s="13">
        <f t="shared" si="2511"/>
        <v>0.34352601847890407</v>
      </c>
      <c r="F14720" s="13">
        <v>0.42</v>
      </c>
      <c r="G14720" s="13">
        <v>0.42</v>
      </c>
      <c r="H14720" s="14">
        <f t="shared" si="2505"/>
        <v>0.57765093214651519</v>
      </c>
      <c r="I14720" s="14">
        <f t="shared" si="2512"/>
        <v>13.4129473238307</v>
      </c>
      <c r="J14720" s="14">
        <f t="shared" si="2513"/>
        <v>2.4143305182895258E-2</v>
      </c>
      <c r="K14720" s="14"/>
      <c r="L14720" s="14"/>
      <c r="M14720" s="14">
        <f t="shared" si="2514"/>
        <v>4.1341275998108317E-3</v>
      </c>
      <c r="N14720" s="14"/>
      <c r="O14720" s="14"/>
      <c r="P14720" s="14"/>
    </row>
    <row r="14721" spans="1:16" x14ac:dyDescent="0.25">
      <c r="A14721" s="12">
        <v>41564.645833333336</v>
      </c>
      <c r="B14721" s="13">
        <v>0.82</v>
      </c>
      <c r="C14721" s="13">
        <f t="shared" si="2509"/>
        <v>23.219814211999999</v>
      </c>
      <c r="D14721" s="52">
        <f t="shared" si="2510"/>
        <v>7.1567920516438354E-3</v>
      </c>
      <c r="E14721" s="13">
        <f t="shared" si="2511"/>
        <v>0.34352601847890407</v>
      </c>
      <c r="F14721" s="13">
        <v>0.41</v>
      </c>
      <c r="G14721" s="13">
        <v>0.41</v>
      </c>
      <c r="H14721" s="14">
        <f t="shared" si="2505"/>
        <v>0.56254011994295106</v>
      </c>
      <c r="I14721" s="14">
        <f t="shared" si="2512"/>
        <v>13.062077071871519</v>
      </c>
      <c r="J14721" s="14">
        <f t="shared" si="2513"/>
        <v>2.3511738729368733E-2</v>
      </c>
      <c r="K14721" s="14"/>
      <c r="L14721" s="14"/>
      <c r="M14721" s="14">
        <f t="shared" si="2514"/>
        <v>4.0259826591384816E-3</v>
      </c>
      <c r="N14721" s="14"/>
      <c r="O14721" s="14"/>
      <c r="P14721" s="14"/>
    </row>
    <row r="14722" spans="1:16" x14ac:dyDescent="0.25">
      <c r="A14722" s="12">
        <v>41564.666666666664</v>
      </c>
      <c r="B14722" s="13">
        <v>0.82</v>
      </c>
      <c r="C14722" s="13">
        <f t="shared" si="2509"/>
        <v>23.219814211999999</v>
      </c>
      <c r="D14722" s="52">
        <f t="shared" si="2510"/>
        <v>7.1567920516438354E-3</v>
      </c>
      <c r="E14722" s="13">
        <f t="shared" si="2511"/>
        <v>0.34352601847890407</v>
      </c>
      <c r="F14722" s="13">
        <v>0.41</v>
      </c>
      <c r="G14722" s="13">
        <v>0.41</v>
      </c>
      <c r="H14722" s="14">
        <f t="shared" si="2505"/>
        <v>0.56254011994295106</v>
      </c>
      <c r="I14722" s="14">
        <f t="shared" si="2512"/>
        <v>13.062077071871519</v>
      </c>
      <c r="J14722" s="14">
        <f t="shared" si="2513"/>
        <v>2.3511738729368733E-2</v>
      </c>
      <c r="K14722" s="14"/>
      <c r="L14722" s="14"/>
      <c r="M14722" s="14">
        <f t="shared" si="2514"/>
        <v>4.0259826591384816E-3</v>
      </c>
      <c r="N14722" s="14"/>
      <c r="O14722" s="14"/>
      <c r="P14722" s="14"/>
    </row>
    <row r="14723" spans="1:16" x14ac:dyDescent="0.25">
      <c r="A14723" s="12">
        <v>41564.6875</v>
      </c>
      <c r="B14723" s="13">
        <v>0.7</v>
      </c>
      <c r="C14723" s="13">
        <f t="shared" si="2509"/>
        <v>19.82179262</v>
      </c>
      <c r="D14723" s="52">
        <f t="shared" si="2510"/>
        <v>6.1094566294520548E-3</v>
      </c>
      <c r="E14723" s="13">
        <f t="shared" si="2511"/>
        <v>0.29325391821369862</v>
      </c>
      <c r="F14723" s="13">
        <v>0.41</v>
      </c>
      <c r="G14723" s="13">
        <v>0.41</v>
      </c>
      <c r="H14723" s="14">
        <f t="shared" si="2505"/>
        <v>0.56254011994295106</v>
      </c>
      <c r="I14723" s="14">
        <f t="shared" si="2512"/>
        <v>11.150553597939101</v>
      </c>
      <c r="J14723" s="14">
        <f t="shared" si="2513"/>
        <v>2.0070996476290383E-2</v>
      </c>
      <c r="K14723" s="14"/>
      <c r="L14723" s="14"/>
      <c r="M14723" s="14">
        <f t="shared" si="2514"/>
        <v>3.4368144651182164E-3</v>
      </c>
      <c r="N14723" s="14"/>
      <c r="O14723" s="14"/>
      <c r="P14723" s="14"/>
    </row>
    <row r="14724" spans="1:16" x14ac:dyDescent="0.25">
      <c r="A14724" s="12">
        <v>41564.708333333336</v>
      </c>
      <c r="B14724" s="13">
        <v>0.7</v>
      </c>
      <c r="C14724" s="13">
        <f t="shared" si="2509"/>
        <v>19.82179262</v>
      </c>
      <c r="D14724" s="52">
        <f t="shared" si="2510"/>
        <v>6.1094566294520548E-3</v>
      </c>
      <c r="E14724" s="13">
        <f t="shared" si="2511"/>
        <v>0.29325391821369862</v>
      </c>
      <c r="F14724" s="13">
        <v>0.46</v>
      </c>
      <c r="G14724" s="13">
        <v>0.46</v>
      </c>
      <c r="H14724" s="14">
        <f t="shared" si="2505"/>
        <v>0.6384470342602514</v>
      </c>
      <c r="I14724" s="14">
        <f t="shared" si="2512"/>
        <v>12.655164711960738</v>
      </c>
      <c r="J14724" s="14">
        <f t="shared" si="2513"/>
        <v>2.2779296481529331E-2</v>
      </c>
      <c r="K14724" s="14"/>
      <c r="L14724" s="14"/>
      <c r="M14724" s="14">
        <f t="shared" si="2514"/>
        <v>3.9005644660152967E-3</v>
      </c>
      <c r="N14724" s="14"/>
      <c r="O14724" s="14"/>
      <c r="P14724" s="14"/>
    </row>
    <row r="14725" spans="1:16" x14ac:dyDescent="0.25">
      <c r="A14725" s="12">
        <v>41564.729166666664</v>
      </c>
      <c r="B14725" s="13">
        <v>0.7</v>
      </c>
      <c r="C14725" s="13">
        <f t="shared" si="2509"/>
        <v>19.82179262</v>
      </c>
      <c r="D14725" s="52">
        <f t="shared" si="2510"/>
        <v>6.1094566294520548E-3</v>
      </c>
      <c r="E14725" s="13">
        <f t="shared" si="2511"/>
        <v>0.29325391821369862</v>
      </c>
      <c r="F14725" s="13">
        <v>0.42</v>
      </c>
      <c r="G14725" s="13">
        <v>0.42</v>
      </c>
      <c r="H14725" s="14">
        <f t="shared" si="2505"/>
        <v>0.57765093214651519</v>
      </c>
      <c r="I14725" s="14">
        <f t="shared" si="2512"/>
        <v>11.450076983757915</v>
      </c>
      <c r="J14725" s="14">
        <f t="shared" si="2513"/>
        <v>2.0610138570764245E-2</v>
      </c>
      <c r="K14725" s="14"/>
      <c r="L14725" s="14"/>
      <c r="M14725" s="14">
        <f t="shared" si="2514"/>
        <v>3.529133316911686E-3</v>
      </c>
      <c r="N14725" s="14"/>
      <c r="O14725" s="14"/>
      <c r="P14725" s="14"/>
    </row>
    <row r="14726" spans="1:16" x14ac:dyDescent="0.25">
      <c r="A14726" s="12">
        <v>41564.75</v>
      </c>
      <c r="B14726" s="13">
        <v>0.7</v>
      </c>
      <c r="C14726" s="13">
        <f t="shared" si="2509"/>
        <v>19.82179262</v>
      </c>
      <c r="D14726" s="52">
        <f t="shared" si="2510"/>
        <v>6.1094566294520548E-3</v>
      </c>
      <c r="E14726" s="13">
        <f t="shared" si="2511"/>
        <v>0.29325391821369862</v>
      </c>
      <c r="F14726" s="13">
        <v>0.44</v>
      </c>
      <c r="G14726" s="13">
        <v>0.44</v>
      </c>
      <c r="H14726" s="14">
        <f t="shared" si="2505"/>
        <v>0.60797987422427635</v>
      </c>
      <c r="I14726" s="14">
        <f t="shared" si="2512"/>
        <v>12.051250984007289</v>
      </c>
      <c r="J14726" s="14">
        <f t="shared" si="2513"/>
        <v>2.1692251771213117E-2</v>
      </c>
      <c r="K14726" s="14"/>
      <c r="L14726" s="14"/>
      <c r="M14726" s="14">
        <f t="shared" si="2514"/>
        <v>3.7144266731529312E-3</v>
      </c>
      <c r="N14726" s="14"/>
      <c r="O14726" s="14"/>
      <c r="P14726" s="14"/>
    </row>
    <row r="14727" spans="1:16" x14ac:dyDescent="0.25">
      <c r="A14727" s="12">
        <v>41564.770833333336</v>
      </c>
      <c r="B14727" s="13">
        <v>0.7</v>
      </c>
      <c r="C14727" s="13">
        <f t="shared" si="2509"/>
        <v>19.82179262</v>
      </c>
      <c r="D14727" s="52">
        <f t="shared" si="2510"/>
        <v>6.1094566294520548E-3</v>
      </c>
      <c r="E14727" s="13">
        <f t="shared" si="2511"/>
        <v>0.29325391821369862</v>
      </c>
      <c r="F14727" s="13">
        <v>0.44</v>
      </c>
      <c r="G14727" s="13">
        <v>0.44</v>
      </c>
      <c r="H14727" s="14">
        <f t="shared" si="2505"/>
        <v>0.60797987422427635</v>
      </c>
      <c r="I14727" s="14">
        <f t="shared" si="2512"/>
        <v>12.051250984007289</v>
      </c>
      <c r="J14727" s="14">
        <f t="shared" si="2513"/>
        <v>2.1692251771213117E-2</v>
      </c>
      <c r="K14727" s="14"/>
      <c r="L14727" s="14"/>
      <c r="M14727" s="14">
        <f t="shared" si="2514"/>
        <v>3.7144266731529312E-3</v>
      </c>
      <c r="N14727" s="14"/>
      <c r="O14727" s="14"/>
      <c r="P14727" s="14"/>
    </row>
    <row r="14728" spans="1:16" x14ac:dyDescent="0.25">
      <c r="A14728" s="12">
        <v>41564.791666666664</v>
      </c>
      <c r="B14728" s="13">
        <v>0.82</v>
      </c>
      <c r="C14728" s="13">
        <f t="shared" si="2509"/>
        <v>23.219814211999999</v>
      </c>
      <c r="D14728" s="52">
        <f t="shared" si="2510"/>
        <v>7.1567920516438354E-3</v>
      </c>
      <c r="E14728" s="13">
        <f t="shared" si="2511"/>
        <v>0.34352601847890407</v>
      </c>
      <c r="F14728" s="13">
        <v>0.45</v>
      </c>
      <c r="G14728" s="13">
        <v>0.45</v>
      </c>
      <c r="H14728" s="14">
        <f t="shared" si="2505"/>
        <v>0.62319652672551296</v>
      </c>
      <c r="I14728" s="14">
        <f t="shared" si="2512"/>
        <v>14.470507568130103</v>
      </c>
      <c r="J14728" s="14">
        <f t="shared" si="2513"/>
        <v>2.6046913622634182E-2</v>
      </c>
      <c r="K14728" s="14"/>
      <c r="L14728" s="14"/>
      <c r="M14728" s="14">
        <f t="shared" si="2514"/>
        <v>4.4600879490811953E-3</v>
      </c>
      <c r="N14728" s="14"/>
      <c r="O14728" s="14"/>
      <c r="P14728" s="14"/>
    </row>
    <row r="14729" spans="1:16" x14ac:dyDescent="0.25">
      <c r="A14729" s="12">
        <v>41564.8125</v>
      </c>
      <c r="B14729" s="13">
        <v>0.82</v>
      </c>
      <c r="C14729" s="13">
        <f t="shared" si="2509"/>
        <v>23.219814211999999</v>
      </c>
      <c r="D14729" s="52">
        <f t="shared" si="2510"/>
        <v>7.1567920516438354E-3</v>
      </c>
      <c r="E14729" s="13">
        <f t="shared" si="2511"/>
        <v>0.34352601847890407</v>
      </c>
      <c r="F14729" s="13">
        <v>0.43</v>
      </c>
      <c r="G14729" s="13">
        <v>0.43</v>
      </c>
      <c r="H14729" s="14">
        <f t="shared" si="2505"/>
        <v>0.59279776857721722</v>
      </c>
      <c r="I14729" s="14">
        <f t="shared" si="2512"/>
        <v>13.764654051651155</v>
      </c>
      <c r="J14729" s="14">
        <f t="shared" si="2513"/>
        <v>2.4776377292972079E-2</v>
      </c>
      <c r="K14729" s="14"/>
      <c r="L14729" s="14"/>
      <c r="M14729" s="14">
        <f t="shared" si="2514"/>
        <v>4.2425303583856298E-3</v>
      </c>
      <c r="N14729" s="14"/>
      <c r="O14729" s="14"/>
      <c r="P14729" s="14"/>
    </row>
    <row r="14730" spans="1:16" x14ac:dyDescent="0.25">
      <c r="A14730" s="12">
        <v>41564.833333333336</v>
      </c>
      <c r="B14730" s="13">
        <v>0.7</v>
      </c>
      <c r="C14730" s="13">
        <f t="shared" si="2509"/>
        <v>19.82179262</v>
      </c>
      <c r="D14730" s="52">
        <f t="shared" si="2510"/>
        <v>6.1094566294520548E-3</v>
      </c>
      <c r="E14730" s="13">
        <f t="shared" si="2511"/>
        <v>0.29325391821369862</v>
      </c>
      <c r="F14730" s="13">
        <v>0.41</v>
      </c>
      <c r="G14730" s="13">
        <v>0.41</v>
      </c>
      <c r="H14730" s="14">
        <f t="shared" si="2505"/>
        <v>0.56254011994295106</v>
      </c>
      <c r="I14730" s="14">
        <f t="shared" si="2512"/>
        <v>11.150553597939101</v>
      </c>
      <c r="J14730" s="14">
        <f t="shared" si="2513"/>
        <v>2.0070996476290383E-2</v>
      </c>
      <c r="K14730" s="14"/>
      <c r="L14730" s="14"/>
      <c r="M14730" s="14">
        <f t="shared" si="2514"/>
        <v>3.4368144651182164E-3</v>
      </c>
      <c r="N14730" s="14"/>
      <c r="O14730" s="14"/>
      <c r="P14730" s="14"/>
    </row>
    <row r="14731" spans="1:16" x14ac:dyDescent="0.25">
      <c r="A14731" s="12">
        <v>41564.854166666664</v>
      </c>
      <c r="B14731" s="13">
        <v>0.7</v>
      </c>
      <c r="C14731" s="13">
        <f t="shared" si="2509"/>
        <v>19.82179262</v>
      </c>
      <c r="D14731" s="52">
        <f t="shared" si="2510"/>
        <v>6.1094566294520548E-3</v>
      </c>
      <c r="E14731" s="13">
        <f t="shared" si="2511"/>
        <v>0.29325391821369862</v>
      </c>
      <c r="F14731" s="13">
        <v>0.51</v>
      </c>
      <c r="G14731" s="13">
        <v>0.51</v>
      </c>
      <c r="H14731" s="14">
        <f t="shared" si="2505"/>
        <v>0.71518509155452592</v>
      </c>
      <c r="I14731" s="14">
        <f t="shared" si="2512"/>
        <v>14.176250569709527</v>
      </c>
      <c r="J14731" s="14">
        <f t="shared" si="2513"/>
        <v>2.5517251025477146E-2</v>
      </c>
      <c r="K14731" s="14"/>
      <c r="L14731" s="14"/>
      <c r="M14731" s="14">
        <f t="shared" si="2514"/>
        <v>4.3693922988830734E-3</v>
      </c>
      <c r="N14731" s="14"/>
      <c r="O14731" s="14"/>
      <c r="P14731" s="14"/>
    </row>
    <row r="14732" spans="1:16" x14ac:dyDescent="0.25">
      <c r="A14732" s="12">
        <v>41564.875</v>
      </c>
      <c r="B14732" s="13">
        <v>0.82</v>
      </c>
      <c r="C14732" s="13">
        <f t="shared" si="2509"/>
        <v>23.219814211999999</v>
      </c>
      <c r="D14732" s="52">
        <f t="shared" si="2510"/>
        <v>7.1567920516438354E-3</v>
      </c>
      <c r="E14732" s="13">
        <f t="shared" si="2511"/>
        <v>0.34352601847890407</v>
      </c>
      <c r="F14732" s="13">
        <v>0.48</v>
      </c>
      <c r="G14732" s="13">
        <v>0.48</v>
      </c>
      <c r="H14732" s="14">
        <f t="shared" si="2505"/>
        <v>0.66904698844619004</v>
      </c>
      <c r="I14732" s="14">
        <f t="shared" si="2512"/>
        <v>15.535146770818642</v>
      </c>
      <c r="J14732" s="14">
        <f t="shared" si="2513"/>
        <v>2.7963264187473556E-2</v>
      </c>
      <c r="K14732" s="14"/>
      <c r="L14732" s="14"/>
      <c r="M14732" s="14">
        <f t="shared" si="2514"/>
        <v>4.7882301690879373E-3</v>
      </c>
      <c r="N14732" s="14"/>
      <c r="O14732" s="14"/>
      <c r="P14732" s="14"/>
    </row>
    <row r="14733" spans="1:16" x14ac:dyDescent="0.25">
      <c r="A14733" s="12">
        <v>41564.895833333336</v>
      </c>
      <c r="B14733" s="13">
        <v>0.82</v>
      </c>
      <c r="C14733" s="13">
        <f t="shared" si="2509"/>
        <v>23.219814211999999</v>
      </c>
      <c r="D14733" s="52">
        <f t="shared" si="2510"/>
        <v>7.1567920516438354E-3</v>
      </c>
      <c r="E14733" s="13">
        <f t="shared" si="2511"/>
        <v>0.34352601847890407</v>
      </c>
      <c r="F14733" s="13">
        <v>0.44</v>
      </c>
      <c r="G14733" s="13">
        <v>0.44</v>
      </c>
      <c r="H14733" s="14">
        <f t="shared" ref="H14733:H14796" si="2515">1.5*(G14733^1.1)</f>
        <v>0.60797987422427635</v>
      </c>
      <c r="I14733" s="14">
        <f t="shared" si="2512"/>
        <v>14.117179724122824</v>
      </c>
      <c r="J14733" s="14">
        <f t="shared" si="2513"/>
        <v>2.5410923503421081E-2</v>
      </c>
      <c r="K14733" s="14"/>
      <c r="L14733" s="14"/>
      <c r="M14733" s="14">
        <f t="shared" si="2514"/>
        <v>4.3511855314077195E-3</v>
      </c>
      <c r="N14733" s="14"/>
      <c r="O14733" s="14"/>
      <c r="P14733" s="14"/>
    </row>
    <row r="14734" spans="1:16" x14ac:dyDescent="0.25">
      <c r="A14734" s="12">
        <v>41564.916666666664</v>
      </c>
      <c r="B14734" s="13">
        <v>0.94</v>
      </c>
      <c r="C14734" s="13">
        <f t="shared" si="2509"/>
        <v>26.617835803999998</v>
      </c>
      <c r="D14734" s="52">
        <f t="shared" si="2510"/>
        <v>8.2041274738356151E-3</v>
      </c>
      <c r="E14734" s="13">
        <f t="shared" si="2511"/>
        <v>0.39379811874410958</v>
      </c>
      <c r="F14734" s="13">
        <v>0.44</v>
      </c>
      <c r="G14734" s="13">
        <v>0.44</v>
      </c>
      <c r="H14734" s="14">
        <f t="shared" si="2515"/>
        <v>0.60797987422427635</v>
      </c>
      <c r="I14734" s="14">
        <f t="shared" si="2512"/>
        <v>16.183108464238359</v>
      </c>
      <c r="J14734" s="14">
        <f t="shared" si="2513"/>
        <v>2.9129595235629045E-2</v>
      </c>
      <c r="K14734" s="14"/>
      <c r="L14734" s="14"/>
      <c r="M14734" s="14">
        <f t="shared" si="2514"/>
        <v>4.9879443896625082E-3</v>
      </c>
      <c r="N14734" s="14"/>
      <c r="O14734" s="14"/>
      <c r="P14734" s="14"/>
    </row>
    <row r="14735" spans="1:16" x14ac:dyDescent="0.25">
      <c r="A14735" s="12">
        <v>41564.9375</v>
      </c>
      <c r="B14735" s="13">
        <v>0.94</v>
      </c>
      <c r="C14735" s="13">
        <f t="shared" si="2509"/>
        <v>26.617835803999998</v>
      </c>
      <c r="D14735" s="52">
        <f t="shared" si="2510"/>
        <v>8.2041274738356151E-3</v>
      </c>
      <c r="E14735" s="13">
        <f t="shared" si="2511"/>
        <v>0.39379811874410958</v>
      </c>
      <c r="F14735" s="13">
        <v>0.43</v>
      </c>
      <c r="G14735" s="13">
        <v>0.43</v>
      </c>
      <c r="H14735" s="14">
        <f t="shared" si="2515"/>
        <v>0.59279776857721722</v>
      </c>
      <c r="I14735" s="14">
        <f t="shared" si="2512"/>
        <v>15.778993668965958</v>
      </c>
      <c r="J14735" s="14">
        <f t="shared" si="2513"/>
        <v>2.8402188604138724E-2</v>
      </c>
      <c r="K14735" s="14"/>
      <c r="L14735" s="14"/>
      <c r="M14735" s="14">
        <f t="shared" si="2514"/>
        <v>4.8633884596127955E-3</v>
      </c>
      <c r="N14735" s="14"/>
      <c r="O14735" s="14"/>
      <c r="P14735" s="14"/>
    </row>
    <row r="14736" spans="1:16" x14ac:dyDescent="0.25">
      <c r="A14736" s="12">
        <v>41564.958333333336</v>
      </c>
      <c r="B14736" s="13">
        <v>1.1000000000000001</v>
      </c>
      <c r="C14736" s="13">
        <f t="shared" si="2509"/>
        <v>31.148531260000006</v>
      </c>
      <c r="D14736" s="52">
        <f t="shared" si="2510"/>
        <v>9.6005747034246594E-3</v>
      </c>
      <c r="E14736" s="13">
        <f t="shared" si="2511"/>
        <v>0.46082758576438365</v>
      </c>
      <c r="F14736" s="13">
        <v>0.99</v>
      </c>
      <c r="G14736" s="13">
        <v>0.99</v>
      </c>
      <c r="H14736" s="14">
        <f t="shared" si="2515"/>
        <v>1.4835082748682487</v>
      </c>
      <c r="I14736" s="14">
        <f t="shared" si="2512"/>
        <v>46.209103874202327</v>
      </c>
      <c r="J14736" s="14">
        <f t="shared" si="2513"/>
        <v>8.3176386973564193E-2</v>
      </c>
      <c r="K14736" s="14"/>
      <c r="L14736" s="14"/>
      <c r="M14736" s="14">
        <f t="shared" si="2514"/>
        <v>1.4242532016021266E-2</v>
      </c>
      <c r="N14736" s="14"/>
      <c r="O14736" s="14"/>
      <c r="P14736" s="14"/>
    </row>
    <row r="14737" spans="1:16" x14ac:dyDescent="0.25">
      <c r="A14737" s="12">
        <v>41564.979166666664</v>
      </c>
      <c r="B14737" s="13">
        <v>0.94</v>
      </c>
      <c r="C14737" s="13">
        <f t="shared" si="2509"/>
        <v>26.617835803999998</v>
      </c>
      <c r="D14737" s="52">
        <f t="shared" si="2510"/>
        <v>8.2041274738356151E-3</v>
      </c>
      <c r="E14737" s="13">
        <f t="shared" si="2511"/>
        <v>0.39379811874410958</v>
      </c>
      <c r="F14737" s="13">
        <v>1.45</v>
      </c>
      <c r="G14737" s="13">
        <v>1.45</v>
      </c>
      <c r="H14737" s="14">
        <f t="shared" si="2515"/>
        <v>2.2573352398352453</v>
      </c>
      <c r="I14737" s="14">
        <f t="shared" si="2512"/>
        <v>60.085378768517515</v>
      </c>
      <c r="J14737" s="14">
        <f t="shared" si="2513"/>
        <v>0.10815368178333153</v>
      </c>
      <c r="K14737" s="14"/>
      <c r="L14737" s="14"/>
      <c r="M14737" s="14">
        <f t="shared" si="2514"/>
        <v>1.8519466058789645E-2</v>
      </c>
      <c r="N14737" s="14"/>
      <c r="O14737" s="14"/>
      <c r="P14737" s="14"/>
    </row>
    <row r="14738" spans="1:16" x14ac:dyDescent="0.25">
      <c r="A14738" s="12">
        <v>41565</v>
      </c>
      <c r="B14738" s="13">
        <v>0.94</v>
      </c>
      <c r="C14738" s="13">
        <f t="shared" si="2509"/>
        <v>26.617835803999998</v>
      </c>
      <c r="D14738" s="52">
        <f t="shared" si="2510"/>
        <v>8.2041274738356151E-3</v>
      </c>
      <c r="E14738" s="13">
        <f t="shared" si="2511"/>
        <v>0.39379811874410958</v>
      </c>
      <c r="F14738" s="13">
        <v>1.29</v>
      </c>
      <c r="G14738" s="13">
        <v>1.29</v>
      </c>
      <c r="H14738" s="14">
        <f t="shared" si="2515"/>
        <v>1.984905981073859</v>
      </c>
      <c r="I14738" s="14">
        <f t="shared" si="2512"/>
        <v>52.833901490601505</v>
      </c>
      <c r="J14738" s="14">
        <f t="shared" si="2513"/>
        <v>9.5101022683082709E-2</v>
      </c>
      <c r="K14738" s="14">
        <f t="shared" ref="K14738" si="2516">SUM(J14738:J14785)</f>
        <v>1.447536282848493</v>
      </c>
      <c r="L14738" s="14">
        <f>K14738/5.84</f>
        <v>0.24786580185761867</v>
      </c>
      <c r="M14738" s="14">
        <f t="shared" si="2514"/>
        <v>1.6284421692308683E-2</v>
      </c>
      <c r="N14738" s="14">
        <f t="shared" ref="N14738" si="2517">AVERAGE(H14738:H14785)</f>
        <v>0.62577844602272037</v>
      </c>
      <c r="O14738" s="14">
        <f t="shared" ref="O14738" si="2518">AVERAGE(E14738:E14785)</f>
        <v>0.37983364644821932</v>
      </c>
      <c r="P14738" s="14">
        <f>MAX(E14738:E14785)</f>
        <v>0.46082758576438365</v>
      </c>
    </row>
    <row r="14739" spans="1:16" x14ac:dyDescent="0.25">
      <c r="A14739" s="12">
        <v>41565.020833333336</v>
      </c>
      <c r="B14739" s="13">
        <v>1.1000000000000001</v>
      </c>
      <c r="C14739" s="13">
        <f t="shared" si="2509"/>
        <v>31.148531260000006</v>
      </c>
      <c r="D14739" s="52">
        <f t="shared" si="2510"/>
        <v>9.6005747034246594E-3</v>
      </c>
      <c r="E14739" s="13">
        <f t="shared" si="2511"/>
        <v>0.46082758576438365</v>
      </c>
      <c r="F14739" s="13">
        <v>1.1299999999999999</v>
      </c>
      <c r="G14739" s="13">
        <v>1.1299999999999999</v>
      </c>
      <c r="H14739" s="14">
        <f t="shared" si="2515"/>
        <v>1.715842998397735</v>
      </c>
      <c r="I14739" s="14">
        <f t="shared" si="2512"/>
        <v>53.445989272843988</v>
      </c>
      <c r="J14739" s="14">
        <f t="shared" si="2513"/>
        <v>9.6202780691119164E-2</v>
      </c>
      <c r="K14739" s="14"/>
      <c r="L14739" s="14"/>
      <c r="M14739" s="14">
        <f t="shared" si="2514"/>
        <v>1.6473078885465609E-2</v>
      </c>
      <c r="N14739" s="14"/>
      <c r="O14739" s="14"/>
      <c r="P14739" s="14"/>
    </row>
    <row r="14740" spans="1:16" x14ac:dyDescent="0.25">
      <c r="A14740" s="12">
        <v>41565.041666666664</v>
      </c>
      <c r="B14740" s="13">
        <v>1.1000000000000001</v>
      </c>
      <c r="C14740" s="13">
        <f t="shared" si="2509"/>
        <v>31.148531260000006</v>
      </c>
      <c r="D14740" s="52">
        <f t="shared" si="2510"/>
        <v>9.6005747034246594E-3</v>
      </c>
      <c r="E14740" s="13">
        <f t="shared" si="2511"/>
        <v>0.46082758576438365</v>
      </c>
      <c r="F14740" s="13">
        <v>1</v>
      </c>
      <c r="G14740" s="13">
        <v>1</v>
      </c>
      <c r="H14740" s="14">
        <f t="shared" si="2515"/>
        <v>1.5</v>
      </c>
      <c r="I14740" s="14">
        <f t="shared" si="2512"/>
        <v>46.722796890000012</v>
      </c>
      <c r="J14740" s="14">
        <f t="shared" si="2513"/>
        <v>8.4101034402000022E-2</v>
      </c>
      <c r="K14740" s="14"/>
      <c r="L14740" s="14"/>
      <c r="M14740" s="14">
        <f t="shared" si="2514"/>
        <v>1.4400862055136991E-2</v>
      </c>
      <c r="N14740" s="14"/>
      <c r="O14740" s="14"/>
      <c r="P14740" s="14"/>
    </row>
    <row r="14741" spans="1:16" x14ac:dyDescent="0.25">
      <c r="A14741" s="12">
        <v>41565.0625</v>
      </c>
      <c r="B14741" s="13">
        <v>1.1000000000000001</v>
      </c>
      <c r="C14741" s="13">
        <f t="shared" si="2509"/>
        <v>31.148531260000006</v>
      </c>
      <c r="D14741" s="52">
        <f t="shared" si="2510"/>
        <v>9.6005747034246594E-3</v>
      </c>
      <c r="E14741" s="13">
        <f t="shared" si="2511"/>
        <v>0.46082758576438365</v>
      </c>
      <c r="F14741" s="13">
        <v>0.87</v>
      </c>
      <c r="G14741" s="13">
        <v>0.87</v>
      </c>
      <c r="H14741" s="14">
        <f t="shared" si="2515"/>
        <v>1.286952260170406</v>
      </c>
      <c r="I14741" s="14">
        <f t="shared" si="2512"/>
        <v>40.086672706045555</v>
      </c>
      <c r="J14741" s="14">
        <f t="shared" si="2513"/>
        <v>7.2156010870881998E-2</v>
      </c>
      <c r="K14741" s="14"/>
      <c r="L14741" s="14"/>
      <c r="M14741" s="14">
        <f t="shared" si="2514"/>
        <v>1.2355481313507192E-2</v>
      </c>
      <c r="N14741" s="14"/>
      <c r="O14741" s="14"/>
      <c r="P14741" s="14"/>
    </row>
    <row r="14742" spans="1:16" x14ac:dyDescent="0.25">
      <c r="A14742" s="12">
        <v>41565.083333333336</v>
      </c>
      <c r="B14742" s="13">
        <v>1.1000000000000001</v>
      </c>
      <c r="C14742" s="13">
        <f t="shared" si="2509"/>
        <v>31.148531260000006</v>
      </c>
      <c r="D14742" s="52">
        <f t="shared" si="2510"/>
        <v>9.6005747034246594E-3</v>
      </c>
      <c r="E14742" s="13">
        <f t="shared" si="2511"/>
        <v>0.46082758576438365</v>
      </c>
      <c r="F14742" s="13">
        <v>0.73</v>
      </c>
      <c r="G14742" s="13">
        <v>0.73</v>
      </c>
      <c r="H14742" s="14">
        <f t="shared" si="2515"/>
        <v>1.0610757890377007</v>
      </c>
      <c r="I14742" s="14">
        <f t="shared" si="2512"/>
        <v>33.050952384069994</v>
      </c>
      <c r="J14742" s="14">
        <f t="shared" si="2513"/>
        <v>5.9491714291325985E-2</v>
      </c>
      <c r="K14742" s="14"/>
      <c r="L14742" s="14"/>
      <c r="M14742" s="14">
        <f t="shared" si="2514"/>
        <v>1.0186937378651711E-2</v>
      </c>
      <c r="N14742" s="14"/>
      <c r="O14742" s="14"/>
      <c r="P14742" s="14"/>
    </row>
    <row r="14743" spans="1:16" x14ac:dyDescent="0.25">
      <c r="A14743" s="12">
        <v>41565.104166666664</v>
      </c>
      <c r="B14743" s="13">
        <v>1.1000000000000001</v>
      </c>
      <c r="C14743" s="13">
        <f t="shared" si="2509"/>
        <v>31.148531260000006</v>
      </c>
      <c r="D14743" s="52">
        <f t="shared" si="2510"/>
        <v>9.6005747034246594E-3</v>
      </c>
      <c r="E14743" s="13">
        <f t="shared" si="2511"/>
        <v>0.46082758576438365</v>
      </c>
      <c r="F14743" s="13">
        <v>0.66</v>
      </c>
      <c r="G14743" s="13">
        <v>0.66</v>
      </c>
      <c r="H14743" s="14">
        <f t="shared" si="2515"/>
        <v>0.94970688865832242</v>
      </c>
      <c r="I14743" s="14">
        <f t="shared" si="2512"/>
        <v>29.581974709211099</v>
      </c>
      <c r="J14743" s="14">
        <f t="shared" si="2513"/>
        <v>5.3247554476579979E-2</v>
      </c>
      <c r="K14743" s="14"/>
      <c r="L14743" s="14"/>
      <c r="M14743" s="14">
        <f t="shared" si="2514"/>
        <v>9.1177319309212294E-3</v>
      </c>
      <c r="N14743" s="14"/>
      <c r="O14743" s="14"/>
      <c r="P14743" s="14"/>
    </row>
    <row r="14744" spans="1:16" x14ac:dyDescent="0.25">
      <c r="A14744" s="12">
        <v>41565.125</v>
      </c>
      <c r="B14744" s="13">
        <v>1.1000000000000001</v>
      </c>
      <c r="C14744" s="13">
        <f t="shared" si="2509"/>
        <v>31.148531260000006</v>
      </c>
      <c r="D14744" s="52">
        <f t="shared" si="2510"/>
        <v>9.6005747034246594E-3</v>
      </c>
      <c r="E14744" s="13">
        <f t="shared" si="2511"/>
        <v>0.46082758576438365</v>
      </c>
      <c r="F14744" s="13">
        <v>0.56999999999999995</v>
      </c>
      <c r="G14744" s="13">
        <v>0.56999999999999995</v>
      </c>
      <c r="H14744" s="14">
        <f t="shared" si="2515"/>
        <v>0.80826467837022964</v>
      </c>
      <c r="I14744" s="14">
        <f t="shared" si="2512"/>
        <v>25.176257600568949</v>
      </c>
      <c r="J14744" s="14">
        <f t="shared" si="2513"/>
        <v>4.5317263681024109E-2</v>
      </c>
      <c r="K14744" s="14"/>
      <c r="L14744" s="14"/>
      <c r="M14744" s="14">
        <f t="shared" si="2514"/>
        <v>7.7598054248328953E-3</v>
      </c>
      <c r="N14744" s="14"/>
      <c r="O14744" s="14"/>
      <c r="P14744" s="14"/>
    </row>
    <row r="14745" spans="1:16" x14ac:dyDescent="0.25">
      <c r="A14745" s="12">
        <v>41565.145833333336</v>
      </c>
      <c r="B14745" s="13">
        <v>1.1000000000000001</v>
      </c>
      <c r="C14745" s="13">
        <f t="shared" si="2509"/>
        <v>31.148531260000006</v>
      </c>
      <c r="D14745" s="52">
        <f t="shared" si="2510"/>
        <v>9.6005747034246594E-3</v>
      </c>
      <c r="E14745" s="13">
        <f t="shared" si="2511"/>
        <v>0.46082758576438365</v>
      </c>
      <c r="F14745" s="13">
        <v>0.5</v>
      </c>
      <c r="G14745" s="13">
        <v>0.5</v>
      </c>
      <c r="H14745" s="14">
        <f t="shared" si="2515"/>
        <v>0.69977474365260561</v>
      </c>
      <c r="I14745" s="14">
        <f t="shared" si="2512"/>
        <v>21.796955477621676</v>
      </c>
      <c r="J14745" s="14">
        <f t="shared" si="2513"/>
        <v>3.9234519859719014E-2</v>
      </c>
      <c r="K14745" s="14"/>
      <c r="L14745" s="14"/>
      <c r="M14745" s="14">
        <f t="shared" si="2514"/>
        <v>6.7182397020066802E-3</v>
      </c>
      <c r="N14745" s="14"/>
      <c r="O14745" s="14"/>
      <c r="P14745" s="14"/>
    </row>
    <row r="14746" spans="1:16" x14ac:dyDescent="0.25">
      <c r="A14746" s="12">
        <v>41565.166666666664</v>
      </c>
      <c r="B14746" s="13">
        <v>1.1000000000000001</v>
      </c>
      <c r="C14746" s="13">
        <f t="shared" si="2509"/>
        <v>31.148531260000006</v>
      </c>
      <c r="D14746" s="52">
        <f t="shared" si="2510"/>
        <v>9.6005747034246594E-3</v>
      </c>
      <c r="E14746" s="13">
        <f t="shared" si="2511"/>
        <v>0.46082758576438365</v>
      </c>
      <c r="F14746" s="13">
        <v>0.49</v>
      </c>
      <c r="G14746" s="13">
        <v>0.49</v>
      </c>
      <c r="H14746" s="14">
        <f t="shared" si="2515"/>
        <v>0.68439518759470563</v>
      </c>
      <c r="I14746" s="14">
        <f t="shared" si="2512"/>
        <v>21.317904894987258</v>
      </c>
      <c r="J14746" s="14">
        <f t="shared" si="2513"/>
        <v>3.8372228810977065E-2</v>
      </c>
      <c r="K14746" s="14"/>
      <c r="L14746" s="14"/>
      <c r="M14746" s="14">
        <f t="shared" si="2514"/>
        <v>6.5705871251673055E-3</v>
      </c>
      <c r="N14746" s="14"/>
      <c r="O14746" s="14"/>
      <c r="P14746" s="14"/>
    </row>
    <row r="14747" spans="1:16" x14ac:dyDescent="0.25">
      <c r="A14747" s="12">
        <v>41565.1875</v>
      </c>
      <c r="B14747" s="13">
        <v>1.1000000000000001</v>
      </c>
      <c r="C14747" s="13">
        <f t="shared" si="2509"/>
        <v>31.148531260000006</v>
      </c>
      <c r="D14747" s="52">
        <f t="shared" si="2510"/>
        <v>9.6005747034246594E-3</v>
      </c>
      <c r="E14747" s="13">
        <f t="shared" si="2511"/>
        <v>0.46082758576438365</v>
      </c>
      <c r="F14747" s="13">
        <v>0.44</v>
      </c>
      <c r="G14747" s="13">
        <v>0.44</v>
      </c>
      <c r="H14747" s="14">
        <f t="shared" si="2515"/>
        <v>0.60797987422427635</v>
      </c>
      <c r="I14747" s="14">
        <f t="shared" si="2512"/>
        <v>18.937680117725744</v>
      </c>
      <c r="J14747" s="14">
        <f t="shared" si="2513"/>
        <v>3.4087824211906335E-2</v>
      </c>
      <c r="K14747" s="14"/>
      <c r="L14747" s="14"/>
      <c r="M14747" s="14">
        <f t="shared" si="2514"/>
        <v>5.8369562006688929E-3</v>
      </c>
      <c r="N14747" s="14"/>
      <c r="O14747" s="14"/>
      <c r="P14747" s="14"/>
    </row>
    <row r="14748" spans="1:16" x14ac:dyDescent="0.25">
      <c r="A14748" s="12">
        <v>41565.208333333336</v>
      </c>
      <c r="B14748" s="13">
        <v>0.94</v>
      </c>
      <c r="C14748" s="13">
        <f t="shared" si="2509"/>
        <v>26.617835803999998</v>
      </c>
      <c r="D14748" s="52">
        <f t="shared" si="2510"/>
        <v>8.2041274738356151E-3</v>
      </c>
      <c r="E14748" s="13">
        <f t="shared" si="2511"/>
        <v>0.39379811874410958</v>
      </c>
      <c r="F14748" s="13">
        <v>0.45</v>
      </c>
      <c r="G14748" s="13">
        <v>0.45</v>
      </c>
      <c r="H14748" s="14">
        <f t="shared" si="2515"/>
        <v>0.62319652672551296</v>
      </c>
      <c r="I14748" s="14">
        <f t="shared" si="2512"/>
        <v>16.588142822002801</v>
      </c>
      <c r="J14748" s="14">
        <f t="shared" si="2513"/>
        <v>2.9858657079605042E-2</v>
      </c>
      <c r="K14748" s="14"/>
      <c r="L14748" s="14"/>
      <c r="M14748" s="14">
        <f t="shared" si="2514"/>
        <v>5.1127837465077125E-3</v>
      </c>
      <c r="N14748" s="14"/>
      <c r="O14748" s="14"/>
      <c r="P14748" s="14"/>
    </row>
    <row r="14749" spans="1:16" x14ac:dyDescent="0.25">
      <c r="A14749" s="12">
        <v>41565.229166666664</v>
      </c>
      <c r="B14749" s="13">
        <v>1.1000000000000001</v>
      </c>
      <c r="C14749" s="13">
        <f t="shared" si="2509"/>
        <v>31.148531260000006</v>
      </c>
      <c r="D14749" s="52">
        <f t="shared" si="2510"/>
        <v>9.6005747034246594E-3</v>
      </c>
      <c r="E14749" s="13">
        <f t="shared" si="2511"/>
        <v>0.46082758576438365</v>
      </c>
      <c r="F14749" s="13">
        <v>0.44</v>
      </c>
      <c r="G14749" s="13">
        <v>0.44</v>
      </c>
      <c r="H14749" s="14">
        <f t="shared" si="2515"/>
        <v>0.60797987422427635</v>
      </c>
      <c r="I14749" s="14">
        <f t="shared" si="2512"/>
        <v>18.937680117725744</v>
      </c>
      <c r="J14749" s="14">
        <f t="shared" si="2513"/>
        <v>3.4087824211906335E-2</v>
      </c>
      <c r="K14749" s="14"/>
      <c r="L14749" s="14"/>
      <c r="M14749" s="14">
        <f t="shared" si="2514"/>
        <v>5.8369562006688929E-3</v>
      </c>
      <c r="N14749" s="14"/>
      <c r="O14749" s="14"/>
      <c r="P14749" s="14"/>
    </row>
    <row r="14750" spans="1:16" x14ac:dyDescent="0.25">
      <c r="A14750" s="12">
        <v>41565.25</v>
      </c>
      <c r="B14750" s="13">
        <v>0.94</v>
      </c>
      <c r="C14750" s="13">
        <f t="shared" si="2509"/>
        <v>26.617835803999998</v>
      </c>
      <c r="D14750" s="52">
        <f t="shared" si="2510"/>
        <v>8.2041274738356151E-3</v>
      </c>
      <c r="E14750" s="13">
        <f t="shared" si="2511"/>
        <v>0.39379811874410958</v>
      </c>
      <c r="F14750" s="13">
        <v>0.44</v>
      </c>
      <c r="G14750" s="13">
        <v>0.44</v>
      </c>
      <c r="H14750" s="14">
        <f t="shared" si="2515"/>
        <v>0.60797987422427635</v>
      </c>
      <c r="I14750" s="14">
        <f t="shared" si="2512"/>
        <v>16.183108464238359</v>
      </c>
      <c r="J14750" s="14">
        <f t="shared" si="2513"/>
        <v>2.9129595235629045E-2</v>
      </c>
      <c r="K14750" s="14"/>
      <c r="L14750" s="14"/>
      <c r="M14750" s="14">
        <f t="shared" si="2514"/>
        <v>4.9879443896625082E-3</v>
      </c>
      <c r="N14750" s="14"/>
      <c r="O14750" s="14"/>
      <c r="P14750" s="14"/>
    </row>
    <row r="14751" spans="1:16" x14ac:dyDescent="0.25">
      <c r="A14751" s="12">
        <v>41565.270833333336</v>
      </c>
      <c r="B14751" s="13">
        <v>0.94</v>
      </c>
      <c r="C14751" s="13">
        <f t="shared" si="2509"/>
        <v>26.617835803999998</v>
      </c>
      <c r="D14751" s="52">
        <f t="shared" si="2510"/>
        <v>8.2041274738356151E-3</v>
      </c>
      <c r="E14751" s="13">
        <f t="shared" si="2511"/>
        <v>0.39379811874410958</v>
      </c>
      <c r="F14751" s="13">
        <v>0.42</v>
      </c>
      <c r="G14751" s="13">
        <v>0.42</v>
      </c>
      <c r="H14751" s="14">
        <f t="shared" si="2515"/>
        <v>0.57765093214651519</v>
      </c>
      <c r="I14751" s="14">
        <f t="shared" si="2512"/>
        <v>15.375817663903486</v>
      </c>
      <c r="J14751" s="14">
        <f t="shared" si="2513"/>
        <v>2.7676471795026275E-2</v>
      </c>
      <c r="K14751" s="14"/>
      <c r="L14751" s="14"/>
      <c r="M14751" s="14">
        <f t="shared" si="2514"/>
        <v>4.7391218827099787E-3</v>
      </c>
      <c r="N14751" s="14"/>
      <c r="O14751" s="14"/>
      <c r="P14751" s="14"/>
    </row>
    <row r="14752" spans="1:16" x14ac:dyDescent="0.25">
      <c r="A14752" s="12">
        <v>41565.291666666664</v>
      </c>
      <c r="B14752" s="13">
        <v>1.1000000000000001</v>
      </c>
      <c r="C14752" s="13">
        <f t="shared" si="2509"/>
        <v>31.148531260000006</v>
      </c>
      <c r="D14752" s="52">
        <f t="shared" si="2510"/>
        <v>9.6005747034246594E-3</v>
      </c>
      <c r="E14752" s="13">
        <f t="shared" si="2511"/>
        <v>0.46082758576438365</v>
      </c>
      <c r="F14752" s="13">
        <v>0.48</v>
      </c>
      <c r="G14752" s="13">
        <v>0.48</v>
      </c>
      <c r="H14752" s="14">
        <f t="shared" si="2515"/>
        <v>0.66904698844619004</v>
      </c>
      <c r="I14752" s="14">
        <f t="shared" si="2512"/>
        <v>20.839831034025014</v>
      </c>
      <c r="J14752" s="14">
        <f t="shared" si="2513"/>
        <v>3.7511695861245024E-2</v>
      </c>
      <c r="K14752" s="14"/>
      <c r="L14752" s="14"/>
      <c r="M14752" s="14">
        <f t="shared" si="2514"/>
        <v>6.4232355926789426E-3</v>
      </c>
      <c r="N14752" s="14"/>
      <c r="O14752" s="14"/>
      <c r="P14752" s="14"/>
    </row>
    <row r="14753" spans="1:16" x14ac:dyDescent="0.25">
      <c r="A14753" s="12">
        <v>41565.3125</v>
      </c>
      <c r="B14753" s="13">
        <v>0.94</v>
      </c>
      <c r="C14753" s="13">
        <f t="shared" si="2509"/>
        <v>26.617835803999998</v>
      </c>
      <c r="D14753" s="52">
        <f t="shared" si="2510"/>
        <v>8.2041274738356151E-3</v>
      </c>
      <c r="E14753" s="13">
        <f t="shared" si="2511"/>
        <v>0.39379811874410958</v>
      </c>
      <c r="F14753" s="13">
        <v>0.42</v>
      </c>
      <c r="G14753" s="13">
        <v>0.42</v>
      </c>
      <c r="H14753" s="14">
        <f t="shared" si="2515"/>
        <v>0.57765093214651519</v>
      </c>
      <c r="I14753" s="14">
        <f t="shared" si="2512"/>
        <v>15.375817663903486</v>
      </c>
      <c r="J14753" s="14">
        <f t="shared" si="2513"/>
        <v>2.7676471795026275E-2</v>
      </c>
      <c r="K14753" s="14"/>
      <c r="L14753" s="14"/>
      <c r="M14753" s="14">
        <f t="shared" si="2514"/>
        <v>4.7391218827099787E-3</v>
      </c>
      <c r="N14753" s="14"/>
      <c r="O14753" s="14"/>
      <c r="P14753" s="14"/>
    </row>
    <row r="14754" spans="1:16" x14ac:dyDescent="0.25">
      <c r="A14754" s="12">
        <v>41565.333333333336</v>
      </c>
      <c r="B14754" s="13">
        <v>0.94</v>
      </c>
      <c r="C14754" s="13">
        <f t="shared" si="2509"/>
        <v>26.617835803999998</v>
      </c>
      <c r="D14754" s="52">
        <f t="shared" si="2510"/>
        <v>8.2041274738356151E-3</v>
      </c>
      <c r="E14754" s="13">
        <f t="shared" si="2511"/>
        <v>0.39379811874410958</v>
      </c>
      <c r="F14754" s="13">
        <v>0.43</v>
      </c>
      <c r="G14754" s="13">
        <v>0.43</v>
      </c>
      <c r="H14754" s="14">
        <f t="shared" si="2515"/>
        <v>0.59279776857721722</v>
      </c>
      <c r="I14754" s="14">
        <f t="shared" si="2512"/>
        <v>15.778993668965958</v>
      </c>
      <c r="J14754" s="14">
        <f t="shared" si="2513"/>
        <v>2.8402188604138724E-2</v>
      </c>
      <c r="K14754" s="14"/>
      <c r="L14754" s="14"/>
      <c r="M14754" s="14">
        <f t="shared" si="2514"/>
        <v>4.8633884596127955E-3</v>
      </c>
      <c r="N14754" s="14"/>
      <c r="O14754" s="14"/>
      <c r="P14754" s="14"/>
    </row>
    <row r="14755" spans="1:16" x14ac:dyDescent="0.25">
      <c r="A14755" s="12">
        <v>41565.354166666664</v>
      </c>
      <c r="B14755" s="13">
        <v>0.94</v>
      </c>
      <c r="C14755" s="13">
        <f t="shared" si="2509"/>
        <v>26.617835803999998</v>
      </c>
      <c r="D14755" s="52">
        <f t="shared" si="2510"/>
        <v>8.2041274738356151E-3</v>
      </c>
      <c r="E14755" s="13">
        <f t="shared" si="2511"/>
        <v>0.39379811874410958</v>
      </c>
      <c r="F14755" s="13">
        <v>0.37</v>
      </c>
      <c r="G14755" s="13">
        <v>0.37</v>
      </c>
      <c r="H14755" s="14">
        <f t="shared" si="2515"/>
        <v>0.50247349205480529</v>
      </c>
      <c r="I14755" s="14">
        <f t="shared" si="2512"/>
        <v>13.374756907377305</v>
      </c>
      <c r="J14755" s="14">
        <f t="shared" si="2513"/>
        <v>2.4074562433279146E-2</v>
      </c>
      <c r="K14755" s="14"/>
      <c r="L14755" s="14"/>
      <c r="M14755" s="14">
        <f t="shared" si="2514"/>
        <v>4.1223565810409495E-3</v>
      </c>
      <c r="N14755" s="14"/>
      <c r="O14755" s="14"/>
      <c r="P14755" s="14"/>
    </row>
    <row r="14756" spans="1:16" x14ac:dyDescent="0.25">
      <c r="A14756" s="12">
        <v>41565.375</v>
      </c>
      <c r="B14756" s="13">
        <v>0.94</v>
      </c>
      <c r="C14756" s="13">
        <f t="shared" si="2509"/>
        <v>26.617835803999998</v>
      </c>
      <c r="D14756" s="52">
        <f t="shared" si="2510"/>
        <v>8.2041274738356151E-3</v>
      </c>
      <c r="E14756" s="13">
        <f t="shared" si="2511"/>
        <v>0.39379811874410958</v>
      </c>
      <c r="F14756" s="13">
        <v>0.37</v>
      </c>
      <c r="G14756" s="13">
        <v>0.37</v>
      </c>
      <c r="H14756" s="14">
        <f t="shared" si="2515"/>
        <v>0.50247349205480529</v>
      </c>
      <c r="I14756" s="14">
        <f t="shared" si="2512"/>
        <v>13.374756907377305</v>
      </c>
      <c r="J14756" s="14">
        <f t="shared" si="2513"/>
        <v>2.4074562433279146E-2</v>
      </c>
      <c r="K14756" s="14"/>
      <c r="L14756" s="14"/>
      <c r="M14756" s="14">
        <f t="shared" si="2514"/>
        <v>4.1223565810409495E-3</v>
      </c>
      <c r="N14756" s="14"/>
      <c r="O14756" s="14"/>
      <c r="P14756" s="14"/>
    </row>
    <row r="14757" spans="1:16" x14ac:dyDescent="0.25">
      <c r="A14757" s="12">
        <v>41565.395833333336</v>
      </c>
      <c r="B14757" s="13">
        <v>0.94</v>
      </c>
      <c r="C14757" s="13">
        <f t="shared" si="2509"/>
        <v>26.617835803999998</v>
      </c>
      <c r="D14757" s="52">
        <f t="shared" si="2510"/>
        <v>8.2041274738356151E-3</v>
      </c>
      <c r="E14757" s="13">
        <f t="shared" si="2511"/>
        <v>0.39379811874410958</v>
      </c>
      <c r="F14757" s="13">
        <v>0.39</v>
      </c>
      <c r="G14757" s="13">
        <v>0.39</v>
      </c>
      <c r="H14757" s="14">
        <f t="shared" si="2515"/>
        <v>0.53242976557245958</v>
      </c>
      <c r="I14757" s="14">
        <f t="shared" si="2512"/>
        <v>14.17212807716994</v>
      </c>
      <c r="J14757" s="14">
        <f t="shared" si="2513"/>
        <v>2.5509830538905889E-2</v>
      </c>
      <c r="K14757" s="14"/>
      <c r="L14757" s="14"/>
      <c r="M14757" s="14">
        <f t="shared" si="2514"/>
        <v>4.3681216676208718E-3</v>
      </c>
      <c r="N14757" s="14"/>
      <c r="O14757" s="14"/>
      <c r="P14757" s="14"/>
    </row>
    <row r="14758" spans="1:16" x14ac:dyDescent="0.25">
      <c r="A14758" s="12">
        <v>41565.416666666664</v>
      </c>
      <c r="B14758" s="13">
        <v>0.94</v>
      </c>
      <c r="C14758" s="13">
        <f t="shared" si="2509"/>
        <v>26.617835803999998</v>
      </c>
      <c r="D14758" s="52">
        <f t="shared" si="2510"/>
        <v>8.2041274738356151E-3</v>
      </c>
      <c r="E14758" s="13">
        <f t="shared" si="2511"/>
        <v>0.39379811874410958</v>
      </c>
      <c r="F14758" s="13">
        <v>0.37</v>
      </c>
      <c r="G14758" s="13">
        <v>0.37</v>
      </c>
      <c r="H14758" s="14">
        <f t="shared" si="2515"/>
        <v>0.50247349205480529</v>
      </c>
      <c r="I14758" s="14">
        <f t="shared" si="2512"/>
        <v>13.374756907377305</v>
      </c>
      <c r="J14758" s="14">
        <f t="shared" si="2513"/>
        <v>2.4074562433279146E-2</v>
      </c>
      <c r="K14758" s="14"/>
      <c r="L14758" s="14"/>
      <c r="M14758" s="14">
        <f t="shared" si="2514"/>
        <v>4.1223565810409495E-3</v>
      </c>
      <c r="N14758" s="14"/>
      <c r="O14758" s="14"/>
      <c r="P14758" s="14"/>
    </row>
    <row r="14759" spans="1:16" x14ac:dyDescent="0.25">
      <c r="A14759" s="12">
        <v>41565.4375</v>
      </c>
      <c r="B14759" s="13">
        <v>0.94</v>
      </c>
      <c r="C14759" s="13">
        <f t="shared" si="2509"/>
        <v>26.617835803999998</v>
      </c>
      <c r="D14759" s="52">
        <f t="shared" si="2510"/>
        <v>8.2041274738356151E-3</v>
      </c>
      <c r="E14759" s="13">
        <f t="shared" si="2511"/>
        <v>0.39379811874410958</v>
      </c>
      <c r="F14759" s="13">
        <v>0.41</v>
      </c>
      <c r="G14759" s="13">
        <v>0.41</v>
      </c>
      <c r="H14759" s="14">
        <f t="shared" si="2515"/>
        <v>0.56254011994295106</v>
      </c>
      <c r="I14759" s="14">
        <f t="shared" si="2512"/>
        <v>14.973600545803937</v>
      </c>
      <c r="J14759" s="14">
        <f t="shared" si="2513"/>
        <v>2.6952480982447086E-2</v>
      </c>
      <c r="K14759" s="14"/>
      <c r="L14759" s="14"/>
      <c r="M14759" s="14">
        <f t="shared" si="2514"/>
        <v>4.6151508531587478E-3</v>
      </c>
      <c r="N14759" s="14"/>
      <c r="O14759" s="14"/>
      <c r="P14759" s="14"/>
    </row>
    <row r="14760" spans="1:16" x14ac:dyDescent="0.25">
      <c r="A14760" s="12">
        <v>41565.458333333336</v>
      </c>
      <c r="B14760" s="13">
        <v>0.94</v>
      </c>
      <c r="C14760" s="13">
        <f t="shared" ref="C14760:C14823" si="2519">B14760*28.3168466</f>
        <v>26.617835803999998</v>
      </c>
      <c r="D14760" s="52">
        <f t="shared" ref="D14760:D14823" si="2520">C14760*1800*10^6/(5.84*10^12)</f>
        <v>8.2041274738356151E-3</v>
      </c>
      <c r="E14760" s="13">
        <f t="shared" ref="E14760:E14823" si="2521">C14760*86400*10^6/(5.84*10^12)</f>
        <v>0.39379811874410958</v>
      </c>
      <c r="F14760" s="13">
        <v>0.41</v>
      </c>
      <c r="G14760" s="13">
        <v>0.41</v>
      </c>
      <c r="H14760" s="14">
        <f t="shared" si="2515"/>
        <v>0.56254011994295106</v>
      </c>
      <c r="I14760" s="14">
        <f t="shared" ref="I14760:I14823" si="2522">C14760*H14760</f>
        <v>14.973600545803937</v>
      </c>
      <c r="J14760" s="14">
        <f t="shared" ref="J14760:J14823" si="2523">I14760*1800*10^-6</f>
        <v>2.6952480982447086E-2</v>
      </c>
      <c r="K14760" s="14"/>
      <c r="L14760" s="14"/>
      <c r="M14760" s="14">
        <f t="shared" ref="M14760:M14823" si="2524">J14760/5.84</f>
        <v>4.6151508531587478E-3</v>
      </c>
      <c r="N14760" s="14"/>
      <c r="O14760" s="14"/>
      <c r="P14760" s="14"/>
    </row>
    <row r="14761" spans="1:16" x14ac:dyDescent="0.25">
      <c r="A14761" s="12">
        <v>41565.479166666664</v>
      </c>
      <c r="B14761" s="13">
        <v>0.82</v>
      </c>
      <c r="C14761" s="13">
        <f t="shared" si="2519"/>
        <v>23.219814211999999</v>
      </c>
      <c r="D14761" s="52">
        <f t="shared" si="2520"/>
        <v>7.1567920516438354E-3</v>
      </c>
      <c r="E14761" s="13">
        <f t="shared" si="2521"/>
        <v>0.34352601847890407</v>
      </c>
      <c r="F14761" s="13">
        <v>0.34</v>
      </c>
      <c r="G14761" s="13">
        <v>0.34</v>
      </c>
      <c r="H14761" s="14">
        <f t="shared" si="2515"/>
        <v>0.45784456994376244</v>
      </c>
      <c r="I14761" s="14">
        <f t="shared" si="2522"/>
        <v>10.631065852067202</v>
      </c>
      <c r="J14761" s="14">
        <f t="shared" si="2523"/>
        <v>1.9135918533720962E-2</v>
      </c>
      <c r="K14761" s="14"/>
      <c r="L14761" s="14"/>
      <c r="M14761" s="14">
        <f t="shared" si="2524"/>
        <v>3.2766983790618086E-3</v>
      </c>
      <c r="N14761" s="14"/>
      <c r="O14761" s="14"/>
      <c r="P14761" s="14"/>
    </row>
    <row r="14762" spans="1:16" x14ac:dyDescent="0.25">
      <c r="A14762" s="12">
        <v>41565.5</v>
      </c>
      <c r="B14762" s="13">
        <v>0.94</v>
      </c>
      <c r="C14762" s="13">
        <f t="shared" si="2519"/>
        <v>26.617835803999998</v>
      </c>
      <c r="D14762" s="52">
        <f t="shared" si="2520"/>
        <v>8.2041274738356151E-3</v>
      </c>
      <c r="E14762" s="13">
        <f t="shared" si="2521"/>
        <v>0.39379811874410958</v>
      </c>
      <c r="F14762" s="13">
        <v>0.36</v>
      </c>
      <c r="G14762" s="13">
        <v>0.36</v>
      </c>
      <c r="H14762" s="14">
        <f t="shared" si="2515"/>
        <v>0.48755544378161442</v>
      </c>
      <c r="I14762" s="14">
        <f t="shared" si="2522"/>
        <v>12.977670747925364</v>
      </c>
      <c r="J14762" s="14">
        <f t="shared" si="2523"/>
        <v>2.3359807346265651E-2</v>
      </c>
      <c r="K14762" s="14"/>
      <c r="L14762" s="14"/>
      <c r="M14762" s="14">
        <f t="shared" si="2524"/>
        <v>3.9999670113468585E-3</v>
      </c>
      <c r="N14762" s="14"/>
      <c r="O14762" s="14"/>
      <c r="P14762" s="14"/>
    </row>
    <row r="14763" spans="1:16" x14ac:dyDescent="0.25">
      <c r="A14763" s="12">
        <v>41565.520833333336</v>
      </c>
      <c r="B14763" s="13">
        <v>0.82</v>
      </c>
      <c r="C14763" s="13">
        <f t="shared" si="2519"/>
        <v>23.219814211999999</v>
      </c>
      <c r="D14763" s="52">
        <f t="shared" si="2520"/>
        <v>7.1567920516438354E-3</v>
      </c>
      <c r="E14763" s="13">
        <f t="shared" si="2521"/>
        <v>0.34352601847890407</v>
      </c>
      <c r="F14763" s="13">
        <v>0.4</v>
      </c>
      <c r="G14763" s="13">
        <v>0.4</v>
      </c>
      <c r="H14763" s="14">
        <f t="shared" si="2515"/>
        <v>0.54746612193328859</v>
      </c>
      <c r="I14763" s="14">
        <f t="shared" si="2522"/>
        <v>12.712061638655099</v>
      </c>
      <c r="J14763" s="14">
        <f t="shared" si="2523"/>
        <v>2.2881710949579175E-2</v>
      </c>
      <c r="K14763" s="14"/>
      <c r="L14763" s="14"/>
      <c r="M14763" s="14">
        <f t="shared" si="2524"/>
        <v>3.9181011899964346E-3</v>
      </c>
      <c r="N14763" s="14"/>
      <c r="O14763" s="14"/>
      <c r="P14763" s="14"/>
    </row>
    <row r="14764" spans="1:16" x14ac:dyDescent="0.25">
      <c r="A14764" s="12">
        <v>41565.541666666664</v>
      </c>
      <c r="B14764" s="13">
        <v>0.82</v>
      </c>
      <c r="C14764" s="13">
        <f t="shared" si="2519"/>
        <v>23.219814211999999</v>
      </c>
      <c r="D14764" s="52">
        <f t="shared" si="2520"/>
        <v>7.1567920516438354E-3</v>
      </c>
      <c r="E14764" s="13">
        <f t="shared" si="2521"/>
        <v>0.34352601847890407</v>
      </c>
      <c r="F14764" s="13">
        <v>0.33</v>
      </c>
      <c r="G14764" s="13">
        <v>0.33</v>
      </c>
      <c r="H14764" s="14">
        <f t="shared" si="2515"/>
        <v>0.44305392970399404</v>
      </c>
      <c r="I14764" s="14">
        <f t="shared" si="2522"/>
        <v>10.287629933623249</v>
      </c>
      <c r="J14764" s="14">
        <f t="shared" si="2523"/>
        <v>1.8517733880521848E-2</v>
      </c>
      <c r="K14764" s="14"/>
      <c r="L14764" s="14"/>
      <c r="M14764" s="14">
        <f t="shared" si="2524"/>
        <v>3.1708448425551111E-3</v>
      </c>
      <c r="N14764" s="14"/>
      <c r="O14764" s="14"/>
      <c r="P14764" s="14"/>
    </row>
    <row r="14765" spans="1:16" x14ac:dyDescent="0.25">
      <c r="A14765" s="12">
        <v>41565.5625</v>
      </c>
      <c r="B14765" s="13">
        <v>0.94</v>
      </c>
      <c r="C14765" s="13">
        <f t="shared" si="2519"/>
        <v>26.617835803999998</v>
      </c>
      <c r="D14765" s="52">
        <f t="shared" si="2520"/>
        <v>8.2041274738356151E-3</v>
      </c>
      <c r="E14765" s="13">
        <f t="shared" si="2521"/>
        <v>0.39379811874410958</v>
      </c>
      <c r="F14765" s="13">
        <v>0.32</v>
      </c>
      <c r="G14765" s="13">
        <v>0.32</v>
      </c>
      <c r="H14765" s="14">
        <f t="shared" si="2515"/>
        <v>0.42830804824454505</v>
      </c>
      <c r="I14765" s="14">
        <f t="shared" si="2522"/>
        <v>11.40063330170501</v>
      </c>
      <c r="J14765" s="14">
        <f t="shared" si="2523"/>
        <v>2.0521139943069016E-2</v>
      </c>
      <c r="K14765" s="14"/>
      <c r="L14765" s="14"/>
      <c r="M14765" s="14">
        <f t="shared" si="2524"/>
        <v>3.5138938258679822E-3</v>
      </c>
      <c r="N14765" s="14"/>
      <c r="O14765" s="14"/>
      <c r="P14765" s="14"/>
    </row>
    <row r="14766" spans="1:16" x14ac:dyDescent="0.25">
      <c r="A14766" s="12">
        <v>41565.583333333336</v>
      </c>
      <c r="B14766" s="13">
        <v>0.82</v>
      </c>
      <c r="C14766" s="13">
        <f t="shared" si="2519"/>
        <v>23.219814211999999</v>
      </c>
      <c r="D14766" s="52">
        <f t="shared" si="2520"/>
        <v>7.1567920516438354E-3</v>
      </c>
      <c r="E14766" s="13">
        <f t="shared" si="2521"/>
        <v>0.34352601847890407</v>
      </c>
      <c r="F14766" s="13">
        <v>0.33</v>
      </c>
      <c r="G14766" s="13">
        <v>0.33</v>
      </c>
      <c r="H14766" s="14">
        <f t="shared" si="2515"/>
        <v>0.44305392970399404</v>
      </c>
      <c r="I14766" s="14">
        <f t="shared" si="2522"/>
        <v>10.287629933623249</v>
      </c>
      <c r="J14766" s="14">
        <f t="shared" si="2523"/>
        <v>1.8517733880521848E-2</v>
      </c>
      <c r="K14766" s="14"/>
      <c r="L14766" s="14"/>
      <c r="M14766" s="14">
        <f t="shared" si="2524"/>
        <v>3.1708448425551111E-3</v>
      </c>
      <c r="N14766" s="14"/>
      <c r="O14766" s="14"/>
      <c r="P14766" s="14"/>
    </row>
    <row r="14767" spans="1:16" x14ac:dyDescent="0.25">
      <c r="A14767" s="12">
        <v>41565.604166666664</v>
      </c>
      <c r="B14767" s="13">
        <v>0.82</v>
      </c>
      <c r="C14767" s="13">
        <f t="shared" si="2519"/>
        <v>23.219814211999999</v>
      </c>
      <c r="D14767" s="52">
        <f t="shared" si="2520"/>
        <v>7.1567920516438354E-3</v>
      </c>
      <c r="E14767" s="13">
        <f t="shared" si="2521"/>
        <v>0.34352601847890407</v>
      </c>
      <c r="F14767" s="13">
        <v>0.31</v>
      </c>
      <c r="G14767" s="13">
        <v>0.31</v>
      </c>
      <c r="H14767" s="14">
        <f t="shared" si="2515"/>
        <v>0.41360818284378509</v>
      </c>
      <c r="I14767" s="14">
        <f t="shared" si="2522"/>
        <v>9.6039051621956144</v>
      </c>
      <c r="J14767" s="14">
        <f t="shared" si="2523"/>
        <v>1.7287029291952104E-2</v>
      </c>
      <c r="K14767" s="14"/>
      <c r="L14767" s="14"/>
      <c r="M14767" s="14">
        <f t="shared" si="2524"/>
        <v>2.9601077554712507E-3</v>
      </c>
      <c r="N14767" s="14"/>
      <c r="O14767" s="14"/>
      <c r="P14767" s="14"/>
    </row>
    <row r="14768" spans="1:16" x14ac:dyDescent="0.25">
      <c r="A14768" s="12">
        <v>41565.625</v>
      </c>
      <c r="B14768" s="13">
        <v>0.82</v>
      </c>
      <c r="C14768" s="13">
        <f t="shared" si="2519"/>
        <v>23.219814211999999</v>
      </c>
      <c r="D14768" s="52">
        <f t="shared" si="2520"/>
        <v>7.1567920516438354E-3</v>
      </c>
      <c r="E14768" s="13">
        <f t="shared" si="2521"/>
        <v>0.34352601847890407</v>
      </c>
      <c r="F14768" s="13">
        <v>0.31</v>
      </c>
      <c r="G14768" s="13">
        <v>0.31</v>
      </c>
      <c r="H14768" s="14">
        <f t="shared" si="2515"/>
        <v>0.41360818284378509</v>
      </c>
      <c r="I14768" s="14">
        <f t="shared" si="2522"/>
        <v>9.6039051621956144</v>
      </c>
      <c r="J14768" s="14">
        <f t="shared" si="2523"/>
        <v>1.7287029291952104E-2</v>
      </c>
      <c r="K14768" s="14"/>
      <c r="L14768" s="14"/>
      <c r="M14768" s="14">
        <f t="shared" si="2524"/>
        <v>2.9601077554712507E-3</v>
      </c>
      <c r="N14768" s="14"/>
      <c r="O14768" s="14"/>
      <c r="P14768" s="14"/>
    </row>
    <row r="14769" spans="1:16" x14ac:dyDescent="0.25">
      <c r="A14769" s="12">
        <v>41565.645833333336</v>
      </c>
      <c r="B14769" s="13">
        <v>0.94</v>
      </c>
      <c r="C14769" s="13">
        <f t="shared" si="2519"/>
        <v>26.617835803999998</v>
      </c>
      <c r="D14769" s="52">
        <f t="shared" si="2520"/>
        <v>8.2041274738356151E-3</v>
      </c>
      <c r="E14769" s="13">
        <f t="shared" si="2521"/>
        <v>0.39379811874410958</v>
      </c>
      <c r="F14769" s="13">
        <v>0.31</v>
      </c>
      <c r="G14769" s="13">
        <v>0.31</v>
      </c>
      <c r="H14769" s="14">
        <f t="shared" si="2515"/>
        <v>0.41360818284378509</v>
      </c>
      <c r="I14769" s="14">
        <f t="shared" si="2522"/>
        <v>11.00935469812668</v>
      </c>
      <c r="J14769" s="14">
        <f t="shared" si="2523"/>
        <v>1.9816838456628023E-2</v>
      </c>
      <c r="K14769" s="14"/>
      <c r="L14769" s="14"/>
      <c r="M14769" s="14">
        <f t="shared" si="2524"/>
        <v>3.3932942562719219E-3</v>
      </c>
      <c r="N14769" s="14"/>
      <c r="O14769" s="14"/>
      <c r="P14769" s="14"/>
    </row>
    <row r="14770" spans="1:16" x14ac:dyDescent="0.25">
      <c r="A14770" s="12">
        <v>41565.666666666664</v>
      </c>
      <c r="B14770" s="13">
        <v>0.82</v>
      </c>
      <c r="C14770" s="13">
        <f t="shared" si="2519"/>
        <v>23.219814211999999</v>
      </c>
      <c r="D14770" s="52">
        <f t="shared" si="2520"/>
        <v>7.1567920516438354E-3</v>
      </c>
      <c r="E14770" s="13">
        <f t="shared" si="2521"/>
        <v>0.34352601847890407</v>
      </c>
      <c r="F14770" s="13">
        <v>0.28999999999999998</v>
      </c>
      <c r="G14770" s="13">
        <v>0.28999999999999998</v>
      </c>
      <c r="H14770" s="14">
        <f t="shared" si="2515"/>
        <v>0.38435192163695486</v>
      </c>
      <c r="I14770" s="14">
        <f t="shared" si="2522"/>
        <v>8.9245802124352753</v>
      </c>
      <c r="J14770" s="14">
        <f t="shared" si="2523"/>
        <v>1.6064244382383495E-2</v>
      </c>
      <c r="K14770" s="14"/>
      <c r="L14770" s="14"/>
      <c r="M14770" s="14">
        <f t="shared" si="2524"/>
        <v>2.7507267778053928E-3</v>
      </c>
      <c r="N14770" s="14"/>
      <c r="O14770" s="14"/>
      <c r="P14770" s="14"/>
    </row>
    <row r="14771" spans="1:16" x14ac:dyDescent="0.25">
      <c r="A14771" s="12">
        <v>41565.6875</v>
      </c>
      <c r="B14771" s="13">
        <v>0.82</v>
      </c>
      <c r="C14771" s="13">
        <f t="shared" si="2519"/>
        <v>23.219814211999999</v>
      </c>
      <c r="D14771" s="52">
        <f t="shared" si="2520"/>
        <v>7.1567920516438354E-3</v>
      </c>
      <c r="E14771" s="13">
        <f t="shared" si="2521"/>
        <v>0.34352601847890407</v>
      </c>
      <c r="F14771" s="13">
        <v>0.35</v>
      </c>
      <c r="G14771" s="13">
        <v>0.35</v>
      </c>
      <c r="H14771" s="14">
        <f t="shared" si="2515"/>
        <v>0.47267878208054537</v>
      </c>
      <c r="I14771" s="14">
        <f t="shared" si="2522"/>
        <v>10.975513501864699</v>
      </c>
      <c r="J14771" s="14">
        <f t="shared" si="2523"/>
        <v>1.9755924303356456E-2</v>
      </c>
      <c r="K14771" s="14"/>
      <c r="L14771" s="14"/>
      <c r="M14771" s="14">
        <f t="shared" si="2524"/>
        <v>3.3828637505747355E-3</v>
      </c>
      <c r="N14771" s="14"/>
      <c r="O14771" s="14"/>
      <c r="P14771" s="14"/>
    </row>
    <row r="14772" spans="1:16" x14ac:dyDescent="0.25">
      <c r="A14772" s="12">
        <v>41565.708333333336</v>
      </c>
      <c r="B14772" s="13">
        <v>0.82</v>
      </c>
      <c r="C14772" s="13">
        <f t="shared" si="2519"/>
        <v>23.219814211999999</v>
      </c>
      <c r="D14772" s="52">
        <f t="shared" si="2520"/>
        <v>7.1567920516438354E-3</v>
      </c>
      <c r="E14772" s="13">
        <f t="shared" si="2521"/>
        <v>0.34352601847890407</v>
      </c>
      <c r="F14772" s="13">
        <v>0.39</v>
      </c>
      <c r="G14772" s="13">
        <v>0.39</v>
      </c>
      <c r="H14772" s="14">
        <f t="shared" si="2515"/>
        <v>0.53242976557245958</v>
      </c>
      <c r="I14772" s="14">
        <f t="shared" si="2522"/>
        <v>12.362920237531226</v>
      </c>
      <c r="J14772" s="14">
        <f t="shared" si="2523"/>
        <v>2.2253256427556205E-2</v>
      </c>
      <c r="K14772" s="14"/>
      <c r="L14772" s="14"/>
      <c r="M14772" s="14">
        <f t="shared" si="2524"/>
        <v>3.8104891143075693E-3</v>
      </c>
      <c r="N14772" s="14"/>
      <c r="O14772" s="14"/>
      <c r="P14772" s="14"/>
    </row>
    <row r="14773" spans="1:16" x14ac:dyDescent="0.25">
      <c r="A14773" s="12">
        <v>41565.729166666664</v>
      </c>
      <c r="B14773" s="13">
        <v>0.82</v>
      </c>
      <c r="C14773" s="13">
        <f t="shared" si="2519"/>
        <v>23.219814211999999</v>
      </c>
      <c r="D14773" s="52">
        <f t="shared" si="2520"/>
        <v>7.1567920516438354E-3</v>
      </c>
      <c r="E14773" s="13">
        <f t="shared" si="2521"/>
        <v>0.34352601847890407</v>
      </c>
      <c r="F14773" s="13">
        <v>0.34</v>
      </c>
      <c r="G14773" s="13">
        <v>0.34</v>
      </c>
      <c r="H14773" s="14">
        <f t="shared" si="2515"/>
        <v>0.45784456994376244</v>
      </c>
      <c r="I14773" s="14">
        <f t="shared" si="2522"/>
        <v>10.631065852067202</v>
      </c>
      <c r="J14773" s="14">
        <f t="shared" si="2523"/>
        <v>1.9135918533720962E-2</v>
      </c>
      <c r="K14773" s="14"/>
      <c r="L14773" s="14"/>
      <c r="M14773" s="14">
        <f t="shared" si="2524"/>
        <v>3.2766983790618086E-3</v>
      </c>
      <c r="N14773" s="14"/>
      <c r="O14773" s="14"/>
      <c r="P14773" s="14"/>
    </row>
    <row r="14774" spans="1:16" x14ac:dyDescent="0.25">
      <c r="A14774" s="12">
        <v>41565.75</v>
      </c>
      <c r="B14774" s="13">
        <v>0.82</v>
      </c>
      <c r="C14774" s="13">
        <f t="shared" si="2519"/>
        <v>23.219814211999999</v>
      </c>
      <c r="D14774" s="52">
        <f t="shared" si="2520"/>
        <v>7.1567920516438354E-3</v>
      </c>
      <c r="E14774" s="13">
        <f t="shared" si="2521"/>
        <v>0.34352601847890407</v>
      </c>
      <c r="F14774" s="13">
        <v>0.34</v>
      </c>
      <c r="G14774" s="13">
        <v>0.34</v>
      </c>
      <c r="H14774" s="14">
        <f t="shared" si="2515"/>
        <v>0.45784456994376244</v>
      </c>
      <c r="I14774" s="14">
        <f t="shared" si="2522"/>
        <v>10.631065852067202</v>
      </c>
      <c r="J14774" s="14">
        <f t="shared" si="2523"/>
        <v>1.9135918533720962E-2</v>
      </c>
      <c r="K14774" s="14"/>
      <c r="L14774" s="14"/>
      <c r="M14774" s="14">
        <f t="shared" si="2524"/>
        <v>3.2766983790618086E-3</v>
      </c>
      <c r="N14774" s="14"/>
      <c r="O14774" s="14"/>
      <c r="P14774" s="14"/>
    </row>
    <row r="14775" spans="1:16" x14ac:dyDescent="0.25">
      <c r="A14775" s="12">
        <v>41565.770833333336</v>
      </c>
      <c r="B14775" s="13">
        <v>0.82</v>
      </c>
      <c r="C14775" s="13">
        <f t="shared" si="2519"/>
        <v>23.219814211999999</v>
      </c>
      <c r="D14775" s="52">
        <f t="shared" si="2520"/>
        <v>7.1567920516438354E-3</v>
      </c>
      <c r="E14775" s="13">
        <f t="shared" si="2521"/>
        <v>0.34352601847890407</v>
      </c>
      <c r="F14775" s="13">
        <v>0.34</v>
      </c>
      <c r="G14775" s="13">
        <v>0.34</v>
      </c>
      <c r="H14775" s="14">
        <f t="shared" si="2515"/>
        <v>0.45784456994376244</v>
      </c>
      <c r="I14775" s="14">
        <f t="shared" si="2522"/>
        <v>10.631065852067202</v>
      </c>
      <c r="J14775" s="14">
        <f t="shared" si="2523"/>
        <v>1.9135918533720962E-2</v>
      </c>
      <c r="K14775" s="14"/>
      <c r="L14775" s="14"/>
      <c r="M14775" s="14">
        <f t="shared" si="2524"/>
        <v>3.2766983790618086E-3</v>
      </c>
      <c r="N14775" s="14"/>
      <c r="O14775" s="14"/>
      <c r="P14775" s="14"/>
    </row>
    <row r="14776" spans="1:16" x14ac:dyDescent="0.25">
      <c r="A14776" s="12">
        <v>41565.791666666664</v>
      </c>
      <c r="B14776" s="13">
        <v>0.7</v>
      </c>
      <c r="C14776" s="13">
        <f t="shared" si="2519"/>
        <v>19.82179262</v>
      </c>
      <c r="D14776" s="52">
        <f t="shared" si="2520"/>
        <v>6.1094566294520548E-3</v>
      </c>
      <c r="E14776" s="13">
        <f t="shared" si="2521"/>
        <v>0.29325391821369862</v>
      </c>
      <c r="F14776" s="13">
        <v>0.33</v>
      </c>
      <c r="G14776" s="13">
        <v>0.33</v>
      </c>
      <c r="H14776" s="14">
        <f t="shared" si="2515"/>
        <v>0.44305392970399404</v>
      </c>
      <c r="I14776" s="14">
        <f t="shared" si="2522"/>
        <v>8.7821231140686287</v>
      </c>
      <c r="J14776" s="14">
        <f t="shared" si="2523"/>
        <v>1.5807821605323531E-2</v>
      </c>
      <c r="K14776" s="14"/>
      <c r="L14776" s="14"/>
      <c r="M14776" s="14">
        <f t="shared" si="2524"/>
        <v>2.7068187680348512E-3</v>
      </c>
      <c r="N14776" s="14"/>
      <c r="O14776" s="14"/>
      <c r="P14776" s="14"/>
    </row>
    <row r="14777" spans="1:16" x14ac:dyDescent="0.25">
      <c r="A14777" s="12">
        <v>41565.8125</v>
      </c>
      <c r="B14777" s="13">
        <v>0.7</v>
      </c>
      <c r="C14777" s="13">
        <f t="shared" si="2519"/>
        <v>19.82179262</v>
      </c>
      <c r="D14777" s="52">
        <f t="shared" si="2520"/>
        <v>6.1094566294520548E-3</v>
      </c>
      <c r="E14777" s="13">
        <f t="shared" si="2521"/>
        <v>0.29325391821369862</v>
      </c>
      <c r="F14777" s="13">
        <v>0.33</v>
      </c>
      <c r="G14777" s="13">
        <v>0.33</v>
      </c>
      <c r="H14777" s="14">
        <f t="shared" si="2515"/>
        <v>0.44305392970399404</v>
      </c>
      <c r="I14777" s="14">
        <f t="shared" si="2522"/>
        <v>8.7821231140686287</v>
      </c>
      <c r="J14777" s="14">
        <f t="shared" si="2523"/>
        <v>1.5807821605323531E-2</v>
      </c>
      <c r="K14777" s="14"/>
      <c r="L14777" s="14"/>
      <c r="M14777" s="14">
        <f t="shared" si="2524"/>
        <v>2.7068187680348512E-3</v>
      </c>
      <c r="N14777" s="14"/>
      <c r="O14777" s="14"/>
      <c r="P14777" s="14"/>
    </row>
    <row r="14778" spans="1:16" x14ac:dyDescent="0.25">
      <c r="A14778" s="12">
        <v>41565.833333333336</v>
      </c>
      <c r="B14778" s="13">
        <v>0.7</v>
      </c>
      <c r="C14778" s="13">
        <f t="shared" si="2519"/>
        <v>19.82179262</v>
      </c>
      <c r="D14778" s="52">
        <f t="shared" si="2520"/>
        <v>6.1094566294520548E-3</v>
      </c>
      <c r="E14778" s="13">
        <f t="shared" si="2521"/>
        <v>0.29325391821369862</v>
      </c>
      <c r="F14778" s="13">
        <v>0.36</v>
      </c>
      <c r="G14778" s="13">
        <v>0.36</v>
      </c>
      <c r="H14778" s="14">
        <f t="shared" si="2515"/>
        <v>0.48755544378161442</v>
      </c>
      <c r="I14778" s="14">
        <f t="shared" si="2522"/>
        <v>9.6642228973912303</v>
      </c>
      <c r="J14778" s="14">
        <f t="shared" si="2523"/>
        <v>1.7395601215304212E-2</v>
      </c>
      <c r="K14778" s="14"/>
      <c r="L14778" s="14"/>
      <c r="M14778" s="14">
        <f t="shared" si="2524"/>
        <v>2.9786988382370229E-3</v>
      </c>
      <c r="N14778" s="14"/>
      <c r="O14778" s="14"/>
      <c r="P14778" s="14"/>
    </row>
    <row r="14779" spans="1:16" x14ac:dyDescent="0.25">
      <c r="A14779" s="12">
        <v>41565.854166666664</v>
      </c>
      <c r="B14779" s="13">
        <v>0.7</v>
      </c>
      <c r="C14779" s="13">
        <f t="shared" si="2519"/>
        <v>19.82179262</v>
      </c>
      <c r="D14779" s="52">
        <f t="shared" si="2520"/>
        <v>6.1094566294520548E-3</v>
      </c>
      <c r="E14779" s="13">
        <f t="shared" si="2521"/>
        <v>0.29325391821369862</v>
      </c>
      <c r="F14779" s="13">
        <v>0.31</v>
      </c>
      <c r="G14779" s="13">
        <v>0.31</v>
      </c>
      <c r="H14779" s="14">
        <f t="shared" si="2515"/>
        <v>0.41360818284378509</v>
      </c>
      <c r="I14779" s="14">
        <f t="shared" si="2522"/>
        <v>8.1984556262645505</v>
      </c>
      <c r="J14779" s="14">
        <f t="shared" si="2523"/>
        <v>1.4757220127276189E-2</v>
      </c>
      <c r="K14779" s="14"/>
      <c r="L14779" s="14"/>
      <c r="M14779" s="14">
        <f t="shared" si="2524"/>
        <v>2.5269212546705803E-3</v>
      </c>
      <c r="N14779" s="14"/>
      <c r="O14779" s="14"/>
      <c r="P14779" s="14"/>
    </row>
    <row r="14780" spans="1:16" x14ac:dyDescent="0.25">
      <c r="A14780" s="12">
        <v>41565.875</v>
      </c>
      <c r="B14780" s="13">
        <v>0.7</v>
      </c>
      <c r="C14780" s="13">
        <f t="shared" si="2519"/>
        <v>19.82179262</v>
      </c>
      <c r="D14780" s="52">
        <f t="shared" si="2520"/>
        <v>6.1094566294520548E-3</v>
      </c>
      <c r="E14780" s="13">
        <f t="shared" si="2521"/>
        <v>0.29325391821369862</v>
      </c>
      <c r="F14780" s="13">
        <v>0.4</v>
      </c>
      <c r="G14780" s="13">
        <v>0.4</v>
      </c>
      <c r="H14780" s="14">
        <f t="shared" si="2515"/>
        <v>0.54746612193328859</v>
      </c>
      <c r="I14780" s="14">
        <f t="shared" si="2522"/>
        <v>10.851759935437279</v>
      </c>
      <c r="J14780" s="14">
        <f t="shared" si="2523"/>
        <v>1.9533167883787103E-2</v>
      </c>
      <c r="K14780" s="14"/>
      <c r="L14780" s="14"/>
      <c r="M14780" s="14">
        <f t="shared" si="2524"/>
        <v>3.3447205280457367E-3</v>
      </c>
      <c r="N14780" s="14"/>
      <c r="O14780" s="14"/>
      <c r="P14780" s="14"/>
    </row>
    <row r="14781" spans="1:16" x14ac:dyDescent="0.25">
      <c r="A14781" s="12">
        <v>41565.895833333336</v>
      </c>
      <c r="B14781" s="13">
        <v>0.82</v>
      </c>
      <c r="C14781" s="13">
        <f t="shared" si="2519"/>
        <v>23.219814211999999</v>
      </c>
      <c r="D14781" s="52">
        <f t="shared" si="2520"/>
        <v>7.1567920516438354E-3</v>
      </c>
      <c r="E14781" s="13">
        <f t="shared" si="2521"/>
        <v>0.34352601847890407</v>
      </c>
      <c r="F14781" s="13">
        <v>0.31</v>
      </c>
      <c r="G14781" s="13">
        <v>0.31</v>
      </c>
      <c r="H14781" s="14">
        <f t="shared" si="2515"/>
        <v>0.41360818284378509</v>
      </c>
      <c r="I14781" s="14">
        <f t="shared" si="2522"/>
        <v>9.6039051621956144</v>
      </c>
      <c r="J14781" s="14">
        <f t="shared" si="2523"/>
        <v>1.7287029291952104E-2</v>
      </c>
      <c r="K14781" s="14"/>
      <c r="L14781" s="14"/>
      <c r="M14781" s="14">
        <f t="shared" si="2524"/>
        <v>2.9601077554712507E-3</v>
      </c>
      <c r="N14781" s="14"/>
      <c r="O14781" s="14"/>
      <c r="P14781" s="14"/>
    </row>
    <row r="14782" spans="1:16" x14ac:dyDescent="0.25">
      <c r="A14782" s="12">
        <v>41565.916666666664</v>
      </c>
      <c r="B14782" s="13">
        <v>0.7</v>
      </c>
      <c r="C14782" s="13">
        <f t="shared" si="2519"/>
        <v>19.82179262</v>
      </c>
      <c r="D14782" s="52">
        <f t="shared" si="2520"/>
        <v>6.1094566294520548E-3</v>
      </c>
      <c r="E14782" s="13">
        <f t="shared" si="2521"/>
        <v>0.29325391821369862</v>
      </c>
      <c r="F14782" s="13">
        <v>0.32</v>
      </c>
      <c r="G14782" s="13">
        <v>0.32</v>
      </c>
      <c r="H14782" s="14">
        <f t="shared" si="2515"/>
        <v>0.42830804824454505</v>
      </c>
      <c r="I14782" s="14">
        <f t="shared" si="2522"/>
        <v>8.4898333097803267</v>
      </c>
      <c r="J14782" s="14">
        <f t="shared" si="2523"/>
        <v>1.5281699957604587E-2</v>
      </c>
      <c r="K14782" s="14"/>
      <c r="L14782" s="14"/>
      <c r="M14782" s="14">
        <f t="shared" si="2524"/>
        <v>2.616729444795306E-3</v>
      </c>
      <c r="N14782" s="14"/>
      <c r="O14782" s="14"/>
      <c r="P14782" s="14"/>
    </row>
    <row r="14783" spans="1:16" x14ac:dyDescent="0.25">
      <c r="A14783" s="12">
        <v>41565.9375</v>
      </c>
      <c r="B14783" s="13">
        <v>0.82</v>
      </c>
      <c r="C14783" s="13">
        <f t="shared" si="2519"/>
        <v>23.219814211999999</v>
      </c>
      <c r="D14783" s="52">
        <f t="shared" si="2520"/>
        <v>7.1567920516438354E-3</v>
      </c>
      <c r="E14783" s="13">
        <f t="shared" si="2521"/>
        <v>0.34352601847890407</v>
      </c>
      <c r="F14783" s="13">
        <v>0.35</v>
      </c>
      <c r="G14783" s="13">
        <v>0.35</v>
      </c>
      <c r="H14783" s="14">
        <f t="shared" si="2515"/>
        <v>0.47267878208054537</v>
      </c>
      <c r="I14783" s="14">
        <f t="shared" si="2522"/>
        <v>10.975513501864699</v>
      </c>
      <c r="J14783" s="14">
        <f t="shared" si="2523"/>
        <v>1.9755924303356456E-2</v>
      </c>
      <c r="K14783" s="14"/>
      <c r="L14783" s="14"/>
      <c r="M14783" s="14">
        <f t="shared" si="2524"/>
        <v>3.3828637505747355E-3</v>
      </c>
      <c r="N14783" s="14"/>
      <c r="O14783" s="14"/>
      <c r="P14783" s="14"/>
    </row>
    <row r="14784" spans="1:16" x14ac:dyDescent="0.25">
      <c r="A14784" s="12">
        <v>41565.958333333336</v>
      </c>
      <c r="B14784" s="13">
        <v>0.82</v>
      </c>
      <c r="C14784" s="13">
        <f t="shared" si="2519"/>
        <v>23.219814211999999</v>
      </c>
      <c r="D14784" s="52">
        <f t="shared" si="2520"/>
        <v>7.1567920516438354E-3</v>
      </c>
      <c r="E14784" s="13">
        <f t="shared" si="2521"/>
        <v>0.34352601847890407</v>
      </c>
      <c r="F14784" s="13">
        <v>0.3</v>
      </c>
      <c r="G14784" s="13">
        <v>0.3</v>
      </c>
      <c r="H14784" s="14">
        <f t="shared" si="2515"/>
        <v>0.39895566775434588</v>
      </c>
      <c r="I14784" s="14">
        <f t="shared" si="2522"/>
        <v>9.2636764840803103</v>
      </c>
      <c r="J14784" s="14">
        <f t="shared" si="2523"/>
        <v>1.6674617671344559E-2</v>
      </c>
      <c r="K14784" s="14"/>
      <c r="L14784" s="14"/>
      <c r="M14784" s="14">
        <f t="shared" si="2524"/>
        <v>2.8552427519425616E-3</v>
      </c>
      <c r="N14784" s="14"/>
      <c r="O14784" s="14"/>
      <c r="P14784" s="14"/>
    </row>
    <row r="14785" spans="1:16" x14ac:dyDescent="0.25">
      <c r="A14785" s="12">
        <v>41565.979166666664</v>
      </c>
      <c r="B14785" s="13">
        <v>0.82</v>
      </c>
      <c r="C14785" s="13">
        <f t="shared" si="2519"/>
        <v>23.219814211999999</v>
      </c>
      <c r="D14785" s="52">
        <f t="shared" si="2520"/>
        <v>7.1567920516438354E-3</v>
      </c>
      <c r="E14785" s="13">
        <f t="shared" si="2521"/>
        <v>0.34352601847890407</v>
      </c>
      <c r="F14785" s="13">
        <v>0.34</v>
      </c>
      <c r="G14785" s="13">
        <v>0.34</v>
      </c>
      <c r="H14785" s="14">
        <f t="shared" si="2515"/>
        <v>0.45784456994376244</v>
      </c>
      <c r="I14785" s="14">
        <f t="shared" si="2522"/>
        <v>10.631065852067202</v>
      </c>
      <c r="J14785" s="14">
        <f t="shared" si="2523"/>
        <v>1.9135918533720962E-2</v>
      </c>
      <c r="K14785" s="14"/>
      <c r="L14785" s="14"/>
      <c r="M14785" s="14">
        <f t="shared" si="2524"/>
        <v>3.2766983790618086E-3</v>
      </c>
      <c r="N14785" s="14"/>
      <c r="O14785" s="14"/>
      <c r="P14785" s="14"/>
    </row>
    <row r="14786" spans="1:16" x14ac:dyDescent="0.25">
      <c r="A14786" s="12">
        <v>41566</v>
      </c>
      <c r="B14786" s="13">
        <v>0.7</v>
      </c>
      <c r="C14786" s="13">
        <f t="shared" si="2519"/>
        <v>19.82179262</v>
      </c>
      <c r="D14786" s="52">
        <f t="shared" si="2520"/>
        <v>6.1094566294520548E-3</v>
      </c>
      <c r="E14786" s="13">
        <f t="shared" si="2521"/>
        <v>0.29325391821369862</v>
      </c>
      <c r="F14786" s="13">
        <v>0.39</v>
      </c>
      <c r="G14786" s="13">
        <v>0.39</v>
      </c>
      <c r="H14786" s="14">
        <f t="shared" si="2515"/>
        <v>0.53242976557245958</v>
      </c>
      <c r="I14786" s="14">
        <f t="shared" si="2522"/>
        <v>10.553712397892509</v>
      </c>
      <c r="J14786" s="14">
        <f t="shared" si="2523"/>
        <v>1.8996682316206513E-2</v>
      </c>
      <c r="K14786" s="14">
        <f t="shared" ref="K14786" si="2525">SUM(J14786:J14833)</f>
        <v>5.151404178981049</v>
      </c>
      <c r="L14786" s="14">
        <f>K14786/5.84</f>
        <v>0.88208975667483713</v>
      </c>
      <c r="M14786" s="14">
        <f t="shared" si="2524"/>
        <v>3.2528565609942659E-3</v>
      </c>
      <c r="N14786" s="14">
        <f t="shared" ref="N14786" si="2526">AVERAGE(H14786:H14833)</f>
        <v>1.1488847263359701</v>
      </c>
      <c r="O14786" s="14">
        <f t="shared" ref="O14786" si="2527">AVERAGE(E14786:E14833)</f>
        <v>0.43342230888369887</v>
      </c>
      <c r="P14786" s="14">
        <f>MAX(E14786:E14833)</f>
        <v>1.7176300923945205</v>
      </c>
    </row>
    <row r="14787" spans="1:16" x14ac:dyDescent="0.25">
      <c r="A14787" s="12">
        <v>41566.020833333336</v>
      </c>
      <c r="B14787" s="13">
        <v>0.7</v>
      </c>
      <c r="C14787" s="13">
        <f t="shared" si="2519"/>
        <v>19.82179262</v>
      </c>
      <c r="D14787" s="52">
        <f t="shared" si="2520"/>
        <v>6.1094566294520548E-3</v>
      </c>
      <c r="E14787" s="13">
        <f t="shared" si="2521"/>
        <v>0.29325391821369862</v>
      </c>
      <c r="F14787" s="13">
        <v>0.32</v>
      </c>
      <c r="G14787" s="13">
        <v>0.32</v>
      </c>
      <c r="H14787" s="14">
        <f t="shared" si="2515"/>
        <v>0.42830804824454505</v>
      </c>
      <c r="I14787" s="14">
        <f t="shared" si="2522"/>
        <v>8.4898333097803267</v>
      </c>
      <c r="J14787" s="14">
        <f t="shared" si="2523"/>
        <v>1.5281699957604587E-2</v>
      </c>
      <c r="K14787" s="14"/>
      <c r="L14787" s="14"/>
      <c r="M14787" s="14">
        <f t="shared" si="2524"/>
        <v>2.616729444795306E-3</v>
      </c>
      <c r="N14787" s="14"/>
      <c r="O14787" s="14"/>
      <c r="P14787" s="14"/>
    </row>
    <row r="14788" spans="1:16" x14ac:dyDescent="0.25">
      <c r="A14788" s="12">
        <v>41566.041666666664</v>
      </c>
      <c r="B14788" s="13">
        <v>0.7</v>
      </c>
      <c r="C14788" s="13">
        <f t="shared" si="2519"/>
        <v>19.82179262</v>
      </c>
      <c r="D14788" s="52">
        <f t="shared" si="2520"/>
        <v>6.1094566294520548E-3</v>
      </c>
      <c r="E14788" s="13">
        <f t="shared" si="2521"/>
        <v>0.29325391821369862</v>
      </c>
      <c r="F14788" s="13">
        <v>0.3</v>
      </c>
      <c r="G14788" s="13">
        <v>0.3</v>
      </c>
      <c r="H14788" s="14">
        <f t="shared" si="2515"/>
        <v>0.39895566775434588</v>
      </c>
      <c r="I14788" s="14">
        <f t="shared" si="2522"/>
        <v>7.9080165108002651</v>
      </c>
      <c r="J14788" s="14">
        <f t="shared" si="2523"/>
        <v>1.4234429719440476E-2</v>
      </c>
      <c r="K14788" s="14"/>
      <c r="L14788" s="14"/>
      <c r="M14788" s="14">
        <f t="shared" si="2524"/>
        <v>2.4374023492192598E-3</v>
      </c>
      <c r="N14788" s="14"/>
      <c r="O14788" s="14"/>
      <c r="P14788" s="14"/>
    </row>
    <row r="14789" spans="1:16" x14ac:dyDescent="0.25">
      <c r="A14789" s="12">
        <v>41566.0625</v>
      </c>
      <c r="B14789" s="13">
        <v>0.7</v>
      </c>
      <c r="C14789" s="13">
        <f t="shared" si="2519"/>
        <v>19.82179262</v>
      </c>
      <c r="D14789" s="52">
        <f t="shared" si="2520"/>
        <v>6.1094566294520548E-3</v>
      </c>
      <c r="E14789" s="13">
        <f t="shared" si="2521"/>
        <v>0.29325391821369862</v>
      </c>
      <c r="F14789" s="13">
        <v>0.31</v>
      </c>
      <c r="G14789" s="13">
        <v>0.31</v>
      </c>
      <c r="H14789" s="14">
        <f t="shared" si="2515"/>
        <v>0.41360818284378509</v>
      </c>
      <c r="I14789" s="14">
        <f t="shared" si="2522"/>
        <v>8.1984556262645505</v>
      </c>
      <c r="J14789" s="14">
        <f t="shared" si="2523"/>
        <v>1.4757220127276189E-2</v>
      </c>
      <c r="K14789" s="14"/>
      <c r="L14789" s="14"/>
      <c r="M14789" s="14">
        <f t="shared" si="2524"/>
        <v>2.5269212546705803E-3</v>
      </c>
      <c r="N14789" s="14"/>
      <c r="O14789" s="14"/>
      <c r="P14789" s="14"/>
    </row>
    <row r="14790" spans="1:16" x14ac:dyDescent="0.25">
      <c r="A14790" s="12">
        <v>41566.083333333336</v>
      </c>
      <c r="B14790" s="13">
        <v>0.7</v>
      </c>
      <c r="C14790" s="13">
        <f t="shared" si="2519"/>
        <v>19.82179262</v>
      </c>
      <c r="D14790" s="52">
        <f t="shared" si="2520"/>
        <v>6.1094566294520548E-3</v>
      </c>
      <c r="E14790" s="13">
        <f t="shared" si="2521"/>
        <v>0.29325391821369862</v>
      </c>
      <c r="F14790" s="13">
        <v>0.32</v>
      </c>
      <c r="G14790" s="13">
        <v>0.32</v>
      </c>
      <c r="H14790" s="14">
        <f t="shared" si="2515"/>
        <v>0.42830804824454505</v>
      </c>
      <c r="I14790" s="14">
        <f t="shared" si="2522"/>
        <v>8.4898333097803267</v>
      </c>
      <c r="J14790" s="14">
        <f t="shared" si="2523"/>
        <v>1.5281699957604587E-2</v>
      </c>
      <c r="K14790" s="14"/>
      <c r="L14790" s="14"/>
      <c r="M14790" s="14">
        <f t="shared" si="2524"/>
        <v>2.616729444795306E-3</v>
      </c>
      <c r="N14790" s="14"/>
      <c r="O14790" s="14"/>
      <c r="P14790" s="14"/>
    </row>
    <row r="14791" spans="1:16" x14ac:dyDescent="0.25">
      <c r="A14791" s="12">
        <v>41566.104166666664</v>
      </c>
      <c r="B14791" s="13">
        <v>0.82</v>
      </c>
      <c r="C14791" s="13">
        <f t="shared" si="2519"/>
        <v>23.219814211999999</v>
      </c>
      <c r="D14791" s="52">
        <f t="shared" si="2520"/>
        <v>7.1567920516438354E-3</v>
      </c>
      <c r="E14791" s="13">
        <f t="shared" si="2521"/>
        <v>0.34352601847890407</v>
      </c>
      <c r="F14791" s="13">
        <v>0.28999999999999998</v>
      </c>
      <c r="G14791" s="13">
        <v>0.28999999999999998</v>
      </c>
      <c r="H14791" s="14">
        <f t="shared" si="2515"/>
        <v>0.38435192163695486</v>
      </c>
      <c r="I14791" s="14">
        <f t="shared" si="2522"/>
        <v>8.9245802124352753</v>
      </c>
      <c r="J14791" s="14">
        <f t="shared" si="2523"/>
        <v>1.6064244382383495E-2</v>
      </c>
      <c r="K14791" s="14"/>
      <c r="L14791" s="14"/>
      <c r="M14791" s="14">
        <f t="shared" si="2524"/>
        <v>2.7507267778053928E-3</v>
      </c>
      <c r="N14791" s="14"/>
      <c r="O14791" s="14"/>
      <c r="P14791" s="14"/>
    </row>
    <row r="14792" spans="1:16" x14ac:dyDescent="0.25">
      <c r="A14792" s="12">
        <v>41566.125</v>
      </c>
      <c r="B14792" s="13">
        <v>0.7</v>
      </c>
      <c r="C14792" s="13">
        <f t="shared" si="2519"/>
        <v>19.82179262</v>
      </c>
      <c r="D14792" s="52">
        <f t="shared" si="2520"/>
        <v>6.1094566294520548E-3</v>
      </c>
      <c r="E14792" s="13">
        <f t="shared" si="2521"/>
        <v>0.29325391821369862</v>
      </c>
      <c r="F14792" s="13">
        <v>0.34</v>
      </c>
      <c r="G14792" s="13">
        <v>0.34</v>
      </c>
      <c r="H14792" s="14">
        <f t="shared" si="2515"/>
        <v>0.45784456994376244</v>
      </c>
      <c r="I14792" s="14">
        <f t="shared" si="2522"/>
        <v>9.0753001176183439</v>
      </c>
      <c r="J14792" s="14">
        <f t="shared" si="2523"/>
        <v>1.6335540211713018E-2</v>
      </c>
      <c r="K14792" s="14"/>
      <c r="L14792" s="14"/>
      <c r="M14792" s="14">
        <f t="shared" si="2524"/>
        <v>2.7971815431015444E-3</v>
      </c>
      <c r="N14792" s="14"/>
      <c r="O14792" s="14"/>
      <c r="P14792" s="14"/>
    </row>
    <row r="14793" spans="1:16" x14ac:dyDescent="0.25">
      <c r="A14793" s="12">
        <v>41566.145833333336</v>
      </c>
      <c r="B14793" s="13">
        <v>0.7</v>
      </c>
      <c r="C14793" s="13">
        <f t="shared" si="2519"/>
        <v>19.82179262</v>
      </c>
      <c r="D14793" s="52">
        <f t="shared" si="2520"/>
        <v>6.1094566294520548E-3</v>
      </c>
      <c r="E14793" s="13">
        <f t="shared" si="2521"/>
        <v>0.29325391821369862</v>
      </c>
      <c r="F14793" s="13">
        <v>0.3</v>
      </c>
      <c r="G14793" s="13">
        <v>0.3</v>
      </c>
      <c r="H14793" s="14">
        <f t="shared" si="2515"/>
        <v>0.39895566775434588</v>
      </c>
      <c r="I14793" s="14">
        <f t="shared" si="2522"/>
        <v>7.9080165108002651</v>
      </c>
      <c r="J14793" s="14">
        <f t="shared" si="2523"/>
        <v>1.4234429719440476E-2</v>
      </c>
      <c r="K14793" s="14"/>
      <c r="L14793" s="14"/>
      <c r="M14793" s="14">
        <f t="shared" si="2524"/>
        <v>2.4374023492192598E-3</v>
      </c>
      <c r="N14793" s="14"/>
      <c r="O14793" s="14"/>
      <c r="P14793" s="14"/>
    </row>
    <row r="14794" spans="1:16" x14ac:dyDescent="0.25">
      <c r="A14794" s="12">
        <v>41566.166666666664</v>
      </c>
      <c r="B14794" s="13">
        <v>0.7</v>
      </c>
      <c r="C14794" s="13">
        <f t="shared" si="2519"/>
        <v>19.82179262</v>
      </c>
      <c r="D14794" s="52">
        <f t="shared" si="2520"/>
        <v>6.1094566294520548E-3</v>
      </c>
      <c r="E14794" s="13">
        <f t="shared" si="2521"/>
        <v>0.29325391821369862</v>
      </c>
      <c r="F14794" s="13">
        <v>0.31</v>
      </c>
      <c r="G14794" s="13">
        <v>0.31</v>
      </c>
      <c r="H14794" s="14">
        <f t="shared" si="2515"/>
        <v>0.41360818284378509</v>
      </c>
      <c r="I14794" s="14">
        <f t="shared" si="2522"/>
        <v>8.1984556262645505</v>
      </c>
      <c r="J14794" s="14">
        <f t="shared" si="2523"/>
        <v>1.4757220127276189E-2</v>
      </c>
      <c r="K14794" s="14"/>
      <c r="L14794" s="14"/>
      <c r="M14794" s="14">
        <f t="shared" si="2524"/>
        <v>2.5269212546705803E-3</v>
      </c>
      <c r="N14794" s="14"/>
      <c r="O14794" s="14"/>
      <c r="P14794" s="14"/>
    </row>
    <row r="14795" spans="1:16" x14ac:dyDescent="0.25">
      <c r="A14795" s="12">
        <v>41566.1875</v>
      </c>
      <c r="B14795" s="13">
        <v>0.7</v>
      </c>
      <c r="C14795" s="13">
        <f t="shared" si="2519"/>
        <v>19.82179262</v>
      </c>
      <c r="D14795" s="52">
        <f t="shared" si="2520"/>
        <v>6.1094566294520548E-3</v>
      </c>
      <c r="E14795" s="13">
        <f t="shared" si="2521"/>
        <v>0.29325391821369862</v>
      </c>
      <c r="F14795" s="13">
        <v>0.3</v>
      </c>
      <c r="G14795" s="13">
        <v>0.3</v>
      </c>
      <c r="H14795" s="14">
        <f t="shared" si="2515"/>
        <v>0.39895566775434588</v>
      </c>
      <c r="I14795" s="14">
        <f t="shared" si="2522"/>
        <v>7.9080165108002651</v>
      </c>
      <c r="J14795" s="14">
        <f t="shared" si="2523"/>
        <v>1.4234429719440476E-2</v>
      </c>
      <c r="K14795" s="14"/>
      <c r="L14795" s="14"/>
      <c r="M14795" s="14">
        <f t="shared" si="2524"/>
        <v>2.4374023492192598E-3</v>
      </c>
      <c r="N14795" s="14"/>
      <c r="O14795" s="14"/>
      <c r="P14795" s="14"/>
    </row>
    <row r="14796" spans="1:16" x14ac:dyDescent="0.25">
      <c r="A14796" s="12">
        <v>41566.208333333336</v>
      </c>
      <c r="B14796" s="13">
        <v>0.7</v>
      </c>
      <c r="C14796" s="13">
        <f t="shared" si="2519"/>
        <v>19.82179262</v>
      </c>
      <c r="D14796" s="52">
        <f t="shared" si="2520"/>
        <v>6.1094566294520548E-3</v>
      </c>
      <c r="E14796" s="13">
        <f t="shared" si="2521"/>
        <v>0.29325391821369862</v>
      </c>
      <c r="F14796" s="13">
        <v>0.28000000000000003</v>
      </c>
      <c r="G14796" s="13">
        <v>0.28000000000000003</v>
      </c>
      <c r="H14796" s="14">
        <f t="shared" si="2515"/>
        <v>0.36979845599322192</v>
      </c>
      <c r="I14796" s="14">
        <f t="shared" si="2522"/>
        <v>7.3300683058938407</v>
      </c>
      <c r="J14796" s="14">
        <f t="shared" si="2523"/>
        <v>1.3194122950608912E-2</v>
      </c>
      <c r="K14796" s="14"/>
      <c r="L14796" s="14"/>
      <c r="M14796" s="14">
        <f t="shared" si="2524"/>
        <v>2.2592676285289235E-3</v>
      </c>
      <c r="N14796" s="14"/>
      <c r="O14796" s="14"/>
      <c r="P14796" s="14"/>
    </row>
    <row r="14797" spans="1:16" x14ac:dyDescent="0.25">
      <c r="A14797" s="12">
        <v>41566.229166666664</v>
      </c>
      <c r="B14797" s="13">
        <v>0.7</v>
      </c>
      <c r="C14797" s="13">
        <f t="shared" si="2519"/>
        <v>19.82179262</v>
      </c>
      <c r="D14797" s="52">
        <f t="shared" si="2520"/>
        <v>6.1094566294520548E-3</v>
      </c>
      <c r="E14797" s="13">
        <f t="shared" si="2521"/>
        <v>0.29325391821369862</v>
      </c>
      <c r="F14797" s="13">
        <v>0.31</v>
      </c>
      <c r="G14797" s="13">
        <v>0.31</v>
      </c>
      <c r="H14797" s="14">
        <f t="shared" ref="H14797:H14860" si="2528">1.5*(G14797^1.1)</f>
        <v>0.41360818284378509</v>
      </c>
      <c r="I14797" s="14">
        <f t="shared" si="2522"/>
        <v>8.1984556262645505</v>
      </c>
      <c r="J14797" s="14">
        <f t="shared" si="2523"/>
        <v>1.4757220127276189E-2</v>
      </c>
      <c r="K14797" s="14"/>
      <c r="L14797" s="14"/>
      <c r="M14797" s="14">
        <f t="shared" si="2524"/>
        <v>2.5269212546705803E-3</v>
      </c>
      <c r="N14797" s="14"/>
      <c r="O14797" s="14"/>
      <c r="P14797" s="14"/>
    </row>
    <row r="14798" spans="1:16" x14ac:dyDescent="0.25">
      <c r="A14798" s="12">
        <v>41566.25</v>
      </c>
      <c r="B14798" s="13">
        <v>0.7</v>
      </c>
      <c r="C14798" s="13">
        <f t="shared" si="2519"/>
        <v>19.82179262</v>
      </c>
      <c r="D14798" s="52">
        <f t="shared" si="2520"/>
        <v>6.1094566294520548E-3</v>
      </c>
      <c r="E14798" s="13">
        <f t="shared" si="2521"/>
        <v>0.29325391821369862</v>
      </c>
      <c r="F14798" s="13">
        <v>0.28999999999999998</v>
      </c>
      <c r="G14798" s="13">
        <v>0.28999999999999998</v>
      </c>
      <c r="H14798" s="14">
        <f t="shared" si="2528"/>
        <v>0.38435192163695486</v>
      </c>
      <c r="I14798" s="14">
        <f t="shared" si="2522"/>
        <v>7.61854408378621</v>
      </c>
      <c r="J14798" s="14">
        <f t="shared" si="2523"/>
        <v>1.3713379350815177E-2</v>
      </c>
      <c r="K14798" s="14"/>
      <c r="L14798" s="14"/>
      <c r="M14798" s="14">
        <f t="shared" si="2524"/>
        <v>2.3481813956875305E-3</v>
      </c>
      <c r="N14798" s="14"/>
      <c r="O14798" s="14"/>
      <c r="P14798" s="14"/>
    </row>
    <row r="14799" spans="1:16" x14ac:dyDescent="0.25">
      <c r="A14799" s="12">
        <v>41566.270833333336</v>
      </c>
      <c r="B14799" s="13">
        <v>0.7</v>
      </c>
      <c r="C14799" s="13">
        <f t="shared" si="2519"/>
        <v>19.82179262</v>
      </c>
      <c r="D14799" s="52">
        <f t="shared" si="2520"/>
        <v>6.1094566294520548E-3</v>
      </c>
      <c r="E14799" s="13">
        <f t="shared" si="2521"/>
        <v>0.29325391821369862</v>
      </c>
      <c r="F14799" s="13">
        <v>0.27</v>
      </c>
      <c r="G14799" s="13">
        <v>0.27</v>
      </c>
      <c r="H14799" s="14">
        <f t="shared" si="2528"/>
        <v>0.35529688477210081</v>
      </c>
      <c r="I14799" s="14">
        <f t="shared" si="2522"/>
        <v>7.0426211684846178</v>
      </c>
      <c r="J14799" s="14">
        <f t="shared" si="2523"/>
        <v>1.2676718103272313E-2</v>
      </c>
      <c r="K14799" s="14"/>
      <c r="L14799" s="14"/>
      <c r="M14799" s="14">
        <f t="shared" si="2524"/>
        <v>2.1706709080945743E-3</v>
      </c>
      <c r="N14799" s="14"/>
      <c r="O14799" s="14"/>
      <c r="P14799" s="14"/>
    </row>
    <row r="14800" spans="1:16" x14ac:dyDescent="0.25">
      <c r="A14800" s="12">
        <v>41566.291666666664</v>
      </c>
      <c r="B14800" s="13">
        <v>0.7</v>
      </c>
      <c r="C14800" s="13">
        <f t="shared" si="2519"/>
        <v>19.82179262</v>
      </c>
      <c r="D14800" s="52">
        <f t="shared" si="2520"/>
        <v>6.1094566294520548E-3</v>
      </c>
      <c r="E14800" s="13">
        <f t="shared" si="2521"/>
        <v>0.29325391821369862</v>
      </c>
      <c r="F14800" s="13">
        <v>0.3</v>
      </c>
      <c r="G14800" s="13">
        <v>0.3</v>
      </c>
      <c r="H14800" s="14">
        <f t="shared" si="2528"/>
        <v>0.39895566775434588</v>
      </c>
      <c r="I14800" s="14">
        <f t="shared" si="2522"/>
        <v>7.9080165108002651</v>
      </c>
      <c r="J14800" s="14">
        <f t="shared" si="2523"/>
        <v>1.4234429719440476E-2</v>
      </c>
      <c r="K14800" s="14"/>
      <c r="L14800" s="14"/>
      <c r="M14800" s="14">
        <f t="shared" si="2524"/>
        <v>2.4374023492192598E-3</v>
      </c>
      <c r="N14800" s="14"/>
      <c r="O14800" s="14"/>
      <c r="P14800" s="14"/>
    </row>
    <row r="14801" spans="1:16" x14ac:dyDescent="0.25">
      <c r="A14801" s="12">
        <v>41566.3125</v>
      </c>
      <c r="B14801" s="13">
        <v>0.7</v>
      </c>
      <c r="C14801" s="13">
        <f t="shared" si="2519"/>
        <v>19.82179262</v>
      </c>
      <c r="D14801" s="52">
        <f t="shared" si="2520"/>
        <v>6.1094566294520548E-3</v>
      </c>
      <c r="E14801" s="13">
        <f t="shared" si="2521"/>
        <v>0.29325391821369862</v>
      </c>
      <c r="F14801" s="13">
        <v>0.28999999999999998</v>
      </c>
      <c r="G14801" s="13">
        <v>0.28999999999999998</v>
      </c>
      <c r="H14801" s="14">
        <f t="shared" si="2528"/>
        <v>0.38435192163695486</v>
      </c>
      <c r="I14801" s="14">
        <f t="shared" si="2522"/>
        <v>7.61854408378621</v>
      </c>
      <c r="J14801" s="14">
        <f t="shared" si="2523"/>
        <v>1.3713379350815177E-2</v>
      </c>
      <c r="K14801" s="14"/>
      <c r="L14801" s="14"/>
      <c r="M14801" s="14">
        <f t="shared" si="2524"/>
        <v>2.3481813956875305E-3</v>
      </c>
      <c r="N14801" s="14"/>
      <c r="O14801" s="14"/>
      <c r="P14801" s="14"/>
    </row>
    <row r="14802" spans="1:16" x14ac:dyDescent="0.25">
      <c r="A14802" s="12">
        <v>41566.333333333336</v>
      </c>
      <c r="B14802" s="13">
        <v>0.7</v>
      </c>
      <c r="C14802" s="13">
        <f t="shared" si="2519"/>
        <v>19.82179262</v>
      </c>
      <c r="D14802" s="52">
        <f t="shared" si="2520"/>
        <v>6.1094566294520548E-3</v>
      </c>
      <c r="E14802" s="13">
        <f t="shared" si="2521"/>
        <v>0.29325391821369862</v>
      </c>
      <c r="F14802" s="13">
        <v>0.28999999999999998</v>
      </c>
      <c r="G14802" s="13">
        <v>0.28999999999999998</v>
      </c>
      <c r="H14802" s="14">
        <f t="shared" si="2528"/>
        <v>0.38435192163695486</v>
      </c>
      <c r="I14802" s="14">
        <f t="shared" si="2522"/>
        <v>7.61854408378621</v>
      </c>
      <c r="J14802" s="14">
        <f t="shared" si="2523"/>
        <v>1.3713379350815177E-2</v>
      </c>
      <c r="K14802" s="14"/>
      <c r="L14802" s="14"/>
      <c r="M14802" s="14">
        <f t="shared" si="2524"/>
        <v>2.3481813956875305E-3</v>
      </c>
      <c r="N14802" s="14"/>
      <c r="O14802" s="14"/>
      <c r="P14802" s="14"/>
    </row>
    <row r="14803" spans="1:16" x14ac:dyDescent="0.25">
      <c r="A14803" s="12">
        <v>41566.354166666664</v>
      </c>
      <c r="B14803" s="13">
        <v>0.7</v>
      </c>
      <c r="C14803" s="13">
        <f t="shared" si="2519"/>
        <v>19.82179262</v>
      </c>
      <c r="D14803" s="52">
        <f t="shared" si="2520"/>
        <v>6.1094566294520548E-3</v>
      </c>
      <c r="E14803" s="13">
        <f t="shared" si="2521"/>
        <v>0.29325391821369862</v>
      </c>
      <c r="F14803" s="13">
        <v>0.28000000000000003</v>
      </c>
      <c r="G14803" s="13">
        <v>0.28000000000000003</v>
      </c>
      <c r="H14803" s="14">
        <f t="shared" si="2528"/>
        <v>0.36979845599322192</v>
      </c>
      <c r="I14803" s="14">
        <f t="shared" si="2522"/>
        <v>7.3300683058938407</v>
      </c>
      <c r="J14803" s="14">
        <f t="shared" si="2523"/>
        <v>1.3194122950608912E-2</v>
      </c>
      <c r="K14803" s="14"/>
      <c r="L14803" s="14"/>
      <c r="M14803" s="14">
        <f t="shared" si="2524"/>
        <v>2.2592676285289235E-3</v>
      </c>
      <c r="N14803" s="14"/>
      <c r="O14803" s="14"/>
      <c r="P14803" s="14"/>
    </row>
    <row r="14804" spans="1:16" x14ac:dyDescent="0.25">
      <c r="A14804" s="12">
        <v>41566.375</v>
      </c>
      <c r="B14804" s="13">
        <v>0.7</v>
      </c>
      <c r="C14804" s="13">
        <f t="shared" si="2519"/>
        <v>19.82179262</v>
      </c>
      <c r="D14804" s="52">
        <f t="shared" si="2520"/>
        <v>6.1094566294520548E-3</v>
      </c>
      <c r="E14804" s="13">
        <f t="shared" si="2521"/>
        <v>0.29325391821369862</v>
      </c>
      <c r="F14804" s="13">
        <v>0.3</v>
      </c>
      <c r="G14804" s="13">
        <v>0.3</v>
      </c>
      <c r="H14804" s="14">
        <f t="shared" si="2528"/>
        <v>0.39895566775434588</v>
      </c>
      <c r="I14804" s="14">
        <f t="shared" si="2522"/>
        <v>7.9080165108002651</v>
      </c>
      <c r="J14804" s="14">
        <f t="shared" si="2523"/>
        <v>1.4234429719440476E-2</v>
      </c>
      <c r="K14804" s="14"/>
      <c r="L14804" s="14"/>
      <c r="M14804" s="14">
        <f t="shared" si="2524"/>
        <v>2.4374023492192598E-3</v>
      </c>
      <c r="N14804" s="14"/>
      <c r="O14804" s="14"/>
      <c r="P14804" s="14"/>
    </row>
    <row r="14805" spans="1:16" x14ac:dyDescent="0.25">
      <c r="A14805" s="12">
        <v>41566.395833333336</v>
      </c>
      <c r="B14805" s="13">
        <v>0.7</v>
      </c>
      <c r="C14805" s="13">
        <f t="shared" si="2519"/>
        <v>19.82179262</v>
      </c>
      <c r="D14805" s="52">
        <f t="shared" si="2520"/>
        <v>6.1094566294520548E-3</v>
      </c>
      <c r="E14805" s="13">
        <f t="shared" si="2521"/>
        <v>0.29325391821369862</v>
      </c>
      <c r="F14805" s="13">
        <v>0.26</v>
      </c>
      <c r="G14805" s="13">
        <v>0.26</v>
      </c>
      <c r="H14805" s="14">
        <f t="shared" si="2528"/>
        <v>0.34084893536290373</v>
      </c>
      <c r="I14805" s="14">
        <f t="shared" si="2522"/>
        <v>6.7562369115112624</v>
      </c>
      <c r="J14805" s="14">
        <f t="shared" si="2523"/>
        <v>1.2161226440720272E-2</v>
      </c>
      <c r="K14805" s="14"/>
      <c r="L14805" s="14"/>
      <c r="M14805" s="14">
        <f t="shared" si="2524"/>
        <v>2.0824017877945672E-3</v>
      </c>
      <c r="N14805" s="14"/>
      <c r="O14805" s="14"/>
      <c r="P14805" s="14"/>
    </row>
    <row r="14806" spans="1:16" x14ac:dyDescent="0.25">
      <c r="A14806" s="12">
        <v>41566.416666666664</v>
      </c>
      <c r="B14806" s="13">
        <v>0.82</v>
      </c>
      <c r="C14806" s="13">
        <f t="shared" si="2519"/>
        <v>23.219814211999999</v>
      </c>
      <c r="D14806" s="52">
        <f t="shared" si="2520"/>
        <v>7.1567920516438354E-3</v>
      </c>
      <c r="E14806" s="13">
        <f t="shared" si="2521"/>
        <v>0.34352601847890407</v>
      </c>
      <c r="F14806" s="13">
        <v>0.31</v>
      </c>
      <c r="G14806" s="13">
        <v>0.31</v>
      </c>
      <c r="H14806" s="14">
        <f t="shared" si="2528"/>
        <v>0.41360818284378509</v>
      </c>
      <c r="I14806" s="14">
        <f t="shared" si="2522"/>
        <v>9.6039051621956144</v>
      </c>
      <c r="J14806" s="14">
        <f t="shared" si="2523"/>
        <v>1.7287029291952104E-2</v>
      </c>
      <c r="K14806" s="14"/>
      <c r="L14806" s="14"/>
      <c r="M14806" s="14">
        <f t="shared" si="2524"/>
        <v>2.9601077554712507E-3</v>
      </c>
      <c r="N14806" s="14"/>
      <c r="O14806" s="14"/>
      <c r="P14806" s="14"/>
    </row>
    <row r="14807" spans="1:16" x14ac:dyDescent="0.25">
      <c r="A14807" s="12">
        <v>41566.4375</v>
      </c>
      <c r="B14807" s="13">
        <v>0.7</v>
      </c>
      <c r="C14807" s="13">
        <f t="shared" si="2519"/>
        <v>19.82179262</v>
      </c>
      <c r="D14807" s="52">
        <f t="shared" si="2520"/>
        <v>6.1094566294520548E-3</v>
      </c>
      <c r="E14807" s="13">
        <f t="shared" si="2521"/>
        <v>0.29325391821369862</v>
      </c>
      <c r="F14807" s="13">
        <v>0.32</v>
      </c>
      <c r="G14807" s="13">
        <v>0.32</v>
      </c>
      <c r="H14807" s="14">
        <f t="shared" si="2528"/>
        <v>0.42830804824454505</v>
      </c>
      <c r="I14807" s="14">
        <f t="shared" si="2522"/>
        <v>8.4898333097803267</v>
      </c>
      <c r="J14807" s="14">
        <f t="shared" si="2523"/>
        <v>1.5281699957604587E-2</v>
      </c>
      <c r="K14807" s="14"/>
      <c r="L14807" s="14"/>
      <c r="M14807" s="14">
        <f t="shared" si="2524"/>
        <v>2.616729444795306E-3</v>
      </c>
      <c r="N14807" s="14"/>
      <c r="O14807" s="14"/>
      <c r="P14807" s="14"/>
    </row>
    <row r="14808" spans="1:16" x14ac:dyDescent="0.25">
      <c r="A14808" s="12">
        <v>41566.458333333336</v>
      </c>
      <c r="B14808" s="13">
        <v>0.6</v>
      </c>
      <c r="C14808" s="13">
        <f t="shared" si="2519"/>
        <v>16.99010796</v>
      </c>
      <c r="D14808" s="52">
        <f t="shared" si="2520"/>
        <v>5.2366771109589039E-3</v>
      </c>
      <c r="E14808" s="13">
        <f t="shared" si="2521"/>
        <v>0.25136050132602739</v>
      </c>
      <c r="F14808" s="13">
        <v>0.27</v>
      </c>
      <c r="G14808" s="13">
        <v>0.27</v>
      </c>
      <c r="H14808" s="14">
        <f t="shared" si="2528"/>
        <v>0.35529688477210081</v>
      </c>
      <c r="I14808" s="14">
        <f t="shared" si="2522"/>
        <v>6.0365324301296726</v>
      </c>
      <c r="J14808" s="14">
        <f t="shared" si="2523"/>
        <v>1.086575837423341E-2</v>
      </c>
      <c r="K14808" s="14"/>
      <c r="L14808" s="14"/>
      <c r="M14808" s="14">
        <f t="shared" si="2524"/>
        <v>1.8605750640810633E-3</v>
      </c>
      <c r="N14808" s="14"/>
      <c r="O14808" s="14"/>
      <c r="P14808" s="14"/>
    </row>
    <row r="14809" spans="1:16" x14ac:dyDescent="0.25">
      <c r="A14809" s="12">
        <v>41566.479166666664</v>
      </c>
      <c r="B14809" s="13">
        <v>0.6</v>
      </c>
      <c r="C14809" s="13">
        <f t="shared" si="2519"/>
        <v>16.99010796</v>
      </c>
      <c r="D14809" s="52">
        <f t="shared" si="2520"/>
        <v>5.2366771109589039E-3</v>
      </c>
      <c r="E14809" s="13">
        <f t="shared" si="2521"/>
        <v>0.25136050132602739</v>
      </c>
      <c r="F14809" s="13">
        <v>0.32</v>
      </c>
      <c r="G14809" s="13">
        <v>0.32</v>
      </c>
      <c r="H14809" s="14">
        <f t="shared" si="2528"/>
        <v>0.42830804824454505</v>
      </c>
      <c r="I14809" s="14">
        <f t="shared" si="2522"/>
        <v>7.2769999798117091</v>
      </c>
      <c r="J14809" s="14">
        <f t="shared" si="2523"/>
        <v>1.3098599963661075E-2</v>
      </c>
      <c r="K14809" s="14"/>
      <c r="L14809" s="14"/>
      <c r="M14809" s="14">
        <f t="shared" si="2524"/>
        <v>2.2429109526816912E-3</v>
      </c>
      <c r="N14809" s="14"/>
      <c r="O14809" s="14"/>
      <c r="P14809" s="14"/>
    </row>
    <row r="14810" spans="1:16" x14ac:dyDescent="0.25">
      <c r="A14810" s="12">
        <v>41566.5</v>
      </c>
      <c r="B14810" s="13">
        <v>0.7</v>
      </c>
      <c r="C14810" s="13">
        <f t="shared" si="2519"/>
        <v>19.82179262</v>
      </c>
      <c r="D14810" s="52">
        <f t="shared" si="2520"/>
        <v>6.1094566294520548E-3</v>
      </c>
      <c r="E14810" s="13">
        <f t="shared" si="2521"/>
        <v>0.29325391821369862</v>
      </c>
      <c r="F14810" s="13">
        <v>0.28999999999999998</v>
      </c>
      <c r="G14810" s="13">
        <v>0.28999999999999998</v>
      </c>
      <c r="H14810" s="14">
        <f t="shared" si="2528"/>
        <v>0.38435192163695486</v>
      </c>
      <c r="I14810" s="14">
        <f t="shared" si="2522"/>
        <v>7.61854408378621</v>
      </c>
      <c r="J14810" s="14">
        <f t="shared" si="2523"/>
        <v>1.3713379350815177E-2</v>
      </c>
      <c r="K14810" s="14"/>
      <c r="L14810" s="14"/>
      <c r="M14810" s="14">
        <f t="shared" si="2524"/>
        <v>2.3481813956875305E-3</v>
      </c>
      <c r="N14810" s="14"/>
      <c r="O14810" s="14"/>
      <c r="P14810" s="14"/>
    </row>
    <row r="14811" spans="1:16" x14ac:dyDescent="0.25">
      <c r="A14811" s="12">
        <v>41566.520833333336</v>
      </c>
      <c r="B14811" s="13">
        <v>0.7</v>
      </c>
      <c r="C14811" s="13">
        <f t="shared" si="2519"/>
        <v>19.82179262</v>
      </c>
      <c r="D14811" s="52">
        <f t="shared" si="2520"/>
        <v>6.1094566294520548E-3</v>
      </c>
      <c r="E14811" s="13">
        <f t="shared" si="2521"/>
        <v>0.29325391821369862</v>
      </c>
      <c r="F14811" s="13">
        <v>0.36</v>
      </c>
      <c r="G14811" s="13">
        <v>0.36</v>
      </c>
      <c r="H14811" s="14">
        <f t="shared" si="2528"/>
        <v>0.48755544378161442</v>
      </c>
      <c r="I14811" s="14">
        <f t="shared" si="2522"/>
        <v>9.6642228973912303</v>
      </c>
      <c r="J14811" s="14">
        <f t="shared" si="2523"/>
        <v>1.7395601215304212E-2</v>
      </c>
      <c r="K14811" s="14"/>
      <c r="L14811" s="14"/>
      <c r="M14811" s="14">
        <f t="shared" si="2524"/>
        <v>2.9786988382370229E-3</v>
      </c>
      <c r="N14811" s="14"/>
      <c r="O14811" s="14"/>
      <c r="P14811" s="14"/>
    </row>
    <row r="14812" spans="1:16" x14ac:dyDescent="0.25">
      <c r="A14812" s="12">
        <v>41566.541666666664</v>
      </c>
      <c r="B14812" s="13">
        <v>0.6</v>
      </c>
      <c r="C14812" s="13">
        <f t="shared" si="2519"/>
        <v>16.99010796</v>
      </c>
      <c r="D14812" s="52">
        <f t="shared" si="2520"/>
        <v>5.2366771109589039E-3</v>
      </c>
      <c r="E14812" s="13">
        <f t="shared" si="2521"/>
        <v>0.25136050132602739</v>
      </c>
      <c r="F14812" s="13">
        <v>0.28999999999999998</v>
      </c>
      <c r="G14812" s="13">
        <v>0.28999999999999998</v>
      </c>
      <c r="H14812" s="14">
        <f t="shared" si="2528"/>
        <v>0.38435192163695486</v>
      </c>
      <c r="I14812" s="14">
        <f t="shared" si="2522"/>
        <v>6.5301806432453233</v>
      </c>
      <c r="J14812" s="14">
        <f t="shared" si="2523"/>
        <v>1.1754325157841581E-2</v>
      </c>
      <c r="K14812" s="14"/>
      <c r="L14812" s="14"/>
      <c r="M14812" s="14">
        <f t="shared" si="2524"/>
        <v>2.0127269105893121E-3</v>
      </c>
      <c r="N14812" s="14"/>
      <c r="O14812" s="14"/>
      <c r="P14812" s="14"/>
    </row>
    <row r="14813" spans="1:16" x14ac:dyDescent="0.25">
      <c r="A14813" s="12">
        <v>41566.5625</v>
      </c>
      <c r="B14813" s="13">
        <v>0.6</v>
      </c>
      <c r="C14813" s="13">
        <f t="shared" si="2519"/>
        <v>16.99010796</v>
      </c>
      <c r="D14813" s="52">
        <f t="shared" si="2520"/>
        <v>5.2366771109589039E-3</v>
      </c>
      <c r="E14813" s="13">
        <f t="shared" si="2521"/>
        <v>0.25136050132602739</v>
      </c>
      <c r="F14813" s="13">
        <v>0.28999999999999998</v>
      </c>
      <c r="G14813" s="13">
        <v>0.28999999999999998</v>
      </c>
      <c r="H14813" s="14">
        <f t="shared" si="2528"/>
        <v>0.38435192163695486</v>
      </c>
      <c r="I14813" s="14">
        <f t="shared" si="2522"/>
        <v>6.5301806432453233</v>
      </c>
      <c r="J14813" s="14">
        <f t="shared" si="2523"/>
        <v>1.1754325157841581E-2</v>
      </c>
      <c r="K14813" s="14"/>
      <c r="L14813" s="14"/>
      <c r="M14813" s="14">
        <f t="shared" si="2524"/>
        <v>2.0127269105893121E-3</v>
      </c>
      <c r="N14813" s="14"/>
      <c r="O14813" s="14"/>
      <c r="P14813" s="14"/>
    </row>
    <row r="14814" spans="1:16" x14ac:dyDescent="0.25">
      <c r="A14814" s="12">
        <v>41566.583333333336</v>
      </c>
      <c r="B14814" s="13">
        <v>0.7</v>
      </c>
      <c r="C14814" s="13">
        <f t="shared" si="2519"/>
        <v>19.82179262</v>
      </c>
      <c r="D14814" s="52">
        <f t="shared" si="2520"/>
        <v>6.1094566294520548E-3</v>
      </c>
      <c r="E14814" s="13">
        <f t="shared" si="2521"/>
        <v>0.29325391821369862</v>
      </c>
      <c r="F14814" s="13">
        <v>0.28000000000000003</v>
      </c>
      <c r="G14814" s="13">
        <v>0.28000000000000003</v>
      </c>
      <c r="H14814" s="14">
        <f t="shared" si="2528"/>
        <v>0.36979845599322192</v>
      </c>
      <c r="I14814" s="14">
        <f t="shared" si="2522"/>
        <v>7.3300683058938407</v>
      </c>
      <c r="J14814" s="14">
        <f t="shared" si="2523"/>
        <v>1.3194122950608912E-2</v>
      </c>
      <c r="K14814" s="14"/>
      <c r="L14814" s="14"/>
      <c r="M14814" s="14">
        <f t="shared" si="2524"/>
        <v>2.2592676285289235E-3</v>
      </c>
      <c r="N14814" s="14"/>
      <c r="O14814" s="14"/>
      <c r="P14814" s="14"/>
    </row>
    <row r="14815" spans="1:16" x14ac:dyDescent="0.25">
      <c r="A14815" s="12">
        <v>41566.604166666664</v>
      </c>
      <c r="B14815" s="13">
        <v>0.7</v>
      </c>
      <c r="C14815" s="13">
        <f t="shared" si="2519"/>
        <v>19.82179262</v>
      </c>
      <c r="D14815" s="52">
        <f t="shared" si="2520"/>
        <v>6.1094566294520548E-3</v>
      </c>
      <c r="E14815" s="13">
        <f t="shared" si="2521"/>
        <v>0.29325391821369862</v>
      </c>
      <c r="F14815" s="13">
        <v>0.34</v>
      </c>
      <c r="G14815" s="13">
        <v>0.34</v>
      </c>
      <c r="H14815" s="14">
        <f t="shared" si="2528"/>
        <v>0.45784456994376244</v>
      </c>
      <c r="I14815" s="14">
        <f t="shared" si="2522"/>
        <v>9.0753001176183439</v>
      </c>
      <c r="J14815" s="14">
        <f t="shared" si="2523"/>
        <v>1.6335540211713018E-2</v>
      </c>
      <c r="K14815" s="14"/>
      <c r="L14815" s="14"/>
      <c r="M14815" s="14">
        <f t="shared" si="2524"/>
        <v>2.7971815431015444E-3</v>
      </c>
      <c r="N14815" s="14"/>
      <c r="O14815" s="14"/>
      <c r="P14815" s="14"/>
    </row>
    <row r="14816" spans="1:16" x14ac:dyDescent="0.25">
      <c r="A14816" s="12">
        <v>41566.625</v>
      </c>
      <c r="B14816" s="13">
        <v>0.7</v>
      </c>
      <c r="C14816" s="13">
        <f t="shared" si="2519"/>
        <v>19.82179262</v>
      </c>
      <c r="D14816" s="52">
        <f t="shared" si="2520"/>
        <v>6.1094566294520548E-3</v>
      </c>
      <c r="E14816" s="13">
        <f t="shared" si="2521"/>
        <v>0.29325391821369862</v>
      </c>
      <c r="F14816" s="13">
        <v>0.28999999999999998</v>
      </c>
      <c r="G14816" s="13">
        <v>0.28999999999999998</v>
      </c>
      <c r="H14816" s="14">
        <f t="shared" si="2528"/>
        <v>0.38435192163695486</v>
      </c>
      <c r="I14816" s="14">
        <f t="shared" si="2522"/>
        <v>7.61854408378621</v>
      </c>
      <c r="J14816" s="14">
        <f t="shared" si="2523"/>
        <v>1.3713379350815177E-2</v>
      </c>
      <c r="K14816" s="14"/>
      <c r="L14816" s="14"/>
      <c r="M14816" s="14">
        <f t="shared" si="2524"/>
        <v>2.3481813956875305E-3</v>
      </c>
      <c r="N14816" s="14"/>
      <c r="O14816" s="14"/>
      <c r="P14816" s="14"/>
    </row>
    <row r="14817" spans="1:16" x14ac:dyDescent="0.25">
      <c r="A14817" s="12">
        <v>41566.645833333336</v>
      </c>
      <c r="B14817" s="13">
        <v>0.7</v>
      </c>
      <c r="C14817" s="13">
        <f t="shared" si="2519"/>
        <v>19.82179262</v>
      </c>
      <c r="D14817" s="52">
        <f t="shared" si="2520"/>
        <v>6.1094566294520548E-3</v>
      </c>
      <c r="E14817" s="13">
        <f t="shared" si="2521"/>
        <v>0.29325391821369862</v>
      </c>
      <c r="F14817" s="13">
        <v>0.25</v>
      </c>
      <c r="G14817" s="13">
        <v>0.25</v>
      </c>
      <c r="H14817" s="14">
        <f t="shared" si="2528"/>
        <v>0.32645646123604655</v>
      </c>
      <c r="I14817" s="14">
        <f t="shared" si="2522"/>
        <v>6.4709522740799832</v>
      </c>
      <c r="J14817" s="14">
        <f t="shared" si="2523"/>
        <v>1.164771409334397E-2</v>
      </c>
      <c r="K14817" s="14"/>
      <c r="L14817" s="14"/>
      <c r="M14817" s="14">
        <f t="shared" si="2524"/>
        <v>1.9944715913260223E-3</v>
      </c>
      <c r="N14817" s="14"/>
      <c r="O14817" s="14"/>
      <c r="P14817" s="14"/>
    </row>
    <row r="14818" spans="1:16" x14ac:dyDescent="0.25">
      <c r="A14818" s="12">
        <v>41566.666666666664</v>
      </c>
      <c r="B14818" s="13">
        <v>0.7</v>
      </c>
      <c r="C14818" s="13">
        <f t="shared" si="2519"/>
        <v>19.82179262</v>
      </c>
      <c r="D14818" s="52">
        <f t="shared" si="2520"/>
        <v>6.1094566294520548E-3</v>
      </c>
      <c r="E14818" s="13">
        <f t="shared" si="2521"/>
        <v>0.29325391821369862</v>
      </c>
      <c r="F14818" s="13">
        <v>0.32</v>
      </c>
      <c r="G14818" s="13">
        <v>0.32</v>
      </c>
      <c r="H14818" s="14">
        <f t="shared" si="2528"/>
        <v>0.42830804824454505</v>
      </c>
      <c r="I14818" s="14">
        <f t="shared" si="2522"/>
        <v>8.4898333097803267</v>
      </c>
      <c r="J14818" s="14">
        <f t="shared" si="2523"/>
        <v>1.5281699957604587E-2</v>
      </c>
      <c r="K14818" s="14"/>
      <c r="L14818" s="14"/>
      <c r="M14818" s="14">
        <f t="shared" si="2524"/>
        <v>2.616729444795306E-3</v>
      </c>
      <c r="N14818" s="14"/>
      <c r="O14818" s="14"/>
      <c r="P14818" s="14"/>
    </row>
    <row r="14819" spans="1:16" x14ac:dyDescent="0.25">
      <c r="A14819" s="12">
        <v>41566.6875</v>
      </c>
      <c r="B14819" s="13">
        <v>0.7</v>
      </c>
      <c r="C14819" s="13">
        <f t="shared" si="2519"/>
        <v>19.82179262</v>
      </c>
      <c r="D14819" s="52">
        <f t="shared" si="2520"/>
        <v>6.1094566294520548E-3</v>
      </c>
      <c r="E14819" s="13">
        <f t="shared" si="2521"/>
        <v>0.29325391821369862</v>
      </c>
      <c r="F14819" s="13">
        <v>0.25</v>
      </c>
      <c r="G14819" s="13">
        <v>0.25</v>
      </c>
      <c r="H14819" s="14">
        <f t="shared" si="2528"/>
        <v>0.32645646123604655</v>
      </c>
      <c r="I14819" s="14">
        <f t="shared" si="2522"/>
        <v>6.4709522740799832</v>
      </c>
      <c r="J14819" s="14">
        <f t="shared" si="2523"/>
        <v>1.164771409334397E-2</v>
      </c>
      <c r="K14819" s="14"/>
      <c r="L14819" s="14"/>
      <c r="M14819" s="14">
        <f t="shared" si="2524"/>
        <v>1.9944715913260223E-3</v>
      </c>
      <c r="N14819" s="14"/>
      <c r="O14819" s="14"/>
      <c r="P14819" s="14"/>
    </row>
    <row r="14820" spans="1:16" x14ac:dyDescent="0.25">
      <c r="A14820" s="12">
        <v>41566.708333333336</v>
      </c>
      <c r="B14820" s="13">
        <v>0.82</v>
      </c>
      <c r="C14820" s="13">
        <f t="shared" si="2519"/>
        <v>23.219814211999999</v>
      </c>
      <c r="D14820" s="52">
        <f t="shared" si="2520"/>
        <v>7.1567920516438354E-3</v>
      </c>
      <c r="E14820" s="13">
        <f t="shared" si="2521"/>
        <v>0.34352601847890407</v>
      </c>
      <c r="F14820" s="13">
        <v>0.31</v>
      </c>
      <c r="G14820" s="13">
        <v>0.31</v>
      </c>
      <c r="H14820" s="14">
        <f t="shared" si="2528"/>
        <v>0.41360818284378509</v>
      </c>
      <c r="I14820" s="14">
        <f t="shared" si="2522"/>
        <v>9.6039051621956144</v>
      </c>
      <c r="J14820" s="14">
        <f t="shared" si="2523"/>
        <v>1.7287029291952104E-2</v>
      </c>
      <c r="K14820" s="14"/>
      <c r="L14820" s="14"/>
      <c r="M14820" s="14">
        <f t="shared" si="2524"/>
        <v>2.9601077554712507E-3</v>
      </c>
      <c r="N14820" s="14"/>
      <c r="O14820" s="14"/>
      <c r="P14820" s="14"/>
    </row>
    <row r="14821" spans="1:16" x14ac:dyDescent="0.25">
      <c r="A14821" s="12">
        <v>41566.729166666664</v>
      </c>
      <c r="B14821" s="13">
        <v>0.7</v>
      </c>
      <c r="C14821" s="13">
        <f t="shared" si="2519"/>
        <v>19.82179262</v>
      </c>
      <c r="D14821" s="52">
        <f t="shared" si="2520"/>
        <v>6.1094566294520548E-3</v>
      </c>
      <c r="E14821" s="13">
        <f t="shared" si="2521"/>
        <v>0.29325391821369862</v>
      </c>
      <c r="F14821" s="13">
        <v>0.32</v>
      </c>
      <c r="G14821" s="13">
        <v>0.32</v>
      </c>
      <c r="H14821" s="14">
        <f t="shared" si="2528"/>
        <v>0.42830804824454505</v>
      </c>
      <c r="I14821" s="14">
        <f t="shared" si="2522"/>
        <v>8.4898333097803267</v>
      </c>
      <c r="J14821" s="14">
        <f t="shared" si="2523"/>
        <v>1.5281699957604587E-2</v>
      </c>
      <c r="K14821" s="14"/>
      <c r="L14821" s="14"/>
      <c r="M14821" s="14">
        <f t="shared" si="2524"/>
        <v>2.616729444795306E-3</v>
      </c>
      <c r="N14821" s="14"/>
      <c r="O14821" s="14"/>
      <c r="P14821" s="14"/>
    </row>
    <row r="14822" spans="1:16" x14ac:dyDescent="0.25">
      <c r="A14822" s="12">
        <v>41566.75</v>
      </c>
      <c r="B14822" s="13">
        <v>0.82</v>
      </c>
      <c r="C14822" s="13">
        <f t="shared" si="2519"/>
        <v>23.219814211999999</v>
      </c>
      <c r="D14822" s="52">
        <f t="shared" si="2520"/>
        <v>7.1567920516438354E-3</v>
      </c>
      <c r="E14822" s="13">
        <f t="shared" si="2521"/>
        <v>0.34352601847890407</v>
      </c>
      <c r="F14822" s="13">
        <v>0.36</v>
      </c>
      <c r="G14822" s="13">
        <v>0.36</v>
      </c>
      <c r="H14822" s="14">
        <f t="shared" si="2528"/>
        <v>0.48755544378161442</v>
      </c>
      <c r="I14822" s="14">
        <f t="shared" si="2522"/>
        <v>11.320946822658296</v>
      </c>
      <c r="J14822" s="14">
        <f t="shared" si="2523"/>
        <v>2.037770428078493E-2</v>
      </c>
      <c r="K14822" s="14"/>
      <c r="L14822" s="14"/>
      <c r="M14822" s="14">
        <f t="shared" si="2524"/>
        <v>3.48933292479194E-3</v>
      </c>
      <c r="N14822" s="14"/>
      <c r="O14822" s="14"/>
      <c r="P14822" s="14"/>
    </row>
    <row r="14823" spans="1:16" x14ac:dyDescent="0.25">
      <c r="A14823" s="12">
        <v>41566.770833333336</v>
      </c>
      <c r="B14823" s="13">
        <v>0.94</v>
      </c>
      <c r="C14823" s="13">
        <f t="shared" si="2519"/>
        <v>26.617835803999998</v>
      </c>
      <c r="D14823" s="52">
        <f t="shared" si="2520"/>
        <v>8.2041274738356151E-3</v>
      </c>
      <c r="E14823" s="13">
        <f t="shared" si="2521"/>
        <v>0.39379811874410958</v>
      </c>
      <c r="F14823" s="13">
        <v>0.34</v>
      </c>
      <c r="G14823" s="13">
        <v>0.34</v>
      </c>
      <c r="H14823" s="14">
        <f t="shared" si="2528"/>
        <v>0.45784456994376244</v>
      </c>
      <c r="I14823" s="14">
        <f t="shared" si="2522"/>
        <v>12.186831586516062</v>
      </c>
      <c r="J14823" s="14">
        <f t="shared" si="2523"/>
        <v>2.1936296855728912E-2</v>
      </c>
      <c r="K14823" s="14"/>
      <c r="L14823" s="14"/>
      <c r="M14823" s="14">
        <f t="shared" si="2524"/>
        <v>3.7562152150220742E-3</v>
      </c>
      <c r="N14823" s="14"/>
      <c r="O14823" s="14"/>
      <c r="P14823" s="14"/>
    </row>
    <row r="14824" spans="1:16" x14ac:dyDescent="0.25">
      <c r="A14824" s="12">
        <v>41566.791666666664</v>
      </c>
      <c r="B14824" s="13">
        <v>0.94</v>
      </c>
      <c r="C14824" s="13">
        <f t="shared" ref="C14824:C14887" si="2529">B14824*28.3168466</f>
        <v>26.617835803999998</v>
      </c>
      <c r="D14824" s="52">
        <f t="shared" ref="D14824:D14887" si="2530">C14824*1800*10^6/(5.84*10^12)</f>
        <v>8.2041274738356151E-3</v>
      </c>
      <c r="E14824" s="13">
        <f t="shared" ref="E14824:E14887" si="2531">C14824*86400*10^6/(5.84*10^12)</f>
        <v>0.39379811874410958</v>
      </c>
      <c r="F14824" s="13">
        <v>0.3</v>
      </c>
      <c r="G14824" s="13">
        <v>0.3</v>
      </c>
      <c r="H14824" s="14">
        <f t="shared" si="2528"/>
        <v>0.39895566775434588</v>
      </c>
      <c r="I14824" s="14">
        <f t="shared" ref="I14824:I14887" si="2532">C14824*H14824</f>
        <v>10.619336457360355</v>
      </c>
      <c r="J14824" s="14">
        <f t="shared" ref="J14824:J14887" si="2533">I14824*1800*10^-6</f>
        <v>1.9114805623248635E-2</v>
      </c>
      <c r="K14824" s="14"/>
      <c r="L14824" s="14"/>
      <c r="M14824" s="14">
        <f t="shared" ref="M14824:M14887" si="2534">J14824/5.84</f>
        <v>3.2730831546658621E-3</v>
      </c>
      <c r="N14824" s="14"/>
      <c r="O14824" s="14"/>
      <c r="P14824" s="14"/>
    </row>
    <row r="14825" spans="1:16" x14ac:dyDescent="0.25">
      <c r="A14825" s="12">
        <v>41566.8125</v>
      </c>
      <c r="B14825" s="13">
        <v>1.3</v>
      </c>
      <c r="C14825" s="13">
        <f t="shared" si="2529"/>
        <v>36.811900580000007</v>
      </c>
      <c r="D14825" s="52">
        <f t="shared" si="2530"/>
        <v>1.1346133740410961E-2</v>
      </c>
      <c r="E14825" s="13">
        <f t="shared" si="2531"/>
        <v>0.54461441953972622</v>
      </c>
      <c r="F14825" s="13">
        <v>0.3</v>
      </c>
      <c r="G14825" s="13">
        <v>0.3</v>
      </c>
      <c r="H14825" s="14">
        <f t="shared" si="2528"/>
        <v>0.39895566775434588</v>
      </c>
      <c r="I14825" s="14">
        <f t="shared" si="2532"/>
        <v>14.686316377200495</v>
      </c>
      <c r="J14825" s="14">
        <f t="shared" si="2533"/>
        <v>2.6435369478960889E-2</v>
      </c>
      <c r="K14825" s="14"/>
      <c r="L14825" s="14"/>
      <c r="M14825" s="14">
        <f t="shared" si="2534"/>
        <v>4.5266043628357684E-3</v>
      </c>
      <c r="N14825" s="14"/>
      <c r="O14825" s="14"/>
      <c r="P14825" s="14"/>
    </row>
    <row r="14826" spans="1:16" x14ac:dyDescent="0.25">
      <c r="A14826" s="12">
        <v>41566.833333333336</v>
      </c>
      <c r="B14826" s="13">
        <v>2.5</v>
      </c>
      <c r="C14826" s="13">
        <f t="shared" si="2529"/>
        <v>70.792116500000006</v>
      </c>
      <c r="D14826" s="52">
        <f t="shared" si="2530"/>
        <v>2.1819487962328771E-2</v>
      </c>
      <c r="E14826" s="13">
        <f t="shared" si="2531"/>
        <v>1.0473354221917808</v>
      </c>
      <c r="F14826" s="13">
        <v>0.28999999999999998</v>
      </c>
      <c r="G14826" s="13">
        <v>0.28999999999999998</v>
      </c>
      <c r="H14826" s="14">
        <f t="shared" si="2528"/>
        <v>0.38435192163695486</v>
      </c>
      <c r="I14826" s="14">
        <f t="shared" si="2532"/>
        <v>27.209086013522182</v>
      </c>
      <c r="J14826" s="14">
        <f t="shared" si="2533"/>
        <v>4.8976354824339922E-2</v>
      </c>
      <c r="K14826" s="14"/>
      <c r="L14826" s="14"/>
      <c r="M14826" s="14">
        <f t="shared" si="2534"/>
        <v>8.386362127455466E-3</v>
      </c>
      <c r="N14826" s="14"/>
      <c r="O14826" s="14"/>
      <c r="P14826" s="14"/>
    </row>
    <row r="14827" spans="1:16" x14ac:dyDescent="0.25">
      <c r="A14827" s="12">
        <v>41566.854166666664</v>
      </c>
      <c r="B14827" s="13">
        <v>4.0999999999999996</v>
      </c>
      <c r="C14827" s="13">
        <f t="shared" si="2529"/>
        <v>116.09907106</v>
      </c>
      <c r="D14827" s="52">
        <f t="shared" si="2530"/>
        <v>3.5783960258219179E-2</v>
      </c>
      <c r="E14827" s="13">
        <f t="shared" si="2531"/>
        <v>1.7176300923945205</v>
      </c>
      <c r="F14827" s="13">
        <v>0.77</v>
      </c>
      <c r="G14827" s="13">
        <v>0.77</v>
      </c>
      <c r="H14827" s="14">
        <f t="shared" si="2528"/>
        <v>1.1252034542868827</v>
      </c>
      <c r="I14827" s="14">
        <f t="shared" si="2532"/>
        <v>130.63507579621026</v>
      </c>
      <c r="J14827" s="14">
        <f t="shared" si="2533"/>
        <v>0.23514313643317847</v>
      </c>
      <c r="K14827" s="14"/>
      <c r="L14827" s="14"/>
      <c r="M14827" s="14">
        <f t="shared" si="2534"/>
        <v>4.026423569061275E-2</v>
      </c>
      <c r="N14827" s="14"/>
      <c r="O14827" s="14"/>
      <c r="P14827" s="14"/>
    </row>
    <row r="14828" spans="1:16" x14ac:dyDescent="0.25">
      <c r="A14828" s="12">
        <v>41566.875</v>
      </c>
      <c r="B14828" s="13">
        <v>2.7</v>
      </c>
      <c r="C14828" s="13">
        <f t="shared" si="2529"/>
        <v>76.455485820000007</v>
      </c>
      <c r="D14828" s="52">
        <f t="shared" si="2530"/>
        <v>2.3565046999315074E-2</v>
      </c>
      <c r="E14828" s="13">
        <f t="shared" si="2531"/>
        <v>1.1311222559671232</v>
      </c>
      <c r="F14828" s="13">
        <v>5.13</v>
      </c>
      <c r="G14828" s="13">
        <v>5.13</v>
      </c>
      <c r="H14828" s="14">
        <f t="shared" si="2528"/>
        <v>9.0619228551976256</v>
      </c>
      <c r="I14828" s="14">
        <f t="shared" si="2532"/>
        <v>692.83371435749609</v>
      </c>
      <c r="J14828" s="14">
        <f t="shared" si="2533"/>
        <v>1.2471006858434928</v>
      </c>
      <c r="K14828" s="14"/>
      <c r="L14828" s="14"/>
      <c r="M14828" s="14">
        <f t="shared" si="2534"/>
        <v>0.21354463798689946</v>
      </c>
      <c r="N14828" s="14"/>
      <c r="O14828" s="14"/>
      <c r="P14828" s="14"/>
    </row>
    <row r="14829" spans="1:16" x14ac:dyDescent="0.25">
      <c r="A14829" s="12">
        <v>41566.895833333336</v>
      </c>
      <c r="B14829" s="13">
        <v>1.9</v>
      </c>
      <c r="C14829" s="13">
        <f t="shared" si="2529"/>
        <v>53.802008540000003</v>
      </c>
      <c r="D14829" s="52">
        <f t="shared" si="2530"/>
        <v>1.6582810851369863E-2</v>
      </c>
      <c r="E14829" s="13">
        <f t="shared" si="2531"/>
        <v>0.79597492086575339</v>
      </c>
      <c r="F14829" s="13">
        <v>5.39</v>
      </c>
      <c r="G14829" s="13">
        <v>5.39</v>
      </c>
      <c r="H14829" s="14">
        <f t="shared" si="2528"/>
        <v>9.5683907106828308</v>
      </c>
      <c r="I14829" s="14">
        <f t="shared" si="2532"/>
        <v>514.79863873021441</v>
      </c>
      <c r="J14829" s="14">
        <f t="shared" si="2533"/>
        <v>0.92663754971438583</v>
      </c>
      <c r="K14829" s="14"/>
      <c r="L14829" s="14"/>
      <c r="M14829" s="14">
        <f t="shared" si="2534"/>
        <v>0.15867081330725785</v>
      </c>
      <c r="N14829" s="14"/>
      <c r="O14829" s="14"/>
      <c r="P14829" s="14"/>
    </row>
    <row r="14830" spans="1:16" x14ac:dyDescent="0.25">
      <c r="A14830" s="12">
        <v>41566.916666666664</v>
      </c>
      <c r="B14830" s="13">
        <v>1.6</v>
      </c>
      <c r="C14830" s="13">
        <f t="shared" si="2529"/>
        <v>45.306954560000008</v>
      </c>
      <c r="D14830" s="52">
        <f t="shared" si="2530"/>
        <v>1.3964472295890413E-2</v>
      </c>
      <c r="E14830" s="13">
        <f t="shared" si="2531"/>
        <v>0.67029467020273981</v>
      </c>
      <c r="F14830" s="13">
        <v>4.16</v>
      </c>
      <c r="G14830" s="13">
        <v>4.16</v>
      </c>
      <c r="H14830" s="14">
        <f t="shared" si="2528"/>
        <v>7.1960458654379273</v>
      </c>
      <c r="I14830" s="14">
        <f t="shared" si="2532"/>
        <v>326.03092303707211</v>
      </c>
      <c r="J14830" s="14">
        <f t="shared" si="2533"/>
        <v>0.58685566146672985</v>
      </c>
      <c r="K14830" s="14"/>
      <c r="L14830" s="14"/>
      <c r="M14830" s="14">
        <f t="shared" si="2534"/>
        <v>0.10048898312786471</v>
      </c>
      <c r="N14830" s="14"/>
      <c r="O14830" s="14"/>
      <c r="P14830" s="14"/>
    </row>
    <row r="14831" spans="1:16" x14ac:dyDescent="0.25">
      <c r="A14831" s="12">
        <v>41566.9375</v>
      </c>
      <c r="B14831" s="13">
        <v>2.5</v>
      </c>
      <c r="C14831" s="13">
        <f t="shared" si="2529"/>
        <v>70.792116500000006</v>
      </c>
      <c r="D14831" s="52">
        <f t="shared" si="2530"/>
        <v>2.1819487962328771E-2</v>
      </c>
      <c r="E14831" s="13">
        <f t="shared" si="2531"/>
        <v>1.0473354221917808</v>
      </c>
      <c r="F14831" s="13">
        <v>3.21</v>
      </c>
      <c r="G14831" s="13">
        <v>3.21</v>
      </c>
      <c r="H14831" s="14">
        <f t="shared" si="2528"/>
        <v>5.4106170246168297</v>
      </c>
      <c r="I14831" s="14">
        <f t="shared" si="2532"/>
        <v>383.029030743558</v>
      </c>
      <c r="J14831" s="14">
        <f t="shared" si="2533"/>
        <v>0.68945225533840437</v>
      </c>
      <c r="K14831" s="14"/>
      <c r="L14831" s="14"/>
      <c r="M14831" s="14">
        <f t="shared" si="2534"/>
        <v>0.11805689303739801</v>
      </c>
      <c r="N14831" s="14"/>
      <c r="O14831" s="14"/>
      <c r="P14831" s="14"/>
    </row>
    <row r="14832" spans="1:16" x14ac:dyDescent="0.25">
      <c r="A14832" s="12">
        <v>41566.958333333336</v>
      </c>
      <c r="B14832" s="13">
        <v>2.5</v>
      </c>
      <c r="C14832" s="13">
        <f t="shared" si="2529"/>
        <v>70.792116500000006</v>
      </c>
      <c r="D14832" s="52">
        <f t="shared" si="2530"/>
        <v>2.1819487962328771E-2</v>
      </c>
      <c r="E14832" s="13">
        <f t="shared" si="2531"/>
        <v>1.0473354221917808</v>
      </c>
      <c r="F14832" s="13">
        <v>2.35</v>
      </c>
      <c r="G14832" s="13">
        <v>2.35</v>
      </c>
      <c r="H14832" s="14">
        <f t="shared" si="2528"/>
        <v>3.8394225169510783</v>
      </c>
      <c r="I14832" s="14">
        <f t="shared" si="2532"/>
        <v>271.800846112724</v>
      </c>
      <c r="J14832" s="14">
        <f t="shared" si="2533"/>
        <v>0.48924152300290319</v>
      </c>
      <c r="K14832" s="14"/>
      <c r="L14832" s="14"/>
      <c r="M14832" s="14">
        <f t="shared" si="2534"/>
        <v>8.3774233390908087E-2</v>
      </c>
      <c r="N14832" s="14"/>
      <c r="O14832" s="14"/>
      <c r="P14832" s="14"/>
    </row>
    <row r="14833" spans="1:16" x14ac:dyDescent="0.25">
      <c r="A14833" s="12">
        <v>41566.979166666664</v>
      </c>
      <c r="B14833" s="13">
        <v>2.7</v>
      </c>
      <c r="C14833" s="13">
        <f t="shared" si="2529"/>
        <v>76.455485820000007</v>
      </c>
      <c r="D14833" s="52">
        <f t="shared" si="2530"/>
        <v>2.3565046999315074E-2</v>
      </c>
      <c r="E14833" s="13">
        <f t="shared" si="2531"/>
        <v>1.1311222559671232</v>
      </c>
      <c r="F14833" s="13">
        <v>1.51</v>
      </c>
      <c r="G14833" s="13">
        <v>1.51</v>
      </c>
      <c r="H14833" s="14">
        <f t="shared" si="2528"/>
        <v>2.3602929059283486</v>
      </c>
      <c r="I14833" s="14">
        <f t="shared" si="2532"/>
        <v>180.45734080025147</v>
      </c>
      <c r="J14833" s="14">
        <f t="shared" si="2533"/>
        <v>0.32482321344045262</v>
      </c>
      <c r="K14833" s="14"/>
      <c r="L14833" s="14"/>
      <c r="M14833" s="14">
        <f t="shared" si="2534"/>
        <v>5.5620413260351477E-2</v>
      </c>
      <c r="N14833" s="14"/>
      <c r="O14833" s="14"/>
      <c r="P14833" s="14"/>
    </row>
    <row r="14834" spans="1:16" x14ac:dyDescent="0.25">
      <c r="A14834" s="12">
        <v>41567</v>
      </c>
      <c r="B14834" s="13">
        <v>2.7</v>
      </c>
      <c r="C14834" s="13">
        <f t="shared" si="2529"/>
        <v>76.455485820000007</v>
      </c>
      <c r="D14834" s="52">
        <f t="shared" si="2530"/>
        <v>2.3565046999315074E-2</v>
      </c>
      <c r="E14834" s="13">
        <f t="shared" si="2531"/>
        <v>1.1311222559671232</v>
      </c>
      <c r="F14834" s="13">
        <v>1.25</v>
      </c>
      <c r="G14834" s="13">
        <v>1.25</v>
      </c>
      <c r="H14834" s="14">
        <f t="shared" si="2528"/>
        <v>1.9173097173066993</v>
      </c>
      <c r="I14834" s="14">
        <f t="shared" si="2532"/>
        <v>146.58884590409056</v>
      </c>
      <c r="J14834" s="14">
        <f t="shared" si="2533"/>
        <v>0.26385992262736302</v>
      </c>
      <c r="K14834" s="14">
        <f t="shared" ref="K14834" si="2535">SUM(J14834:J14881)</f>
        <v>2.7967602135109075</v>
      </c>
      <c r="L14834" s="14">
        <f>K14834/5.84</f>
        <v>0.47889729683405952</v>
      </c>
      <c r="M14834" s="14">
        <f t="shared" si="2534"/>
        <v>4.5181493600575863E-2</v>
      </c>
      <c r="N14834" s="14">
        <f t="shared" ref="N14834" si="2536">AVERAGE(H14834:H14881)</f>
        <v>0.82528784750006856</v>
      </c>
      <c r="O14834" s="14">
        <f t="shared" ref="O14834" si="2537">AVERAGE(E14834:E14881)</f>
        <v>0.52052570482931504</v>
      </c>
      <c r="P14834" s="14">
        <f>MAX(E14834:E14881)</f>
        <v>1.1311222559671232</v>
      </c>
    </row>
    <row r="14835" spans="1:16" x14ac:dyDescent="0.25">
      <c r="A14835" s="12">
        <v>41567.020833333336</v>
      </c>
      <c r="B14835" s="13">
        <v>2.5</v>
      </c>
      <c r="C14835" s="13">
        <f t="shared" si="2529"/>
        <v>70.792116500000006</v>
      </c>
      <c r="D14835" s="52">
        <f t="shared" si="2530"/>
        <v>2.1819487962328771E-2</v>
      </c>
      <c r="E14835" s="13">
        <f t="shared" si="2531"/>
        <v>1.0473354221917808</v>
      </c>
      <c r="F14835" s="13">
        <v>1.06</v>
      </c>
      <c r="G14835" s="13">
        <v>1.06</v>
      </c>
      <c r="H14835" s="14">
        <f t="shared" si="2528"/>
        <v>1.5992918012573041</v>
      </c>
      <c r="I14835" s="14">
        <f t="shared" si="2532"/>
        <v>113.21725151210192</v>
      </c>
      <c r="J14835" s="14">
        <f t="shared" si="2533"/>
        <v>0.20379105272178344</v>
      </c>
      <c r="K14835" s="14"/>
      <c r="L14835" s="14"/>
      <c r="M14835" s="14">
        <f t="shared" si="2534"/>
        <v>3.4895728205784834E-2</v>
      </c>
      <c r="N14835" s="14"/>
      <c r="O14835" s="14"/>
      <c r="P14835" s="14"/>
    </row>
    <row r="14836" spans="1:16" x14ac:dyDescent="0.25">
      <c r="A14836" s="12">
        <v>41567.041666666664</v>
      </c>
      <c r="B14836" s="13">
        <v>2.5</v>
      </c>
      <c r="C14836" s="13">
        <f t="shared" si="2529"/>
        <v>70.792116500000006</v>
      </c>
      <c r="D14836" s="52">
        <f t="shared" si="2530"/>
        <v>2.1819487962328771E-2</v>
      </c>
      <c r="E14836" s="13">
        <f t="shared" si="2531"/>
        <v>1.0473354221917808</v>
      </c>
      <c r="F14836" s="13">
        <v>0.95</v>
      </c>
      <c r="G14836" s="13">
        <v>0.95</v>
      </c>
      <c r="H14836" s="14">
        <f t="shared" si="2528"/>
        <v>1.4177094194291511</v>
      </c>
      <c r="I14836" s="14">
        <f t="shared" si="2532"/>
        <v>100.36265038337584</v>
      </c>
      <c r="J14836" s="14">
        <f t="shared" si="2533"/>
        <v>0.18065277069007651</v>
      </c>
      <c r="K14836" s="14"/>
      <c r="L14836" s="14"/>
      <c r="M14836" s="14">
        <f t="shared" si="2534"/>
        <v>3.0933693611314473E-2</v>
      </c>
      <c r="N14836" s="14"/>
      <c r="O14836" s="14"/>
      <c r="P14836" s="14"/>
    </row>
    <row r="14837" spans="1:16" x14ac:dyDescent="0.25">
      <c r="A14837" s="12">
        <v>41567.0625</v>
      </c>
      <c r="B14837" s="13">
        <v>2.2999999999999998</v>
      </c>
      <c r="C14837" s="13">
        <f t="shared" si="2529"/>
        <v>65.128747180000005</v>
      </c>
      <c r="D14837" s="52">
        <f t="shared" si="2530"/>
        <v>2.0073928925342467E-2</v>
      </c>
      <c r="E14837" s="13">
        <f t="shared" si="2531"/>
        <v>0.96354858841643853</v>
      </c>
      <c r="F14837" s="13">
        <v>0.8</v>
      </c>
      <c r="G14837" s="13">
        <v>0.8</v>
      </c>
      <c r="H14837" s="14">
        <f t="shared" si="2528"/>
        <v>1.1735193222515143</v>
      </c>
      <c r="I14837" s="14">
        <f t="shared" si="2532"/>
        <v>76.429843249763834</v>
      </c>
      <c r="J14837" s="14">
        <f t="shared" si="2533"/>
        <v>0.13757371784957489</v>
      </c>
      <c r="K14837" s="14"/>
      <c r="L14837" s="14"/>
      <c r="M14837" s="14">
        <f t="shared" si="2534"/>
        <v>2.355714346739296E-2</v>
      </c>
      <c r="N14837" s="14"/>
      <c r="O14837" s="14"/>
      <c r="P14837" s="14"/>
    </row>
    <row r="14838" spans="1:16" x14ac:dyDescent="0.25">
      <c r="A14838" s="12">
        <v>41567.083333333336</v>
      </c>
      <c r="B14838" s="13">
        <v>1.9</v>
      </c>
      <c r="C14838" s="13">
        <f t="shared" si="2529"/>
        <v>53.802008540000003</v>
      </c>
      <c r="D14838" s="52">
        <f t="shared" si="2530"/>
        <v>1.6582810851369863E-2</v>
      </c>
      <c r="E14838" s="13">
        <f t="shared" si="2531"/>
        <v>0.79597492086575339</v>
      </c>
      <c r="F14838" s="13">
        <v>0.77</v>
      </c>
      <c r="G14838" s="13">
        <v>0.77</v>
      </c>
      <c r="H14838" s="14">
        <f t="shared" si="2528"/>
        <v>1.1252034542868827</v>
      </c>
      <c r="I14838" s="14">
        <f t="shared" si="2532"/>
        <v>60.538205856780365</v>
      </c>
      <c r="J14838" s="14">
        <f t="shared" si="2533"/>
        <v>0.10896877054220465</v>
      </c>
      <c r="K14838" s="14"/>
      <c r="L14838" s="14"/>
      <c r="M14838" s="14">
        <f t="shared" si="2534"/>
        <v>1.8659036051747371E-2</v>
      </c>
      <c r="N14838" s="14"/>
      <c r="O14838" s="14"/>
      <c r="P14838" s="14"/>
    </row>
    <row r="14839" spans="1:16" x14ac:dyDescent="0.25">
      <c r="A14839" s="12">
        <v>41567.104166666664</v>
      </c>
      <c r="B14839" s="13">
        <v>1.9</v>
      </c>
      <c r="C14839" s="13">
        <f t="shared" si="2529"/>
        <v>53.802008540000003</v>
      </c>
      <c r="D14839" s="52">
        <f t="shared" si="2530"/>
        <v>1.6582810851369863E-2</v>
      </c>
      <c r="E14839" s="13">
        <f t="shared" si="2531"/>
        <v>0.79597492086575339</v>
      </c>
      <c r="F14839" s="13">
        <v>0.73</v>
      </c>
      <c r="G14839" s="13">
        <v>0.73</v>
      </c>
      <c r="H14839" s="14">
        <f t="shared" si="2528"/>
        <v>1.0610757890377007</v>
      </c>
      <c r="I14839" s="14">
        <f t="shared" si="2532"/>
        <v>57.088008663393616</v>
      </c>
      <c r="J14839" s="14">
        <f t="shared" si="2533"/>
        <v>0.1027584155941085</v>
      </c>
      <c r="K14839" s="14"/>
      <c r="L14839" s="14"/>
      <c r="M14839" s="14">
        <f t="shared" si="2534"/>
        <v>1.7595619108580225E-2</v>
      </c>
      <c r="N14839" s="14"/>
      <c r="O14839" s="14"/>
      <c r="P14839" s="14"/>
    </row>
    <row r="14840" spans="1:16" x14ac:dyDescent="0.25">
      <c r="A14840" s="12">
        <v>41567.125</v>
      </c>
      <c r="B14840" s="13">
        <v>1.6</v>
      </c>
      <c r="C14840" s="13">
        <f t="shared" si="2529"/>
        <v>45.306954560000008</v>
      </c>
      <c r="D14840" s="52">
        <f t="shared" si="2530"/>
        <v>1.3964472295890413E-2</v>
      </c>
      <c r="E14840" s="13">
        <f t="shared" si="2531"/>
        <v>0.67029467020273981</v>
      </c>
      <c r="F14840" s="13">
        <v>0.77</v>
      </c>
      <c r="G14840" s="13">
        <v>0.77</v>
      </c>
      <c r="H14840" s="14">
        <f t="shared" si="2528"/>
        <v>1.1252034542868827</v>
      </c>
      <c r="I14840" s="14">
        <f t="shared" si="2532"/>
        <v>50.979541774130844</v>
      </c>
      <c r="J14840" s="14">
        <f t="shared" si="2533"/>
        <v>9.1763175193435506E-2</v>
      </c>
      <c r="K14840" s="14"/>
      <c r="L14840" s="14"/>
      <c r="M14840" s="14">
        <f t="shared" si="2534"/>
        <v>1.5712872464629369E-2</v>
      </c>
      <c r="N14840" s="14"/>
      <c r="O14840" s="14"/>
      <c r="P14840" s="14"/>
    </row>
    <row r="14841" spans="1:16" x14ac:dyDescent="0.25">
      <c r="A14841" s="12">
        <v>41567.145833333336</v>
      </c>
      <c r="B14841" s="13">
        <v>1.4</v>
      </c>
      <c r="C14841" s="13">
        <f t="shared" si="2529"/>
        <v>39.64358524</v>
      </c>
      <c r="D14841" s="52">
        <f t="shared" si="2530"/>
        <v>1.221891325890411E-2</v>
      </c>
      <c r="E14841" s="13">
        <f t="shared" si="2531"/>
        <v>0.58650783642739723</v>
      </c>
      <c r="F14841" s="13">
        <v>0.82</v>
      </c>
      <c r="G14841" s="13">
        <v>0.82</v>
      </c>
      <c r="H14841" s="14">
        <f t="shared" si="2528"/>
        <v>1.2058311443336769</v>
      </c>
      <c r="I14841" s="14">
        <f t="shared" si="2532"/>
        <v>47.803469755438861</v>
      </c>
      <c r="J14841" s="14">
        <f t="shared" si="2533"/>
        <v>8.6046245559789944E-2</v>
      </c>
      <c r="K14841" s="14"/>
      <c r="L14841" s="14"/>
      <c r="M14841" s="14">
        <f t="shared" si="2534"/>
        <v>1.4733946157498278E-2</v>
      </c>
      <c r="N14841" s="14"/>
      <c r="O14841" s="14"/>
      <c r="P14841" s="14"/>
    </row>
    <row r="14842" spans="1:16" x14ac:dyDescent="0.25">
      <c r="A14842" s="12">
        <v>41567.166666666664</v>
      </c>
      <c r="B14842" s="13">
        <v>1.4</v>
      </c>
      <c r="C14842" s="13">
        <f t="shared" si="2529"/>
        <v>39.64358524</v>
      </c>
      <c r="D14842" s="52">
        <f t="shared" si="2530"/>
        <v>1.221891325890411E-2</v>
      </c>
      <c r="E14842" s="13">
        <f t="shared" si="2531"/>
        <v>0.58650783642739723</v>
      </c>
      <c r="F14842" s="13">
        <v>0.82</v>
      </c>
      <c r="G14842" s="13">
        <v>0.82</v>
      </c>
      <c r="H14842" s="14">
        <f t="shared" si="2528"/>
        <v>1.2058311443336769</v>
      </c>
      <c r="I14842" s="14">
        <f t="shared" si="2532"/>
        <v>47.803469755438861</v>
      </c>
      <c r="J14842" s="14">
        <f t="shared" si="2533"/>
        <v>8.6046245559789944E-2</v>
      </c>
      <c r="K14842" s="14"/>
      <c r="L14842" s="14"/>
      <c r="M14842" s="14">
        <f t="shared" si="2534"/>
        <v>1.4733946157498278E-2</v>
      </c>
      <c r="N14842" s="14"/>
      <c r="O14842" s="14"/>
      <c r="P14842" s="14"/>
    </row>
    <row r="14843" spans="1:16" x14ac:dyDescent="0.25">
      <c r="A14843" s="12">
        <v>41567.1875</v>
      </c>
      <c r="B14843" s="13">
        <v>1.4</v>
      </c>
      <c r="C14843" s="13">
        <f t="shared" si="2529"/>
        <v>39.64358524</v>
      </c>
      <c r="D14843" s="52">
        <f t="shared" si="2530"/>
        <v>1.221891325890411E-2</v>
      </c>
      <c r="E14843" s="13">
        <f t="shared" si="2531"/>
        <v>0.58650783642739723</v>
      </c>
      <c r="F14843" s="13">
        <v>0.74</v>
      </c>
      <c r="G14843" s="13">
        <v>0.74</v>
      </c>
      <c r="H14843" s="14">
        <f t="shared" si="2528"/>
        <v>1.0770755088245627</v>
      </c>
      <c r="I14843" s="14">
        <f t="shared" si="2532"/>
        <v>42.699134744002926</v>
      </c>
      <c r="J14843" s="14">
        <f t="shared" si="2533"/>
        <v>7.6858442539205263E-2</v>
      </c>
      <c r="K14843" s="14"/>
      <c r="L14843" s="14"/>
      <c r="M14843" s="14">
        <f t="shared" si="2534"/>
        <v>1.316069221561734E-2</v>
      </c>
      <c r="N14843" s="14"/>
      <c r="O14843" s="14"/>
      <c r="P14843" s="14"/>
    </row>
    <row r="14844" spans="1:16" x14ac:dyDescent="0.25">
      <c r="A14844" s="12">
        <v>41567.208333333336</v>
      </c>
      <c r="B14844" s="13">
        <v>1.3</v>
      </c>
      <c r="C14844" s="13">
        <f t="shared" si="2529"/>
        <v>36.811900580000007</v>
      </c>
      <c r="D14844" s="52">
        <f t="shared" si="2530"/>
        <v>1.1346133740410961E-2</v>
      </c>
      <c r="E14844" s="13">
        <f t="shared" si="2531"/>
        <v>0.54461441953972622</v>
      </c>
      <c r="F14844" s="13">
        <v>0.77</v>
      </c>
      <c r="G14844" s="13">
        <v>0.77</v>
      </c>
      <c r="H14844" s="14">
        <f t="shared" si="2528"/>
        <v>1.1252034542868827</v>
      </c>
      <c r="I14844" s="14">
        <f t="shared" si="2532"/>
        <v>41.420877691481309</v>
      </c>
      <c r="J14844" s="14">
        <f t="shared" si="2533"/>
        <v>7.455757984466635E-2</v>
      </c>
      <c r="K14844" s="14"/>
      <c r="L14844" s="14"/>
      <c r="M14844" s="14">
        <f t="shared" si="2534"/>
        <v>1.2766708877511362E-2</v>
      </c>
      <c r="N14844" s="14"/>
      <c r="O14844" s="14"/>
      <c r="P14844" s="14"/>
    </row>
    <row r="14845" spans="1:16" x14ac:dyDescent="0.25">
      <c r="A14845" s="12">
        <v>41567.229166666664</v>
      </c>
      <c r="B14845" s="13">
        <v>1.3</v>
      </c>
      <c r="C14845" s="13">
        <f t="shared" si="2529"/>
        <v>36.811900580000007</v>
      </c>
      <c r="D14845" s="52">
        <f t="shared" si="2530"/>
        <v>1.1346133740410961E-2</v>
      </c>
      <c r="E14845" s="13">
        <f t="shared" si="2531"/>
        <v>0.54461441953972622</v>
      </c>
      <c r="F14845" s="13">
        <v>0.77</v>
      </c>
      <c r="G14845" s="13">
        <v>0.77</v>
      </c>
      <c r="H14845" s="14">
        <f t="shared" si="2528"/>
        <v>1.1252034542868827</v>
      </c>
      <c r="I14845" s="14">
        <f t="shared" si="2532"/>
        <v>41.420877691481309</v>
      </c>
      <c r="J14845" s="14">
        <f t="shared" si="2533"/>
        <v>7.455757984466635E-2</v>
      </c>
      <c r="K14845" s="14"/>
      <c r="L14845" s="14"/>
      <c r="M14845" s="14">
        <f t="shared" si="2534"/>
        <v>1.2766708877511362E-2</v>
      </c>
      <c r="N14845" s="14"/>
      <c r="O14845" s="14"/>
      <c r="P14845" s="14"/>
    </row>
    <row r="14846" spans="1:16" x14ac:dyDescent="0.25">
      <c r="A14846" s="12">
        <v>41567.25</v>
      </c>
      <c r="B14846" s="13">
        <v>1.3</v>
      </c>
      <c r="C14846" s="13">
        <f t="shared" si="2529"/>
        <v>36.811900580000007</v>
      </c>
      <c r="D14846" s="52">
        <f t="shared" si="2530"/>
        <v>1.1346133740410961E-2</v>
      </c>
      <c r="E14846" s="13">
        <f t="shared" si="2531"/>
        <v>0.54461441953972622</v>
      </c>
      <c r="F14846" s="13">
        <v>0.79</v>
      </c>
      <c r="G14846" s="13">
        <v>0.79</v>
      </c>
      <c r="H14846" s="14">
        <f t="shared" si="2528"/>
        <v>1.1573935545469141</v>
      </c>
      <c r="I14846" s="14">
        <f t="shared" si="2532"/>
        <v>42.605856461913817</v>
      </c>
      <c r="J14846" s="14">
        <f t="shared" si="2533"/>
        <v>7.669054163144487E-2</v>
      </c>
      <c r="K14846" s="14"/>
      <c r="L14846" s="14"/>
      <c r="M14846" s="14">
        <f t="shared" si="2534"/>
        <v>1.3131942060178916E-2</v>
      </c>
      <c r="N14846" s="14"/>
      <c r="O14846" s="14"/>
      <c r="P14846" s="14"/>
    </row>
    <row r="14847" spans="1:16" x14ac:dyDescent="0.25">
      <c r="A14847" s="12">
        <v>41567.270833333336</v>
      </c>
      <c r="B14847" s="13">
        <v>1.3</v>
      </c>
      <c r="C14847" s="13">
        <f t="shared" si="2529"/>
        <v>36.811900580000007</v>
      </c>
      <c r="D14847" s="52">
        <f t="shared" si="2530"/>
        <v>1.1346133740410961E-2</v>
      </c>
      <c r="E14847" s="13">
        <f t="shared" si="2531"/>
        <v>0.54461441953972622</v>
      </c>
      <c r="F14847" s="13">
        <v>0.82</v>
      </c>
      <c r="G14847" s="13">
        <v>0.82</v>
      </c>
      <c r="H14847" s="14">
        <f t="shared" si="2528"/>
        <v>1.2058311443336769</v>
      </c>
      <c r="I14847" s="14">
        <f t="shared" si="2532"/>
        <v>44.388936201478955</v>
      </c>
      <c r="J14847" s="14">
        <f t="shared" si="2533"/>
        <v>7.9900085162662116E-2</v>
      </c>
      <c r="K14847" s="14"/>
      <c r="L14847" s="14"/>
      <c r="M14847" s="14">
        <f t="shared" si="2534"/>
        <v>1.3681521431962692E-2</v>
      </c>
      <c r="N14847" s="14"/>
      <c r="O14847" s="14"/>
      <c r="P14847" s="14"/>
    </row>
    <row r="14848" spans="1:16" x14ac:dyDescent="0.25">
      <c r="A14848" s="12">
        <v>41567.291666666664</v>
      </c>
      <c r="B14848" s="13">
        <v>1.1000000000000001</v>
      </c>
      <c r="C14848" s="13">
        <f t="shared" si="2529"/>
        <v>31.148531260000006</v>
      </c>
      <c r="D14848" s="52">
        <f t="shared" si="2530"/>
        <v>9.6005747034246594E-3</v>
      </c>
      <c r="E14848" s="13">
        <f t="shared" si="2531"/>
        <v>0.46082758576438365</v>
      </c>
      <c r="F14848" s="13">
        <v>0.83</v>
      </c>
      <c r="G14848" s="13">
        <v>0.83</v>
      </c>
      <c r="H14848" s="14">
        <f t="shared" si="2528"/>
        <v>1.2220167553822692</v>
      </c>
      <c r="I14848" s="14">
        <f t="shared" si="2532"/>
        <v>38.064027105268394</v>
      </c>
      <c r="J14848" s="14">
        <f t="shared" si="2533"/>
        <v>6.8515248789483105E-2</v>
      </c>
      <c r="K14848" s="14"/>
      <c r="L14848" s="14"/>
      <c r="M14848" s="14">
        <f t="shared" si="2534"/>
        <v>1.1732063148884093E-2</v>
      </c>
      <c r="N14848" s="14"/>
      <c r="O14848" s="14"/>
      <c r="P14848" s="14"/>
    </row>
    <row r="14849" spans="1:16" x14ac:dyDescent="0.25">
      <c r="A14849" s="12">
        <v>41567.3125</v>
      </c>
      <c r="B14849" s="13">
        <v>1.1000000000000001</v>
      </c>
      <c r="C14849" s="13">
        <f t="shared" si="2529"/>
        <v>31.148531260000006</v>
      </c>
      <c r="D14849" s="52">
        <f t="shared" si="2530"/>
        <v>9.6005747034246594E-3</v>
      </c>
      <c r="E14849" s="13">
        <f t="shared" si="2531"/>
        <v>0.46082758576438365</v>
      </c>
      <c r="F14849" s="13">
        <v>0.81</v>
      </c>
      <c r="G14849" s="13">
        <v>0.81</v>
      </c>
      <c r="H14849" s="14">
        <f t="shared" si="2528"/>
        <v>1.1896652602685869</v>
      </c>
      <c r="I14849" s="14">
        <f t="shared" si="2532"/>
        <v>37.056325548412119</v>
      </c>
      <c r="J14849" s="14">
        <f t="shared" si="2533"/>
        <v>6.6701385987141801E-2</v>
      </c>
      <c r="K14849" s="14"/>
      <c r="L14849" s="14"/>
      <c r="M14849" s="14">
        <f t="shared" si="2534"/>
        <v>1.1421470203277707E-2</v>
      </c>
      <c r="N14849" s="14"/>
      <c r="O14849" s="14"/>
      <c r="P14849" s="14"/>
    </row>
    <row r="14850" spans="1:16" x14ac:dyDescent="0.25">
      <c r="A14850" s="12">
        <v>41567.333333333336</v>
      </c>
      <c r="B14850" s="13">
        <v>1.1000000000000001</v>
      </c>
      <c r="C14850" s="13">
        <f t="shared" si="2529"/>
        <v>31.148531260000006</v>
      </c>
      <c r="D14850" s="52">
        <f t="shared" si="2530"/>
        <v>9.6005747034246594E-3</v>
      </c>
      <c r="E14850" s="13">
        <f t="shared" si="2531"/>
        <v>0.46082758576438365</v>
      </c>
      <c r="F14850" s="13">
        <v>0.83</v>
      </c>
      <c r="G14850" s="13">
        <v>0.83</v>
      </c>
      <c r="H14850" s="14">
        <f t="shared" si="2528"/>
        <v>1.2220167553822692</v>
      </c>
      <c r="I14850" s="14">
        <f t="shared" si="2532"/>
        <v>38.064027105268394</v>
      </c>
      <c r="J14850" s="14">
        <f t="shared" si="2533"/>
        <v>6.8515248789483105E-2</v>
      </c>
      <c r="K14850" s="14"/>
      <c r="L14850" s="14"/>
      <c r="M14850" s="14">
        <f t="shared" si="2534"/>
        <v>1.1732063148884093E-2</v>
      </c>
      <c r="N14850" s="14"/>
      <c r="O14850" s="14"/>
      <c r="P14850" s="14"/>
    </row>
    <row r="14851" spans="1:16" x14ac:dyDescent="0.25">
      <c r="A14851" s="12">
        <v>41567.354166666664</v>
      </c>
      <c r="B14851" s="13">
        <v>0.94</v>
      </c>
      <c r="C14851" s="13">
        <f t="shared" si="2529"/>
        <v>26.617835803999998</v>
      </c>
      <c r="D14851" s="52">
        <f t="shared" si="2530"/>
        <v>8.2041274738356151E-3</v>
      </c>
      <c r="E14851" s="13">
        <f t="shared" si="2531"/>
        <v>0.39379811874410958</v>
      </c>
      <c r="F14851" s="13">
        <v>0.79</v>
      </c>
      <c r="G14851" s="13">
        <v>0.79</v>
      </c>
      <c r="H14851" s="14">
        <f t="shared" si="2528"/>
        <v>1.1573935545469141</v>
      </c>
      <c r="I14851" s="14">
        <f t="shared" si="2532"/>
        <v>30.807311595537673</v>
      </c>
      <c r="J14851" s="14">
        <f t="shared" si="2533"/>
        <v>5.5453160871967812E-2</v>
      </c>
      <c r="K14851" s="14"/>
      <c r="L14851" s="14"/>
      <c r="M14851" s="14">
        <f t="shared" si="2534"/>
        <v>9.4954042588985977E-3</v>
      </c>
      <c r="N14851" s="14"/>
      <c r="O14851" s="14"/>
      <c r="P14851" s="14"/>
    </row>
    <row r="14852" spans="1:16" x14ac:dyDescent="0.25">
      <c r="A14852" s="12">
        <v>41567.375</v>
      </c>
      <c r="B14852" s="13">
        <v>1.1000000000000001</v>
      </c>
      <c r="C14852" s="13">
        <f t="shared" si="2529"/>
        <v>31.148531260000006</v>
      </c>
      <c r="D14852" s="52">
        <f t="shared" si="2530"/>
        <v>9.6005747034246594E-3</v>
      </c>
      <c r="E14852" s="13">
        <f t="shared" si="2531"/>
        <v>0.46082758576438365</v>
      </c>
      <c r="F14852" s="13">
        <v>0.75</v>
      </c>
      <c r="G14852" s="13">
        <v>0.75</v>
      </c>
      <c r="H14852" s="14">
        <f t="shared" si="2528"/>
        <v>1.0930968650959576</v>
      </c>
      <c r="I14852" s="14">
        <f t="shared" si="2532"/>
        <v>34.048361872649444</v>
      </c>
      <c r="J14852" s="14">
        <f t="shared" si="2533"/>
        <v>6.1287051370768994E-2</v>
      </c>
      <c r="K14852" s="14"/>
      <c r="L14852" s="14"/>
      <c r="M14852" s="14">
        <f t="shared" si="2534"/>
        <v>1.0494358111433047E-2</v>
      </c>
      <c r="N14852" s="14"/>
      <c r="O14852" s="14"/>
      <c r="P14852" s="14"/>
    </row>
    <row r="14853" spans="1:16" x14ac:dyDescent="0.25">
      <c r="A14853" s="12">
        <v>41567.395833333336</v>
      </c>
      <c r="B14853" s="13">
        <v>0.94</v>
      </c>
      <c r="C14853" s="13">
        <f t="shared" si="2529"/>
        <v>26.617835803999998</v>
      </c>
      <c r="D14853" s="52">
        <f t="shared" si="2530"/>
        <v>8.2041274738356151E-3</v>
      </c>
      <c r="E14853" s="13">
        <f t="shared" si="2531"/>
        <v>0.39379811874410958</v>
      </c>
      <c r="F14853" s="13">
        <v>0.73</v>
      </c>
      <c r="G14853" s="13">
        <v>0.73</v>
      </c>
      <c r="H14853" s="14">
        <f t="shared" si="2528"/>
        <v>1.0610757890377007</v>
      </c>
      <c r="I14853" s="14">
        <f t="shared" si="2532"/>
        <v>28.243541128205258</v>
      </c>
      <c r="J14853" s="14">
        <f t="shared" si="2533"/>
        <v>5.0838374030769469E-2</v>
      </c>
      <c r="K14853" s="14"/>
      <c r="L14853" s="14"/>
      <c r="M14853" s="14">
        <f t="shared" si="2534"/>
        <v>8.7052010326660045E-3</v>
      </c>
      <c r="N14853" s="14"/>
      <c r="O14853" s="14"/>
      <c r="P14853" s="14"/>
    </row>
    <row r="14854" spans="1:16" x14ac:dyDescent="0.25">
      <c r="A14854" s="12">
        <v>41567.416666666664</v>
      </c>
      <c r="B14854" s="13">
        <v>0.94</v>
      </c>
      <c r="C14854" s="13">
        <f t="shared" si="2529"/>
        <v>26.617835803999998</v>
      </c>
      <c r="D14854" s="52">
        <f t="shared" si="2530"/>
        <v>8.2041274738356151E-3</v>
      </c>
      <c r="E14854" s="13">
        <f t="shared" si="2531"/>
        <v>0.39379811874410958</v>
      </c>
      <c r="F14854" s="13">
        <v>0.76</v>
      </c>
      <c r="G14854" s="13">
        <v>0.76</v>
      </c>
      <c r="H14854" s="14">
        <f t="shared" si="2528"/>
        <v>1.10913959802539</v>
      </c>
      <c r="I14854" s="14">
        <f t="shared" si="2532"/>
        <v>29.52289570395439</v>
      </c>
      <c r="J14854" s="14">
        <f t="shared" si="2533"/>
        <v>5.3141212267117897E-2</v>
      </c>
      <c r="K14854" s="14"/>
      <c r="L14854" s="14"/>
      <c r="M14854" s="14">
        <f t="shared" si="2534"/>
        <v>9.0995226484790921E-3</v>
      </c>
      <c r="N14854" s="14"/>
      <c r="O14854" s="14"/>
      <c r="P14854" s="14"/>
    </row>
    <row r="14855" spans="1:16" x14ac:dyDescent="0.25">
      <c r="A14855" s="12">
        <v>41567.4375</v>
      </c>
      <c r="B14855" s="13">
        <v>0.94</v>
      </c>
      <c r="C14855" s="13">
        <f t="shared" si="2529"/>
        <v>26.617835803999998</v>
      </c>
      <c r="D14855" s="52">
        <f t="shared" si="2530"/>
        <v>8.2041274738356151E-3</v>
      </c>
      <c r="E14855" s="13">
        <f t="shared" si="2531"/>
        <v>0.39379811874410958</v>
      </c>
      <c r="F14855" s="13">
        <v>0.69</v>
      </c>
      <c r="G14855" s="13">
        <v>0.69</v>
      </c>
      <c r="H14855" s="14">
        <f t="shared" si="2528"/>
        <v>0.99729871363598166</v>
      </c>
      <c r="I14855" s="14">
        <f t="shared" si="2532"/>
        <v>26.545933407102975</v>
      </c>
      <c r="J14855" s="14">
        <f t="shared" si="2533"/>
        <v>4.7782680132785353E-2</v>
      </c>
      <c r="K14855" s="14"/>
      <c r="L14855" s="14"/>
      <c r="M14855" s="14">
        <f t="shared" si="2534"/>
        <v>8.1819657761618755E-3</v>
      </c>
      <c r="N14855" s="14"/>
      <c r="O14855" s="14"/>
      <c r="P14855" s="14"/>
    </row>
    <row r="14856" spans="1:16" x14ac:dyDescent="0.25">
      <c r="A14856" s="12">
        <v>41567.458333333336</v>
      </c>
      <c r="B14856" s="13">
        <v>1.1000000000000001</v>
      </c>
      <c r="C14856" s="13">
        <f t="shared" si="2529"/>
        <v>31.148531260000006</v>
      </c>
      <c r="D14856" s="52">
        <f t="shared" si="2530"/>
        <v>9.6005747034246594E-3</v>
      </c>
      <c r="E14856" s="13">
        <f t="shared" si="2531"/>
        <v>0.46082758576438365</v>
      </c>
      <c r="F14856" s="13">
        <v>0.66</v>
      </c>
      <c r="G14856" s="13">
        <v>0.66</v>
      </c>
      <c r="H14856" s="14">
        <f t="shared" si="2528"/>
        <v>0.94970688865832242</v>
      </c>
      <c r="I14856" s="14">
        <f t="shared" si="2532"/>
        <v>29.581974709211099</v>
      </c>
      <c r="J14856" s="14">
        <f t="shared" si="2533"/>
        <v>5.3247554476579979E-2</v>
      </c>
      <c r="K14856" s="14"/>
      <c r="L14856" s="14"/>
      <c r="M14856" s="14">
        <f t="shared" si="2534"/>
        <v>9.1177319309212294E-3</v>
      </c>
      <c r="N14856" s="14"/>
      <c r="O14856" s="14"/>
      <c r="P14856" s="14"/>
    </row>
    <row r="14857" spans="1:16" x14ac:dyDescent="0.25">
      <c r="A14857" s="12">
        <v>41567.479166666664</v>
      </c>
      <c r="B14857" s="13">
        <v>0.94</v>
      </c>
      <c r="C14857" s="13">
        <f t="shared" si="2529"/>
        <v>26.617835803999998</v>
      </c>
      <c r="D14857" s="52">
        <f t="shared" si="2530"/>
        <v>8.2041274738356151E-3</v>
      </c>
      <c r="E14857" s="13">
        <f t="shared" si="2531"/>
        <v>0.39379811874410958</v>
      </c>
      <c r="F14857" s="13">
        <v>0.64</v>
      </c>
      <c r="G14857" s="13">
        <v>0.64</v>
      </c>
      <c r="H14857" s="14">
        <f t="shared" si="2528"/>
        <v>0.91809839979843555</v>
      </c>
      <c r="I14857" s="14">
        <f t="shared" si="2532"/>
        <v>24.437792457749904</v>
      </c>
      <c r="J14857" s="14">
        <f t="shared" si="2533"/>
        <v>4.3988026423949826E-2</v>
      </c>
      <c r="K14857" s="14"/>
      <c r="L14857" s="14"/>
      <c r="M14857" s="14">
        <f t="shared" si="2534"/>
        <v>7.532196305470861E-3</v>
      </c>
      <c r="N14857" s="14"/>
      <c r="O14857" s="14"/>
      <c r="P14857" s="14"/>
    </row>
    <row r="14858" spans="1:16" x14ac:dyDescent="0.25">
      <c r="A14858" s="12">
        <v>41567.5</v>
      </c>
      <c r="B14858" s="13">
        <v>0.94</v>
      </c>
      <c r="C14858" s="13">
        <f t="shared" si="2529"/>
        <v>26.617835803999998</v>
      </c>
      <c r="D14858" s="52">
        <f t="shared" si="2530"/>
        <v>8.2041274738356151E-3</v>
      </c>
      <c r="E14858" s="13">
        <f t="shared" si="2531"/>
        <v>0.39379811874410958</v>
      </c>
      <c r="F14858" s="13">
        <v>0.56000000000000005</v>
      </c>
      <c r="G14858" s="13">
        <v>0.56000000000000005</v>
      </c>
      <c r="H14858" s="14">
        <f t="shared" si="2528"/>
        <v>0.79268034324086112</v>
      </c>
      <c r="I14858" s="14">
        <f t="shared" si="2532"/>
        <v>21.099435221443603</v>
      </c>
      <c r="J14858" s="14">
        <f t="shared" si="2533"/>
        <v>3.7978983398598488E-2</v>
      </c>
      <c r="K14858" s="14"/>
      <c r="L14858" s="14"/>
      <c r="M14858" s="14">
        <f t="shared" si="2534"/>
        <v>6.5032505819517961E-3</v>
      </c>
      <c r="N14858" s="14"/>
      <c r="O14858" s="14"/>
      <c r="P14858" s="14"/>
    </row>
    <row r="14859" spans="1:16" x14ac:dyDescent="0.25">
      <c r="A14859" s="12">
        <v>41567.520833333336</v>
      </c>
      <c r="B14859" s="13">
        <v>1.1000000000000001</v>
      </c>
      <c r="C14859" s="13">
        <f t="shared" si="2529"/>
        <v>31.148531260000006</v>
      </c>
      <c r="D14859" s="52">
        <f t="shared" si="2530"/>
        <v>9.6005747034246594E-3</v>
      </c>
      <c r="E14859" s="13">
        <f t="shared" si="2531"/>
        <v>0.46082758576438365</v>
      </c>
      <c r="F14859" s="13">
        <v>0.55000000000000004</v>
      </c>
      <c r="G14859" s="13">
        <v>0.55000000000000004</v>
      </c>
      <c r="H14859" s="14">
        <f t="shared" si="2528"/>
        <v>0.77712381385140672</v>
      </c>
      <c r="I14859" s="14">
        <f t="shared" si="2532"/>
        <v>24.206265408640967</v>
      </c>
      <c r="J14859" s="14">
        <f t="shared" si="2533"/>
        <v>4.3571277735553741E-2</v>
      </c>
      <c r="K14859" s="14"/>
      <c r="L14859" s="14"/>
      <c r="M14859" s="14">
        <f t="shared" si="2534"/>
        <v>7.4608352286907095E-3</v>
      </c>
      <c r="N14859" s="14"/>
      <c r="O14859" s="14"/>
      <c r="P14859" s="14"/>
    </row>
    <row r="14860" spans="1:16" x14ac:dyDescent="0.25">
      <c r="A14860" s="12">
        <v>41567.541666666664</v>
      </c>
      <c r="B14860" s="13">
        <v>1.1000000000000001</v>
      </c>
      <c r="C14860" s="13">
        <f t="shared" si="2529"/>
        <v>31.148531260000006</v>
      </c>
      <c r="D14860" s="52">
        <f t="shared" si="2530"/>
        <v>9.6005747034246594E-3</v>
      </c>
      <c r="E14860" s="13">
        <f t="shared" si="2531"/>
        <v>0.46082758576438365</v>
      </c>
      <c r="F14860" s="13">
        <v>0.5</v>
      </c>
      <c r="G14860" s="13">
        <v>0.5</v>
      </c>
      <c r="H14860" s="14">
        <f t="shared" si="2528"/>
        <v>0.69977474365260561</v>
      </c>
      <c r="I14860" s="14">
        <f t="shared" si="2532"/>
        <v>21.796955477621676</v>
      </c>
      <c r="J14860" s="14">
        <f t="shared" si="2533"/>
        <v>3.9234519859719014E-2</v>
      </c>
      <c r="K14860" s="14"/>
      <c r="L14860" s="14"/>
      <c r="M14860" s="14">
        <f t="shared" si="2534"/>
        <v>6.7182397020066802E-3</v>
      </c>
      <c r="N14860" s="14"/>
      <c r="O14860" s="14"/>
      <c r="P14860" s="14"/>
    </row>
    <row r="14861" spans="1:16" x14ac:dyDescent="0.25">
      <c r="A14861" s="12">
        <v>41567.5625</v>
      </c>
      <c r="B14861" s="13">
        <v>0.94</v>
      </c>
      <c r="C14861" s="13">
        <f t="shared" si="2529"/>
        <v>26.617835803999998</v>
      </c>
      <c r="D14861" s="52">
        <f t="shared" si="2530"/>
        <v>8.2041274738356151E-3</v>
      </c>
      <c r="E14861" s="13">
        <f t="shared" si="2531"/>
        <v>0.39379811874410958</v>
      </c>
      <c r="F14861" s="13">
        <v>0.45</v>
      </c>
      <c r="G14861" s="13">
        <v>0.45</v>
      </c>
      <c r="H14861" s="14">
        <f t="shared" ref="H14861:H14924" si="2538">1.5*(G14861^1.1)</f>
        <v>0.62319652672551296</v>
      </c>
      <c r="I14861" s="14">
        <f t="shared" si="2532"/>
        <v>16.588142822002801</v>
      </c>
      <c r="J14861" s="14">
        <f t="shared" si="2533"/>
        <v>2.9858657079605042E-2</v>
      </c>
      <c r="K14861" s="14"/>
      <c r="L14861" s="14"/>
      <c r="M14861" s="14">
        <f t="shared" si="2534"/>
        <v>5.1127837465077125E-3</v>
      </c>
      <c r="N14861" s="14"/>
      <c r="O14861" s="14"/>
      <c r="P14861" s="14"/>
    </row>
    <row r="14862" spans="1:16" x14ac:dyDescent="0.25">
      <c r="A14862" s="12">
        <v>41567.583333333336</v>
      </c>
      <c r="B14862" s="13">
        <v>1.1000000000000001</v>
      </c>
      <c r="C14862" s="13">
        <f t="shared" si="2529"/>
        <v>31.148531260000006</v>
      </c>
      <c r="D14862" s="52">
        <f t="shared" si="2530"/>
        <v>9.6005747034246594E-3</v>
      </c>
      <c r="E14862" s="13">
        <f t="shared" si="2531"/>
        <v>0.46082758576438365</v>
      </c>
      <c r="F14862" s="13">
        <v>0.46</v>
      </c>
      <c r="G14862" s="13">
        <v>0.46</v>
      </c>
      <c r="H14862" s="14">
        <f t="shared" si="2538"/>
        <v>0.6384470342602514</v>
      </c>
      <c r="I14862" s="14">
        <f t="shared" si="2532"/>
        <v>19.886687404509736</v>
      </c>
      <c r="J14862" s="14">
        <f t="shared" si="2533"/>
        <v>3.5796037328117522E-2</v>
      </c>
      <c r="K14862" s="14"/>
      <c r="L14862" s="14"/>
      <c r="M14862" s="14">
        <f t="shared" si="2534"/>
        <v>6.1294584465954663E-3</v>
      </c>
      <c r="N14862" s="14"/>
      <c r="O14862" s="14"/>
      <c r="P14862" s="14"/>
    </row>
    <row r="14863" spans="1:16" x14ac:dyDescent="0.25">
      <c r="A14863" s="12">
        <v>41567.604166666664</v>
      </c>
      <c r="B14863" s="13">
        <v>0.94</v>
      </c>
      <c r="C14863" s="13">
        <f t="shared" si="2529"/>
        <v>26.617835803999998</v>
      </c>
      <c r="D14863" s="52">
        <f t="shared" si="2530"/>
        <v>8.2041274738356151E-3</v>
      </c>
      <c r="E14863" s="13">
        <f t="shared" si="2531"/>
        <v>0.39379811874410958</v>
      </c>
      <c r="F14863" s="13">
        <v>0.39</v>
      </c>
      <c r="G14863" s="13">
        <v>0.39</v>
      </c>
      <c r="H14863" s="14">
        <f t="shared" si="2538"/>
        <v>0.53242976557245958</v>
      </c>
      <c r="I14863" s="14">
        <f t="shared" si="2532"/>
        <v>14.17212807716994</v>
      </c>
      <c r="J14863" s="14">
        <f t="shared" si="2533"/>
        <v>2.5509830538905889E-2</v>
      </c>
      <c r="K14863" s="14"/>
      <c r="L14863" s="14"/>
      <c r="M14863" s="14">
        <f t="shared" si="2534"/>
        <v>4.3681216676208718E-3</v>
      </c>
      <c r="N14863" s="14"/>
      <c r="O14863" s="14"/>
      <c r="P14863" s="14"/>
    </row>
    <row r="14864" spans="1:16" x14ac:dyDescent="0.25">
      <c r="A14864" s="12">
        <v>41567.625</v>
      </c>
      <c r="B14864" s="13">
        <v>0.94</v>
      </c>
      <c r="C14864" s="13">
        <f t="shared" si="2529"/>
        <v>26.617835803999998</v>
      </c>
      <c r="D14864" s="52">
        <f t="shared" si="2530"/>
        <v>8.2041274738356151E-3</v>
      </c>
      <c r="E14864" s="13">
        <f t="shared" si="2531"/>
        <v>0.39379811874410958</v>
      </c>
      <c r="F14864" s="13">
        <v>0.41</v>
      </c>
      <c r="G14864" s="13">
        <v>0.41</v>
      </c>
      <c r="H14864" s="14">
        <f t="shared" si="2538"/>
        <v>0.56254011994295106</v>
      </c>
      <c r="I14864" s="14">
        <f t="shared" si="2532"/>
        <v>14.973600545803937</v>
      </c>
      <c r="J14864" s="14">
        <f t="shared" si="2533"/>
        <v>2.6952480982447086E-2</v>
      </c>
      <c r="K14864" s="14"/>
      <c r="L14864" s="14"/>
      <c r="M14864" s="14">
        <f t="shared" si="2534"/>
        <v>4.6151508531587478E-3</v>
      </c>
      <c r="N14864" s="14"/>
      <c r="O14864" s="14"/>
      <c r="P14864" s="14"/>
    </row>
    <row r="14865" spans="1:16" x14ac:dyDescent="0.25">
      <c r="A14865" s="12">
        <v>41567.645833333336</v>
      </c>
      <c r="B14865" s="13">
        <v>0.94</v>
      </c>
      <c r="C14865" s="13">
        <f t="shared" si="2529"/>
        <v>26.617835803999998</v>
      </c>
      <c r="D14865" s="52">
        <f t="shared" si="2530"/>
        <v>8.2041274738356151E-3</v>
      </c>
      <c r="E14865" s="13">
        <f t="shared" si="2531"/>
        <v>0.39379811874410958</v>
      </c>
      <c r="F14865" s="13">
        <v>0.35</v>
      </c>
      <c r="G14865" s="13">
        <v>0.35</v>
      </c>
      <c r="H14865" s="14">
        <f t="shared" si="2538"/>
        <v>0.47267878208054537</v>
      </c>
      <c r="I14865" s="14">
        <f t="shared" si="2532"/>
        <v>12.581686209454654</v>
      </c>
      <c r="J14865" s="14">
        <f t="shared" si="2533"/>
        <v>2.2647035177018375E-2</v>
      </c>
      <c r="K14865" s="14"/>
      <c r="L14865" s="14"/>
      <c r="M14865" s="14">
        <f t="shared" si="2534"/>
        <v>3.8779169823661601E-3</v>
      </c>
      <c r="N14865" s="14"/>
      <c r="O14865" s="14"/>
      <c r="P14865" s="14"/>
    </row>
    <row r="14866" spans="1:16" x14ac:dyDescent="0.25">
      <c r="A14866" s="12">
        <v>41567.666666666664</v>
      </c>
      <c r="B14866" s="13">
        <v>1.1000000000000001</v>
      </c>
      <c r="C14866" s="13">
        <f t="shared" si="2529"/>
        <v>31.148531260000006</v>
      </c>
      <c r="D14866" s="52">
        <f t="shared" si="2530"/>
        <v>9.6005747034246594E-3</v>
      </c>
      <c r="E14866" s="13">
        <f t="shared" si="2531"/>
        <v>0.46082758576438365</v>
      </c>
      <c r="F14866" s="13">
        <v>0.35</v>
      </c>
      <c r="G14866" s="13">
        <v>0.35</v>
      </c>
      <c r="H14866" s="14">
        <f t="shared" si="2538"/>
        <v>0.47267878208054537</v>
      </c>
      <c r="I14866" s="14">
        <f t="shared" si="2532"/>
        <v>14.723249819574598</v>
      </c>
      <c r="J14866" s="14">
        <f t="shared" si="2533"/>
        <v>2.6501849675234276E-2</v>
      </c>
      <c r="K14866" s="14"/>
      <c r="L14866" s="14"/>
      <c r="M14866" s="14">
        <f t="shared" si="2534"/>
        <v>4.5379879580880614E-3</v>
      </c>
      <c r="N14866" s="14"/>
      <c r="O14866" s="14"/>
      <c r="P14866" s="14"/>
    </row>
    <row r="14867" spans="1:16" x14ac:dyDescent="0.25">
      <c r="A14867" s="12">
        <v>41567.6875</v>
      </c>
      <c r="B14867" s="13">
        <v>0.94</v>
      </c>
      <c r="C14867" s="13">
        <f t="shared" si="2529"/>
        <v>26.617835803999998</v>
      </c>
      <c r="D14867" s="52">
        <f t="shared" si="2530"/>
        <v>8.2041274738356151E-3</v>
      </c>
      <c r="E14867" s="13">
        <f t="shared" si="2531"/>
        <v>0.39379811874410958</v>
      </c>
      <c r="F14867" s="13">
        <v>0.33</v>
      </c>
      <c r="G14867" s="13">
        <v>0.33</v>
      </c>
      <c r="H14867" s="14">
        <f t="shared" si="2538"/>
        <v>0.44305392970399404</v>
      </c>
      <c r="I14867" s="14">
        <f t="shared" si="2532"/>
        <v>11.793136753177871</v>
      </c>
      <c r="J14867" s="14">
        <f t="shared" si="2533"/>
        <v>2.1227646155720169E-2</v>
      </c>
      <c r="K14867" s="14"/>
      <c r="L14867" s="14"/>
      <c r="M14867" s="14">
        <f t="shared" si="2534"/>
        <v>3.6348709170753715E-3</v>
      </c>
      <c r="N14867" s="14"/>
      <c r="O14867" s="14"/>
      <c r="P14867" s="14"/>
    </row>
    <row r="14868" spans="1:16" x14ac:dyDescent="0.25">
      <c r="A14868" s="12">
        <v>41567.708333333336</v>
      </c>
      <c r="B14868" s="13">
        <v>0.94</v>
      </c>
      <c r="C14868" s="13">
        <f t="shared" si="2529"/>
        <v>26.617835803999998</v>
      </c>
      <c r="D14868" s="52">
        <f t="shared" si="2530"/>
        <v>8.2041274738356151E-3</v>
      </c>
      <c r="E14868" s="13">
        <f t="shared" si="2531"/>
        <v>0.39379811874410958</v>
      </c>
      <c r="F14868" s="13">
        <v>0.28999999999999998</v>
      </c>
      <c r="G14868" s="13">
        <v>0.28999999999999998</v>
      </c>
      <c r="H14868" s="14">
        <f t="shared" si="2538"/>
        <v>0.38435192163695486</v>
      </c>
      <c r="I14868" s="14">
        <f t="shared" si="2532"/>
        <v>10.230616341084339</v>
      </c>
      <c r="J14868" s="14">
        <f t="shared" si="2533"/>
        <v>1.8415109413951809E-2</v>
      </c>
      <c r="K14868" s="14"/>
      <c r="L14868" s="14"/>
      <c r="M14868" s="14">
        <f t="shared" si="2534"/>
        <v>3.1532721599232551E-3</v>
      </c>
      <c r="N14868" s="14"/>
      <c r="O14868" s="14"/>
      <c r="P14868" s="14"/>
    </row>
    <row r="14869" spans="1:16" x14ac:dyDescent="0.25">
      <c r="A14869" s="12">
        <v>41567.729166666664</v>
      </c>
      <c r="B14869" s="13">
        <v>0.94</v>
      </c>
      <c r="C14869" s="13">
        <f t="shared" si="2529"/>
        <v>26.617835803999998</v>
      </c>
      <c r="D14869" s="52">
        <f t="shared" si="2530"/>
        <v>8.2041274738356151E-3</v>
      </c>
      <c r="E14869" s="13">
        <f t="shared" si="2531"/>
        <v>0.39379811874410958</v>
      </c>
      <c r="F14869" s="13">
        <v>0.31</v>
      </c>
      <c r="G14869" s="13">
        <v>0.31</v>
      </c>
      <c r="H14869" s="14">
        <f t="shared" si="2538"/>
        <v>0.41360818284378509</v>
      </c>
      <c r="I14869" s="14">
        <f t="shared" si="2532"/>
        <v>11.00935469812668</v>
      </c>
      <c r="J14869" s="14">
        <f t="shared" si="2533"/>
        <v>1.9816838456628023E-2</v>
      </c>
      <c r="K14869" s="14"/>
      <c r="L14869" s="14"/>
      <c r="M14869" s="14">
        <f t="shared" si="2534"/>
        <v>3.3932942562719219E-3</v>
      </c>
      <c r="N14869" s="14"/>
      <c r="O14869" s="14"/>
      <c r="P14869" s="14"/>
    </row>
    <row r="14870" spans="1:16" x14ac:dyDescent="0.25">
      <c r="A14870" s="12">
        <v>41567.75</v>
      </c>
      <c r="B14870" s="13">
        <v>0.94</v>
      </c>
      <c r="C14870" s="13">
        <f t="shared" si="2529"/>
        <v>26.617835803999998</v>
      </c>
      <c r="D14870" s="52">
        <f t="shared" si="2530"/>
        <v>8.2041274738356151E-3</v>
      </c>
      <c r="E14870" s="13">
        <f t="shared" si="2531"/>
        <v>0.39379811874410958</v>
      </c>
      <c r="F14870" s="13">
        <v>0.32</v>
      </c>
      <c r="G14870" s="13">
        <v>0.32</v>
      </c>
      <c r="H14870" s="14">
        <f t="shared" si="2538"/>
        <v>0.42830804824454505</v>
      </c>
      <c r="I14870" s="14">
        <f t="shared" si="2532"/>
        <v>11.40063330170501</v>
      </c>
      <c r="J14870" s="14">
        <f t="shared" si="2533"/>
        <v>2.0521139943069016E-2</v>
      </c>
      <c r="K14870" s="14"/>
      <c r="L14870" s="14"/>
      <c r="M14870" s="14">
        <f t="shared" si="2534"/>
        <v>3.5138938258679822E-3</v>
      </c>
      <c r="N14870" s="14"/>
      <c r="O14870" s="14"/>
      <c r="P14870" s="14"/>
    </row>
    <row r="14871" spans="1:16" x14ac:dyDescent="0.25">
      <c r="A14871" s="12">
        <v>41567.770833333336</v>
      </c>
      <c r="B14871" s="13">
        <v>1.1000000000000001</v>
      </c>
      <c r="C14871" s="13">
        <f t="shared" si="2529"/>
        <v>31.148531260000006</v>
      </c>
      <c r="D14871" s="52">
        <f t="shared" si="2530"/>
        <v>9.6005747034246594E-3</v>
      </c>
      <c r="E14871" s="13">
        <f t="shared" si="2531"/>
        <v>0.46082758576438365</v>
      </c>
      <c r="F14871" s="13">
        <v>0.28999999999999998</v>
      </c>
      <c r="G14871" s="13">
        <v>0.28999999999999998</v>
      </c>
      <c r="H14871" s="14">
        <f t="shared" si="2538"/>
        <v>0.38435192163695486</v>
      </c>
      <c r="I14871" s="14">
        <f t="shared" si="2532"/>
        <v>11.971997845949762</v>
      </c>
      <c r="J14871" s="14">
        <f t="shared" si="2533"/>
        <v>2.1549596122709572E-2</v>
      </c>
      <c r="K14871" s="14"/>
      <c r="L14871" s="14"/>
      <c r="M14871" s="14">
        <f t="shared" si="2534"/>
        <v>3.6899993360804064E-3</v>
      </c>
      <c r="N14871" s="14"/>
      <c r="O14871" s="14"/>
      <c r="P14871" s="14"/>
    </row>
    <row r="14872" spans="1:16" x14ac:dyDescent="0.25">
      <c r="A14872" s="12">
        <v>41567.791666666664</v>
      </c>
      <c r="B14872" s="13">
        <v>1.1000000000000001</v>
      </c>
      <c r="C14872" s="13">
        <f t="shared" si="2529"/>
        <v>31.148531260000006</v>
      </c>
      <c r="D14872" s="52">
        <f t="shared" si="2530"/>
        <v>9.6005747034246594E-3</v>
      </c>
      <c r="E14872" s="13">
        <f t="shared" si="2531"/>
        <v>0.46082758576438365</v>
      </c>
      <c r="F14872" s="13">
        <v>0.25</v>
      </c>
      <c r="G14872" s="13">
        <v>0.25</v>
      </c>
      <c r="H14872" s="14">
        <f t="shared" si="2538"/>
        <v>0.32645646123604655</v>
      </c>
      <c r="I14872" s="14">
        <f t="shared" si="2532"/>
        <v>10.168639287839977</v>
      </c>
      <c r="J14872" s="14">
        <f t="shared" si="2533"/>
        <v>1.8303550718111957E-2</v>
      </c>
      <c r="K14872" s="14"/>
      <c r="L14872" s="14"/>
      <c r="M14872" s="14">
        <f t="shared" si="2534"/>
        <v>3.1341696435123216E-3</v>
      </c>
      <c r="N14872" s="14"/>
      <c r="O14872" s="14"/>
      <c r="P14872" s="14"/>
    </row>
    <row r="14873" spans="1:16" x14ac:dyDescent="0.25">
      <c r="A14873" s="12">
        <v>41567.8125</v>
      </c>
      <c r="B14873" s="13">
        <v>1.1000000000000001</v>
      </c>
      <c r="C14873" s="13">
        <f t="shared" si="2529"/>
        <v>31.148531260000006</v>
      </c>
      <c r="D14873" s="52">
        <f t="shared" si="2530"/>
        <v>9.6005747034246594E-3</v>
      </c>
      <c r="E14873" s="13">
        <f t="shared" si="2531"/>
        <v>0.46082758576438365</v>
      </c>
      <c r="F14873" s="13">
        <v>0.27</v>
      </c>
      <c r="G14873" s="13">
        <v>0.27</v>
      </c>
      <c r="H14873" s="14">
        <f t="shared" si="2538"/>
        <v>0.35529688477210081</v>
      </c>
      <c r="I14873" s="14">
        <f t="shared" si="2532"/>
        <v>11.066976121904402</v>
      </c>
      <c r="J14873" s="14">
        <f t="shared" si="2533"/>
        <v>1.9920557019427923E-2</v>
      </c>
      <c r="K14873" s="14"/>
      <c r="L14873" s="14"/>
      <c r="M14873" s="14">
        <f t="shared" si="2534"/>
        <v>3.4110542841486171E-3</v>
      </c>
      <c r="N14873" s="14"/>
      <c r="O14873" s="14"/>
      <c r="P14873" s="14"/>
    </row>
    <row r="14874" spans="1:16" x14ac:dyDescent="0.25">
      <c r="A14874" s="12">
        <v>41567.833333333336</v>
      </c>
      <c r="B14874" s="13">
        <v>0.94</v>
      </c>
      <c r="C14874" s="13">
        <f t="shared" si="2529"/>
        <v>26.617835803999998</v>
      </c>
      <c r="D14874" s="52">
        <f t="shared" si="2530"/>
        <v>8.2041274738356151E-3</v>
      </c>
      <c r="E14874" s="13">
        <f t="shared" si="2531"/>
        <v>0.39379811874410958</v>
      </c>
      <c r="F14874" s="13">
        <v>0.26</v>
      </c>
      <c r="G14874" s="13">
        <v>0.26</v>
      </c>
      <c r="H14874" s="14">
        <f t="shared" si="2538"/>
        <v>0.34084893536290373</v>
      </c>
      <c r="I14874" s="14">
        <f t="shared" si="2532"/>
        <v>9.07266099545798</v>
      </c>
      <c r="J14874" s="14">
        <f t="shared" si="2533"/>
        <v>1.6330789791824361E-2</v>
      </c>
      <c r="K14874" s="14"/>
      <c r="L14874" s="14"/>
      <c r="M14874" s="14">
        <f t="shared" si="2534"/>
        <v>2.7963681150384181E-3</v>
      </c>
      <c r="N14874" s="14"/>
      <c r="O14874" s="14"/>
      <c r="P14874" s="14"/>
    </row>
    <row r="14875" spans="1:16" x14ac:dyDescent="0.25">
      <c r="A14875" s="12">
        <v>41567.854166666664</v>
      </c>
      <c r="B14875" s="13">
        <v>1.1000000000000001</v>
      </c>
      <c r="C14875" s="13">
        <f t="shared" si="2529"/>
        <v>31.148531260000006</v>
      </c>
      <c r="D14875" s="52">
        <f t="shared" si="2530"/>
        <v>9.6005747034246594E-3</v>
      </c>
      <c r="E14875" s="13">
        <f t="shared" si="2531"/>
        <v>0.46082758576438365</v>
      </c>
      <c r="F14875" s="13">
        <v>0.27</v>
      </c>
      <c r="G14875" s="13">
        <v>0.27</v>
      </c>
      <c r="H14875" s="14">
        <f t="shared" si="2538"/>
        <v>0.35529688477210081</v>
      </c>
      <c r="I14875" s="14">
        <f t="shared" si="2532"/>
        <v>11.066976121904402</v>
      </c>
      <c r="J14875" s="14">
        <f t="shared" si="2533"/>
        <v>1.9920557019427923E-2</v>
      </c>
      <c r="K14875" s="14"/>
      <c r="L14875" s="14"/>
      <c r="M14875" s="14">
        <f t="shared" si="2534"/>
        <v>3.4110542841486171E-3</v>
      </c>
      <c r="N14875" s="14"/>
      <c r="O14875" s="14"/>
      <c r="P14875" s="14"/>
    </row>
    <row r="14876" spans="1:16" x14ac:dyDescent="0.25">
      <c r="A14876" s="12">
        <v>41567.875</v>
      </c>
      <c r="B14876" s="13">
        <v>1.1000000000000001</v>
      </c>
      <c r="C14876" s="13">
        <f t="shared" si="2529"/>
        <v>31.148531260000006</v>
      </c>
      <c r="D14876" s="52">
        <f t="shared" si="2530"/>
        <v>9.6005747034246594E-3</v>
      </c>
      <c r="E14876" s="13">
        <f t="shared" si="2531"/>
        <v>0.46082758576438365</v>
      </c>
      <c r="F14876" s="13">
        <v>0.28999999999999998</v>
      </c>
      <c r="G14876" s="13">
        <v>0.28999999999999998</v>
      </c>
      <c r="H14876" s="14">
        <f t="shared" si="2538"/>
        <v>0.38435192163695486</v>
      </c>
      <c r="I14876" s="14">
        <f t="shared" si="2532"/>
        <v>11.971997845949762</v>
      </c>
      <c r="J14876" s="14">
        <f t="shared" si="2533"/>
        <v>2.1549596122709572E-2</v>
      </c>
      <c r="K14876" s="14"/>
      <c r="L14876" s="14"/>
      <c r="M14876" s="14">
        <f t="shared" si="2534"/>
        <v>3.6899993360804064E-3</v>
      </c>
      <c r="N14876" s="14"/>
      <c r="O14876" s="14"/>
      <c r="P14876" s="14"/>
    </row>
    <row r="14877" spans="1:16" x14ac:dyDescent="0.25">
      <c r="A14877" s="12">
        <v>41567.895833333336</v>
      </c>
      <c r="B14877" s="13">
        <v>1.1000000000000001</v>
      </c>
      <c r="C14877" s="13">
        <f t="shared" si="2529"/>
        <v>31.148531260000006</v>
      </c>
      <c r="D14877" s="52">
        <f t="shared" si="2530"/>
        <v>9.6005747034246594E-3</v>
      </c>
      <c r="E14877" s="13">
        <f t="shared" si="2531"/>
        <v>0.46082758576438365</v>
      </c>
      <c r="F14877" s="13">
        <v>0.44</v>
      </c>
      <c r="G14877" s="13">
        <v>0.44</v>
      </c>
      <c r="H14877" s="14">
        <f t="shared" si="2538"/>
        <v>0.60797987422427635</v>
      </c>
      <c r="I14877" s="14">
        <f t="shared" si="2532"/>
        <v>18.937680117725744</v>
      </c>
      <c r="J14877" s="14">
        <f t="shared" si="2533"/>
        <v>3.4087824211906335E-2</v>
      </c>
      <c r="K14877" s="14"/>
      <c r="L14877" s="14"/>
      <c r="M14877" s="14">
        <f t="shared" si="2534"/>
        <v>5.8369562006688929E-3</v>
      </c>
      <c r="N14877" s="14"/>
      <c r="O14877" s="14"/>
      <c r="P14877" s="14"/>
    </row>
    <row r="14878" spans="1:16" x14ac:dyDescent="0.25">
      <c r="A14878" s="12">
        <v>41567.916666666664</v>
      </c>
      <c r="B14878" s="13">
        <v>1.1000000000000001</v>
      </c>
      <c r="C14878" s="13">
        <f t="shared" si="2529"/>
        <v>31.148531260000006</v>
      </c>
      <c r="D14878" s="52">
        <f t="shared" si="2530"/>
        <v>9.6005747034246594E-3</v>
      </c>
      <c r="E14878" s="13">
        <f t="shared" si="2531"/>
        <v>0.46082758576438365</v>
      </c>
      <c r="F14878" s="13">
        <v>0.22</v>
      </c>
      <c r="G14878" s="13">
        <v>0.22</v>
      </c>
      <c r="H14878" s="14">
        <f t="shared" si="2538"/>
        <v>0.2836326404208242</v>
      </c>
      <c r="I14878" s="14">
        <f t="shared" si="2532"/>
        <v>8.8347401665043837</v>
      </c>
      <c r="J14878" s="14">
        <f t="shared" si="2533"/>
        <v>1.5902532299707891E-2</v>
      </c>
      <c r="K14878" s="14"/>
      <c r="L14878" s="14"/>
      <c r="M14878" s="14">
        <f t="shared" si="2534"/>
        <v>2.7230363526897076E-3</v>
      </c>
      <c r="N14878" s="14"/>
      <c r="O14878" s="14"/>
      <c r="P14878" s="14"/>
    </row>
    <row r="14879" spans="1:16" x14ac:dyDescent="0.25">
      <c r="A14879" s="12">
        <v>41567.9375</v>
      </c>
      <c r="B14879" s="13">
        <v>1.1000000000000001</v>
      </c>
      <c r="C14879" s="13">
        <f t="shared" si="2529"/>
        <v>31.148531260000006</v>
      </c>
      <c r="D14879" s="52">
        <f t="shared" si="2530"/>
        <v>9.6005747034246594E-3</v>
      </c>
      <c r="E14879" s="13">
        <f t="shared" si="2531"/>
        <v>0.46082758576438365</v>
      </c>
      <c r="F14879" s="13">
        <v>0.23</v>
      </c>
      <c r="G14879" s="13">
        <v>0.23</v>
      </c>
      <c r="H14879" s="14">
        <f t="shared" si="2538"/>
        <v>0.29784607315682243</v>
      </c>
      <c r="I14879" s="14">
        <f t="shared" si="2532"/>
        <v>9.277467720393533</v>
      </c>
      <c r="J14879" s="14">
        <f t="shared" si="2533"/>
        <v>1.6699441896708359E-2</v>
      </c>
      <c r="K14879" s="14"/>
      <c r="L14879" s="14"/>
      <c r="M14879" s="14">
        <f t="shared" si="2534"/>
        <v>2.8594934754637602E-3</v>
      </c>
      <c r="N14879" s="14"/>
      <c r="O14879" s="14"/>
      <c r="P14879" s="14"/>
    </row>
    <row r="14880" spans="1:16" x14ac:dyDescent="0.25">
      <c r="A14880" s="12">
        <v>41567.958333333336</v>
      </c>
      <c r="B14880" s="13">
        <v>0.94</v>
      </c>
      <c r="C14880" s="13">
        <f t="shared" si="2529"/>
        <v>26.617835803999998</v>
      </c>
      <c r="D14880" s="52">
        <f t="shared" si="2530"/>
        <v>8.2041274738356151E-3</v>
      </c>
      <c r="E14880" s="13">
        <f t="shared" si="2531"/>
        <v>0.39379811874410958</v>
      </c>
      <c r="F14880" s="13">
        <v>0.23</v>
      </c>
      <c r="G14880" s="13">
        <v>0.23</v>
      </c>
      <c r="H14880" s="14">
        <f t="shared" si="2538"/>
        <v>0.29784607315682243</v>
      </c>
      <c r="I14880" s="14">
        <f t="shared" si="2532"/>
        <v>7.9280178701544708</v>
      </c>
      <c r="J14880" s="14">
        <f t="shared" si="2533"/>
        <v>1.4270432166278046E-2</v>
      </c>
      <c r="K14880" s="14"/>
      <c r="L14880" s="14"/>
      <c r="M14880" s="14">
        <f t="shared" si="2534"/>
        <v>2.4435671517599395E-3</v>
      </c>
      <c r="N14880" s="14"/>
      <c r="O14880" s="14"/>
      <c r="P14880" s="14"/>
    </row>
    <row r="14881" spans="1:16" x14ac:dyDescent="0.25">
      <c r="A14881" s="12">
        <v>41567.979166666664</v>
      </c>
      <c r="B14881" s="13">
        <v>1.1000000000000001</v>
      </c>
      <c r="C14881" s="13">
        <f t="shared" si="2529"/>
        <v>31.148531260000006</v>
      </c>
      <c r="D14881" s="52">
        <f t="shared" si="2530"/>
        <v>9.6005747034246594E-3</v>
      </c>
      <c r="E14881" s="13">
        <f t="shared" si="2531"/>
        <v>0.46082758576438365</v>
      </c>
      <c r="F14881" s="13">
        <v>0.23</v>
      </c>
      <c r="G14881" s="13">
        <v>0.23</v>
      </c>
      <c r="H14881" s="14">
        <f t="shared" si="2538"/>
        <v>0.29784607315682243</v>
      </c>
      <c r="I14881" s="14">
        <f t="shared" si="2532"/>
        <v>9.277467720393533</v>
      </c>
      <c r="J14881" s="14">
        <f t="shared" si="2533"/>
        <v>1.6699441896708359E-2</v>
      </c>
      <c r="K14881" s="14"/>
      <c r="L14881" s="14"/>
      <c r="M14881" s="14">
        <f t="shared" si="2534"/>
        <v>2.8594934754637602E-3</v>
      </c>
      <c r="N14881" s="14"/>
      <c r="O14881" s="14"/>
      <c r="P14881" s="14"/>
    </row>
    <row r="14882" spans="1:16" x14ac:dyDescent="0.25">
      <c r="A14882" s="12">
        <v>41568</v>
      </c>
      <c r="B14882" s="13">
        <v>1.1000000000000001</v>
      </c>
      <c r="C14882" s="13">
        <f t="shared" si="2529"/>
        <v>31.148531260000006</v>
      </c>
      <c r="D14882" s="52">
        <f t="shared" si="2530"/>
        <v>9.6005747034246594E-3</v>
      </c>
      <c r="E14882" s="13">
        <f t="shared" si="2531"/>
        <v>0.46082758576438365</v>
      </c>
      <c r="F14882" s="13">
        <v>0.24</v>
      </c>
      <c r="G14882" s="13">
        <v>0.24</v>
      </c>
      <c r="H14882" s="14">
        <f t="shared" si="2538"/>
        <v>0.31212145655432016</v>
      </c>
      <c r="I14882" s="14">
        <f t="shared" si="2532"/>
        <v>9.7221249463989761</v>
      </c>
      <c r="J14882" s="14">
        <f t="shared" si="2533"/>
        <v>1.7499824903518157E-2</v>
      </c>
      <c r="K14882" s="14">
        <f t="shared" ref="K14882" si="2539">SUM(J14882:J14929)</f>
        <v>0.61902010816839781</v>
      </c>
      <c r="L14882" s="14">
        <f>K14882/5.84</f>
        <v>0.10599659386445168</v>
      </c>
      <c r="M14882" s="14">
        <f t="shared" si="2534"/>
        <v>2.9965453601914654E-3</v>
      </c>
      <c r="N14882" s="14">
        <f t="shared" ref="N14882" si="2540">AVERAGE(H14882:H14929)</f>
        <v>0.27888238436211216</v>
      </c>
      <c r="O14882" s="14">
        <f t="shared" ref="O14882" si="2541">AVERAGE(E14882:E14929)</f>
        <v>0.37948453464082205</v>
      </c>
      <c r="P14882" s="14">
        <f>MAX(E14882:E14929)</f>
        <v>0.54461441953972622</v>
      </c>
    </row>
    <row r="14883" spans="1:16" x14ac:dyDescent="0.25">
      <c r="A14883" s="12">
        <v>41568.020833333336</v>
      </c>
      <c r="B14883" s="13">
        <v>1.1000000000000001</v>
      </c>
      <c r="C14883" s="13">
        <f t="shared" si="2529"/>
        <v>31.148531260000006</v>
      </c>
      <c r="D14883" s="52">
        <f t="shared" si="2530"/>
        <v>9.6005747034246594E-3</v>
      </c>
      <c r="E14883" s="13">
        <f t="shared" si="2531"/>
        <v>0.46082758576438365</v>
      </c>
      <c r="F14883" s="13">
        <v>0.25</v>
      </c>
      <c r="G14883" s="13">
        <v>0.25</v>
      </c>
      <c r="H14883" s="14">
        <f t="shared" si="2538"/>
        <v>0.32645646123604655</v>
      </c>
      <c r="I14883" s="14">
        <f t="shared" si="2532"/>
        <v>10.168639287839977</v>
      </c>
      <c r="J14883" s="14">
        <f t="shared" si="2533"/>
        <v>1.8303550718111957E-2</v>
      </c>
      <c r="K14883" s="14"/>
      <c r="L14883" s="14"/>
      <c r="M14883" s="14">
        <f t="shared" si="2534"/>
        <v>3.1341696435123216E-3</v>
      </c>
      <c r="N14883" s="14"/>
      <c r="O14883" s="14"/>
      <c r="P14883" s="14"/>
    </row>
    <row r="14884" spans="1:16" x14ac:dyDescent="0.25">
      <c r="A14884" s="12">
        <v>41568.041666666664</v>
      </c>
      <c r="B14884" s="13">
        <v>0.94</v>
      </c>
      <c r="C14884" s="13">
        <f t="shared" si="2529"/>
        <v>26.617835803999998</v>
      </c>
      <c r="D14884" s="52">
        <f t="shared" si="2530"/>
        <v>8.2041274738356151E-3</v>
      </c>
      <c r="E14884" s="13">
        <f t="shared" si="2531"/>
        <v>0.39379811874410958</v>
      </c>
      <c r="F14884" s="13">
        <v>0.25</v>
      </c>
      <c r="G14884" s="13">
        <v>0.25</v>
      </c>
      <c r="H14884" s="14">
        <f t="shared" si="2538"/>
        <v>0.32645646123604655</v>
      </c>
      <c r="I14884" s="14">
        <f t="shared" si="2532"/>
        <v>8.6895644823359781</v>
      </c>
      <c r="J14884" s="14">
        <f t="shared" si="2533"/>
        <v>1.5641216068204761E-2</v>
      </c>
      <c r="K14884" s="14"/>
      <c r="L14884" s="14"/>
      <c r="M14884" s="14">
        <f t="shared" si="2534"/>
        <v>2.6782904226378018E-3</v>
      </c>
      <c r="N14884" s="14"/>
      <c r="O14884" s="14"/>
      <c r="P14884" s="14"/>
    </row>
    <row r="14885" spans="1:16" x14ac:dyDescent="0.25">
      <c r="A14885" s="12">
        <v>41568.0625</v>
      </c>
      <c r="B14885" s="13">
        <v>0.94</v>
      </c>
      <c r="C14885" s="13">
        <f t="shared" si="2529"/>
        <v>26.617835803999998</v>
      </c>
      <c r="D14885" s="52">
        <f t="shared" si="2530"/>
        <v>8.2041274738356151E-3</v>
      </c>
      <c r="E14885" s="13">
        <f t="shared" si="2531"/>
        <v>0.39379811874410958</v>
      </c>
      <c r="F14885" s="13">
        <v>0.26</v>
      </c>
      <c r="G14885" s="13">
        <v>0.26</v>
      </c>
      <c r="H14885" s="14">
        <f t="shared" si="2538"/>
        <v>0.34084893536290373</v>
      </c>
      <c r="I14885" s="14">
        <f t="shared" si="2532"/>
        <v>9.07266099545798</v>
      </c>
      <c r="J14885" s="14">
        <f t="shared" si="2533"/>
        <v>1.6330789791824361E-2</v>
      </c>
      <c r="K14885" s="14"/>
      <c r="L14885" s="14"/>
      <c r="M14885" s="14">
        <f t="shared" si="2534"/>
        <v>2.7963681150384181E-3</v>
      </c>
      <c r="N14885" s="14"/>
      <c r="O14885" s="14"/>
      <c r="P14885" s="14"/>
    </row>
    <row r="14886" spans="1:16" x14ac:dyDescent="0.25">
      <c r="A14886" s="12">
        <v>41568.083333333336</v>
      </c>
      <c r="B14886" s="13">
        <v>0.94</v>
      </c>
      <c r="C14886" s="13">
        <f t="shared" si="2529"/>
        <v>26.617835803999998</v>
      </c>
      <c r="D14886" s="52">
        <f t="shared" si="2530"/>
        <v>8.2041274738356151E-3</v>
      </c>
      <c r="E14886" s="13">
        <f t="shared" si="2531"/>
        <v>0.39379811874410958</v>
      </c>
      <c r="F14886" s="13">
        <v>0.23</v>
      </c>
      <c r="G14886" s="13">
        <v>0.23</v>
      </c>
      <c r="H14886" s="14">
        <f t="shared" si="2538"/>
        <v>0.29784607315682243</v>
      </c>
      <c r="I14886" s="14">
        <f t="shared" si="2532"/>
        <v>7.9280178701544708</v>
      </c>
      <c r="J14886" s="14">
        <f t="shared" si="2533"/>
        <v>1.4270432166278046E-2</v>
      </c>
      <c r="K14886" s="14"/>
      <c r="L14886" s="14"/>
      <c r="M14886" s="14">
        <f t="shared" si="2534"/>
        <v>2.4435671517599395E-3</v>
      </c>
      <c r="N14886" s="14"/>
      <c r="O14886" s="14"/>
      <c r="P14886" s="14"/>
    </row>
    <row r="14887" spans="1:16" x14ac:dyDescent="0.25">
      <c r="A14887" s="12">
        <v>41568.104166666664</v>
      </c>
      <c r="B14887" s="13">
        <v>0.94</v>
      </c>
      <c r="C14887" s="13">
        <f t="shared" si="2529"/>
        <v>26.617835803999998</v>
      </c>
      <c r="D14887" s="52">
        <f t="shared" si="2530"/>
        <v>8.2041274738356151E-3</v>
      </c>
      <c r="E14887" s="13">
        <f t="shared" si="2531"/>
        <v>0.39379811874410958</v>
      </c>
      <c r="F14887" s="13">
        <v>0.24</v>
      </c>
      <c r="G14887" s="13">
        <v>0.24</v>
      </c>
      <c r="H14887" s="14">
        <f t="shared" si="2538"/>
        <v>0.31212145655432016</v>
      </c>
      <c r="I14887" s="14">
        <f t="shared" si="2532"/>
        <v>8.3079976814682137</v>
      </c>
      <c r="J14887" s="14">
        <f t="shared" si="2533"/>
        <v>1.4954395826642784E-2</v>
      </c>
      <c r="K14887" s="14"/>
      <c r="L14887" s="14"/>
      <c r="M14887" s="14">
        <f t="shared" si="2534"/>
        <v>2.5606842168908878E-3</v>
      </c>
      <c r="N14887" s="14"/>
      <c r="O14887" s="14"/>
      <c r="P14887" s="14"/>
    </row>
    <row r="14888" spans="1:16" x14ac:dyDescent="0.25">
      <c r="A14888" s="12">
        <v>41568.125</v>
      </c>
      <c r="B14888" s="13">
        <v>1.1000000000000001</v>
      </c>
      <c r="C14888" s="13">
        <f t="shared" ref="C14888:C14951" si="2542">B14888*28.3168466</f>
        <v>31.148531260000006</v>
      </c>
      <c r="D14888" s="52">
        <f t="shared" ref="D14888:D14951" si="2543">C14888*1800*10^6/(5.84*10^12)</f>
        <v>9.6005747034246594E-3</v>
      </c>
      <c r="E14888" s="13">
        <f t="shared" ref="E14888:E14951" si="2544">C14888*86400*10^6/(5.84*10^12)</f>
        <v>0.46082758576438365</v>
      </c>
      <c r="F14888" s="13">
        <v>0.28000000000000003</v>
      </c>
      <c r="G14888" s="13">
        <v>0.28000000000000003</v>
      </c>
      <c r="H14888" s="14">
        <f t="shared" si="2538"/>
        <v>0.36979845599322192</v>
      </c>
      <c r="I14888" s="14">
        <f t="shared" ref="I14888:I14951" si="2545">C14888*H14888</f>
        <v>11.518678766404609</v>
      </c>
      <c r="J14888" s="14">
        <f t="shared" ref="J14888:J14951" si="2546">I14888*1800*10^-6</f>
        <v>2.0733621779528297E-2</v>
      </c>
      <c r="K14888" s="14"/>
      <c r="L14888" s="14"/>
      <c r="M14888" s="14">
        <f t="shared" ref="M14888:M14951" si="2547">J14888/5.84</f>
        <v>3.5502777019740233E-3</v>
      </c>
      <c r="N14888" s="14"/>
      <c r="O14888" s="14"/>
      <c r="P14888" s="14"/>
    </row>
    <row r="14889" spans="1:16" x14ac:dyDescent="0.25">
      <c r="A14889" s="12">
        <v>41568.145833333336</v>
      </c>
      <c r="B14889" s="13">
        <v>0.94</v>
      </c>
      <c r="C14889" s="13">
        <f t="shared" si="2542"/>
        <v>26.617835803999998</v>
      </c>
      <c r="D14889" s="52">
        <f t="shared" si="2543"/>
        <v>8.2041274738356151E-3</v>
      </c>
      <c r="E14889" s="13">
        <f t="shared" si="2544"/>
        <v>0.39379811874410958</v>
      </c>
      <c r="F14889" s="13">
        <v>0.23</v>
      </c>
      <c r="G14889" s="13">
        <v>0.23</v>
      </c>
      <c r="H14889" s="14">
        <f t="shared" si="2538"/>
        <v>0.29784607315682243</v>
      </c>
      <c r="I14889" s="14">
        <f t="shared" si="2545"/>
        <v>7.9280178701544708</v>
      </c>
      <c r="J14889" s="14">
        <f t="shared" si="2546"/>
        <v>1.4270432166278046E-2</v>
      </c>
      <c r="K14889" s="14"/>
      <c r="L14889" s="14"/>
      <c r="M14889" s="14">
        <f t="shared" si="2547"/>
        <v>2.4435671517599395E-3</v>
      </c>
      <c r="N14889" s="14"/>
      <c r="O14889" s="14"/>
      <c r="P14889" s="14"/>
    </row>
    <row r="14890" spans="1:16" x14ac:dyDescent="0.25">
      <c r="A14890" s="12">
        <v>41568.166666666664</v>
      </c>
      <c r="B14890" s="13">
        <v>0.94</v>
      </c>
      <c r="C14890" s="13">
        <f t="shared" si="2542"/>
        <v>26.617835803999998</v>
      </c>
      <c r="D14890" s="52">
        <f t="shared" si="2543"/>
        <v>8.2041274738356151E-3</v>
      </c>
      <c r="E14890" s="13">
        <f t="shared" si="2544"/>
        <v>0.39379811874410958</v>
      </c>
      <c r="F14890" s="13">
        <v>0.27</v>
      </c>
      <c r="G14890" s="13">
        <v>0.27</v>
      </c>
      <c r="H14890" s="14">
        <f t="shared" si="2538"/>
        <v>0.35529688477210081</v>
      </c>
      <c r="I14890" s="14">
        <f t="shared" si="2545"/>
        <v>9.457234140536487</v>
      </c>
      <c r="J14890" s="14">
        <f t="shared" si="2546"/>
        <v>1.7023021452965675E-2</v>
      </c>
      <c r="K14890" s="14"/>
      <c r="L14890" s="14"/>
      <c r="M14890" s="14">
        <f t="shared" si="2547"/>
        <v>2.9149009337269991E-3</v>
      </c>
      <c r="N14890" s="14"/>
      <c r="O14890" s="14"/>
      <c r="P14890" s="14"/>
    </row>
    <row r="14891" spans="1:16" x14ac:dyDescent="0.25">
      <c r="A14891" s="12">
        <v>41568.1875</v>
      </c>
      <c r="B14891" s="13">
        <v>0.94</v>
      </c>
      <c r="C14891" s="13">
        <f t="shared" si="2542"/>
        <v>26.617835803999998</v>
      </c>
      <c r="D14891" s="52">
        <f t="shared" si="2543"/>
        <v>8.2041274738356151E-3</v>
      </c>
      <c r="E14891" s="13">
        <f t="shared" si="2544"/>
        <v>0.39379811874410958</v>
      </c>
      <c r="F14891" s="13">
        <v>0.24</v>
      </c>
      <c r="G14891" s="13">
        <v>0.24</v>
      </c>
      <c r="H14891" s="14">
        <f t="shared" si="2538"/>
        <v>0.31212145655432016</v>
      </c>
      <c r="I14891" s="14">
        <f t="shared" si="2545"/>
        <v>8.3079976814682137</v>
      </c>
      <c r="J14891" s="14">
        <f t="shared" si="2546"/>
        <v>1.4954395826642784E-2</v>
      </c>
      <c r="K14891" s="14"/>
      <c r="L14891" s="14"/>
      <c r="M14891" s="14">
        <f t="shared" si="2547"/>
        <v>2.5606842168908878E-3</v>
      </c>
      <c r="N14891" s="14"/>
      <c r="O14891" s="14"/>
      <c r="P14891" s="14"/>
    </row>
    <row r="14892" spans="1:16" x14ac:dyDescent="0.25">
      <c r="A14892" s="12">
        <v>41568.208333333336</v>
      </c>
      <c r="B14892" s="13">
        <v>0.82</v>
      </c>
      <c r="C14892" s="13">
        <f t="shared" si="2542"/>
        <v>23.219814211999999</v>
      </c>
      <c r="D14892" s="52">
        <f t="shared" si="2543"/>
        <v>7.1567920516438354E-3</v>
      </c>
      <c r="E14892" s="13">
        <f t="shared" si="2544"/>
        <v>0.34352601847890407</v>
      </c>
      <c r="F14892" s="13">
        <v>0.23</v>
      </c>
      <c r="G14892" s="13">
        <v>0.23</v>
      </c>
      <c r="H14892" s="14">
        <f t="shared" si="2538"/>
        <v>0.29784607315682243</v>
      </c>
      <c r="I14892" s="14">
        <f t="shared" si="2545"/>
        <v>6.9159304824751766</v>
      </c>
      <c r="J14892" s="14">
        <f t="shared" si="2546"/>
        <v>1.2448674868455318E-2</v>
      </c>
      <c r="K14892" s="14"/>
      <c r="L14892" s="14"/>
      <c r="M14892" s="14">
        <f t="shared" si="2547"/>
        <v>2.1316224089820749E-3</v>
      </c>
      <c r="N14892" s="14"/>
      <c r="O14892" s="14"/>
      <c r="P14892" s="14"/>
    </row>
    <row r="14893" spans="1:16" x14ac:dyDescent="0.25">
      <c r="A14893" s="12">
        <v>41568.229166666664</v>
      </c>
      <c r="B14893" s="13">
        <v>0.82</v>
      </c>
      <c r="C14893" s="13">
        <f t="shared" si="2542"/>
        <v>23.219814211999999</v>
      </c>
      <c r="D14893" s="52">
        <f t="shared" si="2543"/>
        <v>7.1567920516438354E-3</v>
      </c>
      <c r="E14893" s="13">
        <f t="shared" si="2544"/>
        <v>0.34352601847890407</v>
      </c>
      <c r="F14893" s="13">
        <v>0.24</v>
      </c>
      <c r="G14893" s="13">
        <v>0.24</v>
      </c>
      <c r="H14893" s="14">
        <f t="shared" si="2538"/>
        <v>0.31212145655432016</v>
      </c>
      <c r="I14893" s="14">
        <f t="shared" si="2545"/>
        <v>7.2474022327701437</v>
      </c>
      <c r="J14893" s="14">
        <f t="shared" si="2546"/>
        <v>1.3045324018986259E-2</v>
      </c>
      <c r="K14893" s="14"/>
      <c r="L14893" s="14"/>
      <c r="M14893" s="14">
        <f t="shared" si="2547"/>
        <v>2.2337883594154553E-3</v>
      </c>
      <c r="N14893" s="14"/>
      <c r="O14893" s="14"/>
      <c r="P14893" s="14"/>
    </row>
    <row r="14894" spans="1:16" x14ac:dyDescent="0.25">
      <c r="A14894" s="12">
        <v>41568.25</v>
      </c>
      <c r="B14894" s="13">
        <v>0.82</v>
      </c>
      <c r="C14894" s="13">
        <f t="shared" si="2542"/>
        <v>23.219814211999999</v>
      </c>
      <c r="D14894" s="52">
        <f t="shared" si="2543"/>
        <v>7.1567920516438354E-3</v>
      </c>
      <c r="E14894" s="13">
        <f t="shared" si="2544"/>
        <v>0.34352601847890407</v>
      </c>
      <c r="F14894" s="13">
        <v>0.24</v>
      </c>
      <c r="G14894" s="13">
        <v>0.24</v>
      </c>
      <c r="H14894" s="14">
        <f t="shared" si="2538"/>
        <v>0.31212145655432016</v>
      </c>
      <c r="I14894" s="14">
        <f t="shared" si="2545"/>
        <v>7.2474022327701437</v>
      </c>
      <c r="J14894" s="14">
        <f t="shared" si="2546"/>
        <v>1.3045324018986259E-2</v>
      </c>
      <c r="K14894" s="14"/>
      <c r="L14894" s="14"/>
      <c r="M14894" s="14">
        <f t="shared" si="2547"/>
        <v>2.2337883594154553E-3</v>
      </c>
      <c r="N14894" s="14"/>
      <c r="O14894" s="14"/>
      <c r="P14894" s="14"/>
    </row>
    <row r="14895" spans="1:16" x14ac:dyDescent="0.25">
      <c r="A14895" s="12">
        <v>41568.270833333336</v>
      </c>
      <c r="B14895" s="13">
        <v>0.82</v>
      </c>
      <c r="C14895" s="13">
        <f t="shared" si="2542"/>
        <v>23.219814211999999</v>
      </c>
      <c r="D14895" s="52">
        <f t="shared" si="2543"/>
        <v>7.1567920516438354E-3</v>
      </c>
      <c r="E14895" s="13">
        <f t="shared" si="2544"/>
        <v>0.34352601847890407</v>
      </c>
      <c r="F14895" s="13">
        <v>0.23</v>
      </c>
      <c r="G14895" s="13">
        <v>0.23</v>
      </c>
      <c r="H14895" s="14">
        <f t="shared" si="2538"/>
        <v>0.29784607315682243</v>
      </c>
      <c r="I14895" s="14">
        <f t="shared" si="2545"/>
        <v>6.9159304824751766</v>
      </c>
      <c r="J14895" s="14">
        <f t="shared" si="2546"/>
        <v>1.2448674868455318E-2</v>
      </c>
      <c r="K14895" s="14"/>
      <c r="L14895" s="14"/>
      <c r="M14895" s="14">
        <f t="shared" si="2547"/>
        <v>2.1316224089820749E-3</v>
      </c>
      <c r="N14895" s="14"/>
      <c r="O14895" s="14"/>
      <c r="P14895" s="14"/>
    </row>
    <row r="14896" spans="1:16" x14ac:dyDescent="0.25">
      <c r="A14896" s="12">
        <v>41568.291666666664</v>
      </c>
      <c r="B14896" s="13">
        <v>0.82</v>
      </c>
      <c r="C14896" s="13">
        <f t="shared" si="2542"/>
        <v>23.219814211999999</v>
      </c>
      <c r="D14896" s="52">
        <f t="shared" si="2543"/>
        <v>7.1567920516438354E-3</v>
      </c>
      <c r="E14896" s="13">
        <f t="shared" si="2544"/>
        <v>0.34352601847890407</v>
      </c>
      <c r="F14896" s="13">
        <v>0.24</v>
      </c>
      <c r="G14896" s="13">
        <v>0.24</v>
      </c>
      <c r="H14896" s="14">
        <f t="shared" si="2538"/>
        <v>0.31212145655432016</v>
      </c>
      <c r="I14896" s="14">
        <f t="shared" si="2545"/>
        <v>7.2474022327701437</v>
      </c>
      <c r="J14896" s="14">
        <f t="shared" si="2546"/>
        <v>1.3045324018986259E-2</v>
      </c>
      <c r="K14896" s="14"/>
      <c r="L14896" s="14"/>
      <c r="M14896" s="14">
        <f t="shared" si="2547"/>
        <v>2.2337883594154553E-3</v>
      </c>
      <c r="N14896" s="14"/>
      <c r="O14896" s="14"/>
      <c r="P14896" s="14"/>
    </row>
    <row r="14897" spans="1:16" x14ac:dyDescent="0.25">
      <c r="A14897" s="12">
        <v>41568.3125</v>
      </c>
      <c r="B14897" s="13">
        <v>0.82</v>
      </c>
      <c r="C14897" s="13">
        <f t="shared" si="2542"/>
        <v>23.219814211999999</v>
      </c>
      <c r="D14897" s="52">
        <f t="shared" si="2543"/>
        <v>7.1567920516438354E-3</v>
      </c>
      <c r="E14897" s="13">
        <f t="shared" si="2544"/>
        <v>0.34352601847890407</v>
      </c>
      <c r="F14897" s="13">
        <v>0.2</v>
      </c>
      <c r="G14897" s="13">
        <v>0.2</v>
      </c>
      <c r="H14897" s="14">
        <f t="shared" si="2538"/>
        <v>0.25540197675623538</v>
      </c>
      <c r="I14897" s="14">
        <f t="shared" si="2545"/>
        <v>5.9303864496573278</v>
      </c>
      <c r="J14897" s="14">
        <f t="shared" si="2546"/>
        <v>1.0674695609383189E-2</v>
      </c>
      <c r="K14897" s="14"/>
      <c r="L14897" s="14"/>
      <c r="M14897" s="14">
        <f t="shared" si="2547"/>
        <v>1.827858837223149E-3</v>
      </c>
      <c r="N14897" s="14"/>
      <c r="O14897" s="14"/>
      <c r="P14897" s="14"/>
    </row>
    <row r="14898" spans="1:16" x14ac:dyDescent="0.25">
      <c r="A14898" s="12">
        <v>41568.333333333336</v>
      </c>
      <c r="B14898" s="13">
        <v>0.82</v>
      </c>
      <c r="C14898" s="13">
        <f t="shared" si="2542"/>
        <v>23.219814211999999</v>
      </c>
      <c r="D14898" s="52">
        <f t="shared" si="2543"/>
        <v>7.1567920516438354E-3</v>
      </c>
      <c r="E14898" s="13">
        <f t="shared" si="2544"/>
        <v>0.34352601847890407</v>
      </c>
      <c r="F14898" s="13">
        <v>0.2</v>
      </c>
      <c r="G14898" s="13">
        <v>0.2</v>
      </c>
      <c r="H14898" s="14">
        <f t="shared" si="2538"/>
        <v>0.25540197675623538</v>
      </c>
      <c r="I14898" s="14">
        <f t="shared" si="2545"/>
        <v>5.9303864496573278</v>
      </c>
      <c r="J14898" s="14">
        <f t="shared" si="2546"/>
        <v>1.0674695609383189E-2</v>
      </c>
      <c r="K14898" s="14"/>
      <c r="L14898" s="14"/>
      <c r="M14898" s="14">
        <f t="shared" si="2547"/>
        <v>1.827858837223149E-3</v>
      </c>
      <c r="N14898" s="14"/>
      <c r="O14898" s="14"/>
      <c r="P14898" s="14"/>
    </row>
    <row r="14899" spans="1:16" x14ac:dyDescent="0.25">
      <c r="A14899" s="12">
        <v>41568.354166666664</v>
      </c>
      <c r="B14899" s="13">
        <v>0.82</v>
      </c>
      <c r="C14899" s="13">
        <f t="shared" si="2542"/>
        <v>23.219814211999999</v>
      </c>
      <c r="D14899" s="52">
        <f t="shared" si="2543"/>
        <v>7.1567920516438354E-3</v>
      </c>
      <c r="E14899" s="13">
        <f t="shared" si="2544"/>
        <v>0.34352601847890407</v>
      </c>
      <c r="F14899" s="13">
        <v>0.23</v>
      </c>
      <c r="G14899" s="13">
        <v>0.23</v>
      </c>
      <c r="H14899" s="14">
        <f t="shared" si="2538"/>
        <v>0.29784607315682243</v>
      </c>
      <c r="I14899" s="14">
        <f t="shared" si="2545"/>
        <v>6.9159304824751766</v>
      </c>
      <c r="J14899" s="14">
        <f t="shared" si="2546"/>
        <v>1.2448674868455318E-2</v>
      </c>
      <c r="K14899" s="14"/>
      <c r="L14899" s="14"/>
      <c r="M14899" s="14">
        <f t="shared" si="2547"/>
        <v>2.1316224089820749E-3</v>
      </c>
      <c r="N14899" s="14"/>
      <c r="O14899" s="14"/>
      <c r="P14899" s="14"/>
    </row>
    <row r="14900" spans="1:16" x14ac:dyDescent="0.25">
      <c r="A14900" s="12">
        <v>41568.375</v>
      </c>
      <c r="B14900" s="13">
        <v>0.94</v>
      </c>
      <c r="C14900" s="13">
        <f t="shared" si="2542"/>
        <v>26.617835803999998</v>
      </c>
      <c r="D14900" s="52">
        <f t="shared" si="2543"/>
        <v>8.2041274738356151E-3</v>
      </c>
      <c r="E14900" s="13">
        <f t="shared" si="2544"/>
        <v>0.39379811874410958</v>
      </c>
      <c r="F14900" s="13">
        <v>0.23</v>
      </c>
      <c r="G14900" s="13">
        <v>0.23</v>
      </c>
      <c r="H14900" s="14">
        <f t="shared" si="2538"/>
        <v>0.29784607315682243</v>
      </c>
      <c r="I14900" s="14">
        <f t="shared" si="2545"/>
        <v>7.9280178701544708</v>
      </c>
      <c r="J14900" s="14">
        <f t="shared" si="2546"/>
        <v>1.4270432166278046E-2</v>
      </c>
      <c r="K14900" s="14"/>
      <c r="L14900" s="14"/>
      <c r="M14900" s="14">
        <f t="shared" si="2547"/>
        <v>2.4435671517599395E-3</v>
      </c>
      <c r="N14900" s="14"/>
      <c r="O14900" s="14"/>
      <c r="P14900" s="14"/>
    </row>
    <row r="14901" spans="1:16" x14ac:dyDescent="0.25">
      <c r="A14901" s="12">
        <v>41568.395833333336</v>
      </c>
      <c r="B14901" s="13">
        <v>0.82</v>
      </c>
      <c r="C14901" s="13">
        <f t="shared" si="2542"/>
        <v>23.219814211999999</v>
      </c>
      <c r="D14901" s="52">
        <f t="shared" si="2543"/>
        <v>7.1567920516438354E-3</v>
      </c>
      <c r="E14901" s="13">
        <f t="shared" si="2544"/>
        <v>0.34352601847890407</v>
      </c>
      <c r="F14901" s="13">
        <v>0.2</v>
      </c>
      <c r="G14901" s="13">
        <v>0.2</v>
      </c>
      <c r="H14901" s="14">
        <f t="shared" si="2538"/>
        <v>0.25540197675623538</v>
      </c>
      <c r="I14901" s="14">
        <f t="shared" si="2545"/>
        <v>5.9303864496573278</v>
      </c>
      <c r="J14901" s="14">
        <f t="shared" si="2546"/>
        <v>1.0674695609383189E-2</v>
      </c>
      <c r="K14901" s="14"/>
      <c r="L14901" s="14"/>
      <c r="M14901" s="14">
        <f t="shared" si="2547"/>
        <v>1.827858837223149E-3</v>
      </c>
      <c r="N14901" s="14"/>
      <c r="O14901" s="14"/>
      <c r="P14901" s="14"/>
    </row>
    <row r="14902" spans="1:16" x14ac:dyDescent="0.25">
      <c r="A14902" s="12">
        <v>41568.416666666664</v>
      </c>
      <c r="B14902" s="13">
        <v>0.94</v>
      </c>
      <c r="C14902" s="13">
        <f t="shared" si="2542"/>
        <v>26.617835803999998</v>
      </c>
      <c r="D14902" s="52">
        <f t="shared" si="2543"/>
        <v>8.2041274738356151E-3</v>
      </c>
      <c r="E14902" s="13">
        <f t="shared" si="2544"/>
        <v>0.39379811874410958</v>
      </c>
      <c r="F14902" s="13">
        <v>0.25</v>
      </c>
      <c r="G14902" s="13">
        <v>0.25</v>
      </c>
      <c r="H14902" s="14">
        <f t="shared" si="2538"/>
        <v>0.32645646123604655</v>
      </c>
      <c r="I14902" s="14">
        <f t="shared" si="2545"/>
        <v>8.6895644823359781</v>
      </c>
      <c r="J14902" s="14">
        <f t="shared" si="2546"/>
        <v>1.5641216068204761E-2</v>
      </c>
      <c r="K14902" s="14"/>
      <c r="L14902" s="14"/>
      <c r="M14902" s="14">
        <f t="shared" si="2547"/>
        <v>2.6782904226378018E-3</v>
      </c>
      <c r="N14902" s="14"/>
      <c r="O14902" s="14"/>
      <c r="P14902" s="14"/>
    </row>
    <row r="14903" spans="1:16" x14ac:dyDescent="0.25">
      <c r="A14903" s="12">
        <v>41568.4375</v>
      </c>
      <c r="B14903" s="13">
        <v>0.82</v>
      </c>
      <c r="C14903" s="13">
        <f t="shared" si="2542"/>
        <v>23.219814211999999</v>
      </c>
      <c r="D14903" s="52">
        <f t="shared" si="2543"/>
        <v>7.1567920516438354E-3</v>
      </c>
      <c r="E14903" s="13">
        <f t="shared" si="2544"/>
        <v>0.34352601847890407</v>
      </c>
      <c r="F14903" s="13">
        <v>0.18</v>
      </c>
      <c r="G14903" s="13">
        <v>0.18</v>
      </c>
      <c r="H14903" s="14">
        <f t="shared" si="2538"/>
        <v>0.22745265712580773</v>
      </c>
      <c r="I14903" s="14">
        <f t="shared" si="2545"/>
        <v>5.2814084404869934</v>
      </c>
      <c r="J14903" s="14">
        <f t="shared" si="2546"/>
        <v>9.506535192876588E-3</v>
      </c>
      <c r="K14903" s="14"/>
      <c r="L14903" s="14"/>
      <c r="M14903" s="14">
        <f t="shared" si="2547"/>
        <v>1.6278313686432515E-3</v>
      </c>
      <c r="N14903" s="14"/>
      <c r="O14903" s="14"/>
      <c r="P14903" s="14"/>
    </row>
    <row r="14904" spans="1:16" x14ac:dyDescent="0.25">
      <c r="A14904" s="12">
        <v>41568.458333333336</v>
      </c>
      <c r="B14904" s="13">
        <v>0.82</v>
      </c>
      <c r="C14904" s="13">
        <f t="shared" si="2542"/>
        <v>23.219814211999999</v>
      </c>
      <c r="D14904" s="52">
        <f t="shared" si="2543"/>
        <v>7.1567920516438354E-3</v>
      </c>
      <c r="E14904" s="13">
        <f t="shared" si="2544"/>
        <v>0.34352601847890407</v>
      </c>
      <c r="F14904" s="13">
        <v>0.17</v>
      </c>
      <c r="G14904" s="13">
        <v>0.17</v>
      </c>
      <c r="H14904" s="14">
        <f t="shared" si="2538"/>
        <v>0.21359204437675586</v>
      </c>
      <c r="I14904" s="14">
        <f t="shared" si="2545"/>
        <v>4.9595675875895298</v>
      </c>
      <c r="J14904" s="14">
        <f t="shared" si="2546"/>
        <v>8.9272216576611538E-3</v>
      </c>
      <c r="K14904" s="14"/>
      <c r="L14904" s="14"/>
      <c r="M14904" s="14">
        <f t="shared" si="2547"/>
        <v>1.5286338454899237E-3</v>
      </c>
      <c r="N14904" s="14"/>
      <c r="O14904" s="14"/>
      <c r="P14904" s="14"/>
    </row>
    <row r="14905" spans="1:16" x14ac:dyDescent="0.25">
      <c r="A14905" s="12">
        <v>41568.479166666664</v>
      </c>
      <c r="B14905" s="13">
        <v>0.94</v>
      </c>
      <c r="C14905" s="13">
        <f t="shared" si="2542"/>
        <v>26.617835803999998</v>
      </c>
      <c r="D14905" s="52">
        <f t="shared" si="2543"/>
        <v>8.2041274738356151E-3</v>
      </c>
      <c r="E14905" s="13">
        <f t="shared" si="2544"/>
        <v>0.39379811874410958</v>
      </c>
      <c r="F14905" s="13">
        <v>0.22</v>
      </c>
      <c r="G14905" s="13">
        <v>0.22</v>
      </c>
      <c r="H14905" s="14">
        <f t="shared" si="2538"/>
        <v>0.2836326404208242</v>
      </c>
      <c r="I14905" s="14">
        <f t="shared" si="2545"/>
        <v>7.5496870513764716</v>
      </c>
      <c r="J14905" s="14">
        <f t="shared" si="2546"/>
        <v>1.358943669247765E-2</v>
      </c>
      <c r="K14905" s="14"/>
      <c r="L14905" s="14"/>
      <c r="M14905" s="14">
        <f t="shared" si="2547"/>
        <v>2.3269583377530222E-3</v>
      </c>
      <c r="N14905" s="14"/>
      <c r="O14905" s="14"/>
      <c r="P14905" s="14"/>
    </row>
    <row r="14906" spans="1:16" x14ac:dyDescent="0.25">
      <c r="A14906" s="12">
        <v>41568.5</v>
      </c>
      <c r="B14906" s="13">
        <v>1.3</v>
      </c>
      <c r="C14906" s="13">
        <f t="shared" si="2542"/>
        <v>36.811900580000007</v>
      </c>
      <c r="D14906" s="52">
        <f t="shared" si="2543"/>
        <v>1.1346133740410961E-2</v>
      </c>
      <c r="E14906" s="13">
        <f t="shared" si="2544"/>
        <v>0.54461441953972622</v>
      </c>
      <c r="F14906" s="13">
        <v>0.17</v>
      </c>
      <c r="G14906" s="13">
        <v>0.17</v>
      </c>
      <c r="H14906" s="14">
        <f t="shared" si="2538"/>
        <v>0.21359204437675586</v>
      </c>
      <c r="I14906" s="14">
        <f t="shared" si="2545"/>
        <v>7.8627291022760861</v>
      </c>
      <c r="J14906" s="14">
        <f t="shared" si="2546"/>
        <v>1.4152912384096954E-2</v>
      </c>
      <c r="K14906" s="14"/>
      <c r="L14906" s="14"/>
      <c r="M14906" s="14">
        <f t="shared" si="2547"/>
        <v>2.423443901386465E-3</v>
      </c>
      <c r="N14906" s="14"/>
      <c r="O14906" s="14"/>
      <c r="P14906" s="14"/>
    </row>
    <row r="14907" spans="1:16" x14ac:dyDescent="0.25">
      <c r="A14907" s="12">
        <v>41568.520833333336</v>
      </c>
      <c r="B14907" s="13">
        <v>1.1000000000000001</v>
      </c>
      <c r="C14907" s="13">
        <f t="shared" si="2542"/>
        <v>31.148531260000006</v>
      </c>
      <c r="D14907" s="52">
        <f t="shared" si="2543"/>
        <v>9.6005747034246594E-3</v>
      </c>
      <c r="E14907" s="13">
        <f t="shared" si="2544"/>
        <v>0.46082758576438365</v>
      </c>
      <c r="F14907" s="13">
        <v>0.19</v>
      </c>
      <c r="G14907" s="13">
        <v>0.19</v>
      </c>
      <c r="H14907" s="14">
        <f t="shared" si="2538"/>
        <v>0.24139052545876</v>
      </c>
      <c r="I14907" s="14">
        <f t="shared" si="2545"/>
        <v>7.5189603281200128</v>
      </c>
      <c r="J14907" s="14">
        <f t="shared" si="2546"/>
        <v>1.3534128590616023E-2</v>
      </c>
      <c r="K14907" s="14"/>
      <c r="L14907" s="14"/>
      <c r="M14907" s="14">
        <f t="shared" si="2547"/>
        <v>2.3174877723657573E-3</v>
      </c>
      <c r="N14907" s="14"/>
      <c r="O14907" s="14"/>
      <c r="P14907" s="14"/>
    </row>
    <row r="14908" spans="1:16" x14ac:dyDescent="0.25">
      <c r="A14908" s="12">
        <v>41568.541666666664</v>
      </c>
      <c r="B14908" s="13">
        <v>0.94</v>
      </c>
      <c r="C14908" s="13">
        <f t="shared" si="2542"/>
        <v>26.617835803999998</v>
      </c>
      <c r="D14908" s="52">
        <f t="shared" si="2543"/>
        <v>8.2041274738356151E-3</v>
      </c>
      <c r="E14908" s="13">
        <f t="shared" si="2544"/>
        <v>0.39379811874410958</v>
      </c>
      <c r="F14908" s="13">
        <v>0.18</v>
      </c>
      <c r="G14908" s="13">
        <v>0.18</v>
      </c>
      <c r="H14908" s="14">
        <f t="shared" si="2538"/>
        <v>0.22745265712580773</v>
      </c>
      <c r="I14908" s="14">
        <f t="shared" si="2545"/>
        <v>6.0542974805582599</v>
      </c>
      <c r="J14908" s="14">
        <f t="shared" si="2546"/>
        <v>1.0897735465004867E-2</v>
      </c>
      <c r="K14908" s="14"/>
      <c r="L14908" s="14"/>
      <c r="M14908" s="14">
        <f t="shared" si="2547"/>
        <v>1.8660505933227511E-3</v>
      </c>
      <c r="N14908" s="14"/>
      <c r="O14908" s="14"/>
      <c r="P14908" s="14"/>
    </row>
    <row r="14909" spans="1:16" x14ac:dyDescent="0.25">
      <c r="A14909" s="12">
        <v>41568.5625</v>
      </c>
      <c r="B14909" s="13">
        <v>0.82</v>
      </c>
      <c r="C14909" s="13">
        <f t="shared" si="2542"/>
        <v>23.219814211999999</v>
      </c>
      <c r="D14909" s="52">
        <f t="shared" si="2543"/>
        <v>7.1567920516438354E-3</v>
      </c>
      <c r="E14909" s="13">
        <f t="shared" si="2544"/>
        <v>0.34352601847890407</v>
      </c>
      <c r="F14909" s="13">
        <v>0.18</v>
      </c>
      <c r="G14909" s="13">
        <v>0.18</v>
      </c>
      <c r="H14909" s="14">
        <f t="shared" si="2538"/>
        <v>0.22745265712580773</v>
      </c>
      <c r="I14909" s="14">
        <f t="shared" si="2545"/>
        <v>5.2814084404869934</v>
      </c>
      <c r="J14909" s="14">
        <f t="shared" si="2546"/>
        <v>9.506535192876588E-3</v>
      </c>
      <c r="K14909" s="14"/>
      <c r="L14909" s="14"/>
      <c r="M14909" s="14">
        <f t="shared" si="2547"/>
        <v>1.6278313686432515E-3</v>
      </c>
      <c r="N14909" s="14"/>
      <c r="O14909" s="14"/>
      <c r="P14909" s="14"/>
    </row>
    <row r="14910" spans="1:16" x14ac:dyDescent="0.25">
      <c r="A14910" s="12">
        <v>41568.583333333336</v>
      </c>
      <c r="B14910" s="13">
        <v>0.94</v>
      </c>
      <c r="C14910" s="13">
        <f t="shared" si="2542"/>
        <v>26.617835803999998</v>
      </c>
      <c r="D14910" s="52">
        <f t="shared" si="2543"/>
        <v>8.2041274738356151E-3</v>
      </c>
      <c r="E14910" s="13">
        <f t="shared" si="2544"/>
        <v>0.39379811874410958</v>
      </c>
      <c r="F14910" s="13">
        <v>0.17</v>
      </c>
      <c r="G14910" s="13">
        <v>0.17</v>
      </c>
      <c r="H14910" s="14">
        <f t="shared" si="2538"/>
        <v>0.21359204437675586</v>
      </c>
      <c r="I14910" s="14">
        <f t="shared" si="2545"/>
        <v>5.6853579662611686</v>
      </c>
      <c r="J14910" s="14">
        <f t="shared" si="2546"/>
        <v>1.0233644339270103E-2</v>
      </c>
      <c r="K14910" s="14"/>
      <c r="L14910" s="14"/>
      <c r="M14910" s="14">
        <f t="shared" si="2547"/>
        <v>1.752336359464059E-3</v>
      </c>
      <c r="N14910" s="14"/>
      <c r="O14910" s="14"/>
      <c r="P14910" s="14"/>
    </row>
    <row r="14911" spans="1:16" x14ac:dyDescent="0.25">
      <c r="A14911" s="12">
        <v>41568.604166666664</v>
      </c>
      <c r="B14911" s="13">
        <v>0.94</v>
      </c>
      <c r="C14911" s="13">
        <f t="shared" si="2542"/>
        <v>26.617835803999998</v>
      </c>
      <c r="D14911" s="52">
        <f t="shared" si="2543"/>
        <v>8.2041274738356151E-3</v>
      </c>
      <c r="E14911" s="13">
        <f t="shared" si="2544"/>
        <v>0.39379811874410958</v>
      </c>
      <c r="F14911" s="13">
        <v>0.18</v>
      </c>
      <c r="G14911" s="13">
        <v>0.18</v>
      </c>
      <c r="H14911" s="14">
        <f t="shared" si="2538"/>
        <v>0.22745265712580773</v>
      </c>
      <c r="I14911" s="14">
        <f t="shared" si="2545"/>
        <v>6.0542974805582599</v>
      </c>
      <c r="J14911" s="14">
        <f t="shared" si="2546"/>
        <v>1.0897735465004867E-2</v>
      </c>
      <c r="K14911" s="14"/>
      <c r="L14911" s="14"/>
      <c r="M14911" s="14">
        <f t="shared" si="2547"/>
        <v>1.8660505933227511E-3</v>
      </c>
      <c r="N14911" s="14"/>
      <c r="O14911" s="14"/>
      <c r="P14911" s="14"/>
    </row>
    <row r="14912" spans="1:16" x14ac:dyDescent="0.25">
      <c r="A14912" s="12">
        <v>41568.625</v>
      </c>
      <c r="B14912" s="13">
        <v>0.82</v>
      </c>
      <c r="C14912" s="13">
        <f t="shared" si="2542"/>
        <v>23.219814211999999</v>
      </c>
      <c r="D14912" s="52">
        <f t="shared" si="2543"/>
        <v>7.1567920516438354E-3</v>
      </c>
      <c r="E14912" s="13">
        <f t="shared" si="2544"/>
        <v>0.34352601847890407</v>
      </c>
      <c r="F14912" s="13">
        <v>0.18</v>
      </c>
      <c r="G14912" s="13">
        <v>0.18</v>
      </c>
      <c r="H14912" s="14">
        <f t="shared" si="2538"/>
        <v>0.22745265712580773</v>
      </c>
      <c r="I14912" s="14">
        <f t="shared" si="2545"/>
        <v>5.2814084404869934</v>
      </c>
      <c r="J14912" s="14">
        <f t="shared" si="2546"/>
        <v>9.506535192876588E-3</v>
      </c>
      <c r="K14912" s="14"/>
      <c r="L14912" s="14"/>
      <c r="M14912" s="14">
        <f t="shared" si="2547"/>
        <v>1.6278313686432515E-3</v>
      </c>
      <c r="N14912" s="14"/>
      <c r="O14912" s="14"/>
      <c r="P14912" s="14"/>
    </row>
    <row r="14913" spans="1:16" x14ac:dyDescent="0.25">
      <c r="A14913" s="12">
        <v>41568.645833333336</v>
      </c>
      <c r="B14913" s="13">
        <v>0.82</v>
      </c>
      <c r="C14913" s="13">
        <f t="shared" si="2542"/>
        <v>23.219814211999999</v>
      </c>
      <c r="D14913" s="52">
        <f t="shared" si="2543"/>
        <v>7.1567920516438354E-3</v>
      </c>
      <c r="E14913" s="13">
        <f t="shared" si="2544"/>
        <v>0.34352601847890407</v>
      </c>
      <c r="F14913" s="13">
        <v>0.23</v>
      </c>
      <c r="G14913" s="13">
        <v>0.23</v>
      </c>
      <c r="H14913" s="14">
        <f t="shared" si="2538"/>
        <v>0.29784607315682243</v>
      </c>
      <c r="I14913" s="14">
        <f t="shared" si="2545"/>
        <v>6.9159304824751766</v>
      </c>
      <c r="J14913" s="14">
        <f t="shared" si="2546"/>
        <v>1.2448674868455318E-2</v>
      </c>
      <c r="K14913" s="14"/>
      <c r="L14913" s="14"/>
      <c r="M14913" s="14">
        <f t="shared" si="2547"/>
        <v>2.1316224089820749E-3</v>
      </c>
      <c r="N14913" s="14"/>
      <c r="O14913" s="14"/>
      <c r="P14913" s="14"/>
    </row>
    <row r="14914" spans="1:16" x14ac:dyDescent="0.25">
      <c r="A14914" s="12">
        <v>41568.666666666664</v>
      </c>
      <c r="B14914" s="13">
        <v>0.94</v>
      </c>
      <c r="C14914" s="13">
        <f t="shared" si="2542"/>
        <v>26.617835803999998</v>
      </c>
      <c r="D14914" s="52">
        <f t="shared" si="2543"/>
        <v>8.2041274738356151E-3</v>
      </c>
      <c r="E14914" s="13">
        <f t="shared" si="2544"/>
        <v>0.39379811874410958</v>
      </c>
      <c r="F14914" s="13">
        <v>0.2</v>
      </c>
      <c r="G14914" s="13">
        <v>0.2</v>
      </c>
      <c r="H14914" s="14">
        <f t="shared" si="2538"/>
        <v>0.25540197675623538</v>
      </c>
      <c r="I14914" s="14">
        <f t="shared" si="2545"/>
        <v>6.7982478813144978</v>
      </c>
      <c r="J14914" s="14">
        <f t="shared" si="2546"/>
        <v>1.2236846186366095E-2</v>
      </c>
      <c r="K14914" s="14"/>
      <c r="L14914" s="14"/>
      <c r="M14914" s="14">
        <f t="shared" si="2547"/>
        <v>2.095350374377756E-3</v>
      </c>
      <c r="N14914" s="14"/>
      <c r="O14914" s="14"/>
      <c r="P14914" s="14"/>
    </row>
    <row r="14915" spans="1:16" x14ac:dyDescent="0.25">
      <c r="A14915" s="12">
        <v>41568.6875</v>
      </c>
      <c r="B14915" s="13">
        <v>0.82</v>
      </c>
      <c r="C14915" s="13">
        <f t="shared" si="2542"/>
        <v>23.219814211999999</v>
      </c>
      <c r="D14915" s="52">
        <f t="shared" si="2543"/>
        <v>7.1567920516438354E-3</v>
      </c>
      <c r="E14915" s="13">
        <f t="shared" si="2544"/>
        <v>0.34352601847890407</v>
      </c>
      <c r="F14915" s="13">
        <v>0.18</v>
      </c>
      <c r="G14915" s="13">
        <v>0.18</v>
      </c>
      <c r="H14915" s="14">
        <f t="shared" si="2538"/>
        <v>0.22745265712580773</v>
      </c>
      <c r="I14915" s="14">
        <f t="shared" si="2545"/>
        <v>5.2814084404869934</v>
      </c>
      <c r="J14915" s="14">
        <f t="shared" si="2546"/>
        <v>9.506535192876588E-3</v>
      </c>
      <c r="K14915" s="14"/>
      <c r="L14915" s="14"/>
      <c r="M14915" s="14">
        <f t="shared" si="2547"/>
        <v>1.6278313686432515E-3</v>
      </c>
      <c r="N14915" s="14"/>
      <c r="O14915" s="14"/>
      <c r="P14915" s="14"/>
    </row>
    <row r="14916" spans="1:16" x14ac:dyDescent="0.25">
      <c r="A14916" s="12">
        <v>41568.708333333336</v>
      </c>
      <c r="B14916" s="13">
        <v>0.94</v>
      </c>
      <c r="C14916" s="13">
        <f t="shared" si="2542"/>
        <v>26.617835803999998</v>
      </c>
      <c r="D14916" s="52">
        <f t="shared" si="2543"/>
        <v>8.2041274738356151E-3</v>
      </c>
      <c r="E14916" s="13">
        <f t="shared" si="2544"/>
        <v>0.39379811874410958</v>
      </c>
      <c r="F14916" s="13">
        <v>0.17</v>
      </c>
      <c r="G14916" s="13">
        <v>0.17</v>
      </c>
      <c r="H14916" s="14">
        <f t="shared" si="2538"/>
        <v>0.21359204437675586</v>
      </c>
      <c r="I14916" s="14">
        <f t="shared" si="2545"/>
        <v>5.6853579662611686</v>
      </c>
      <c r="J14916" s="14">
        <f t="shared" si="2546"/>
        <v>1.0233644339270103E-2</v>
      </c>
      <c r="K14916" s="14"/>
      <c r="L14916" s="14"/>
      <c r="M14916" s="14">
        <f t="shared" si="2547"/>
        <v>1.752336359464059E-3</v>
      </c>
      <c r="N14916" s="14"/>
      <c r="O14916" s="14"/>
      <c r="P14916" s="14"/>
    </row>
    <row r="14917" spans="1:16" x14ac:dyDescent="0.25">
      <c r="A14917" s="12">
        <v>41568.729166666664</v>
      </c>
      <c r="B14917" s="13">
        <v>0.82</v>
      </c>
      <c r="C14917" s="13">
        <f t="shared" si="2542"/>
        <v>23.219814211999999</v>
      </c>
      <c r="D14917" s="52">
        <f t="shared" si="2543"/>
        <v>7.1567920516438354E-3</v>
      </c>
      <c r="E14917" s="13">
        <f t="shared" si="2544"/>
        <v>0.34352601847890407</v>
      </c>
      <c r="F14917" s="13">
        <v>0.19</v>
      </c>
      <c r="G14917" s="13">
        <v>0.19</v>
      </c>
      <c r="H14917" s="14">
        <f t="shared" si="2538"/>
        <v>0.24139052545876</v>
      </c>
      <c r="I14917" s="14">
        <f t="shared" si="2545"/>
        <v>5.6050431536894632</v>
      </c>
      <c r="J14917" s="14">
        <f t="shared" si="2546"/>
        <v>1.0089077676641033E-2</v>
      </c>
      <c r="K14917" s="14"/>
      <c r="L14917" s="14"/>
      <c r="M14917" s="14">
        <f t="shared" si="2547"/>
        <v>1.7275817939453825E-3</v>
      </c>
      <c r="N14917" s="14"/>
      <c r="O14917" s="14"/>
      <c r="P14917" s="14"/>
    </row>
    <row r="14918" spans="1:16" x14ac:dyDescent="0.25">
      <c r="A14918" s="12">
        <v>41568.75</v>
      </c>
      <c r="B14918" s="13">
        <v>0.82</v>
      </c>
      <c r="C14918" s="13">
        <f t="shared" si="2542"/>
        <v>23.219814211999999</v>
      </c>
      <c r="D14918" s="52">
        <f t="shared" si="2543"/>
        <v>7.1567920516438354E-3</v>
      </c>
      <c r="E14918" s="13">
        <f t="shared" si="2544"/>
        <v>0.34352601847890407</v>
      </c>
      <c r="F14918" s="13">
        <v>0.23</v>
      </c>
      <c r="G14918" s="13">
        <v>0.23</v>
      </c>
      <c r="H14918" s="14">
        <f t="shared" si="2538"/>
        <v>0.29784607315682243</v>
      </c>
      <c r="I14918" s="14">
        <f t="shared" si="2545"/>
        <v>6.9159304824751766</v>
      </c>
      <c r="J14918" s="14">
        <f t="shared" si="2546"/>
        <v>1.2448674868455318E-2</v>
      </c>
      <c r="K14918" s="14"/>
      <c r="L14918" s="14"/>
      <c r="M14918" s="14">
        <f t="shared" si="2547"/>
        <v>2.1316224089820749E-3</v>
      </c>
      <c r="N14918" s="14"/>
      <c r="O14918" s="14"/>
      <c r="P14918" s="14"/>
    </row>
    <row r="14919" spans="1:16" x14ac:dyDescent="0.25">
      <c r="A14919" s="12">
        <v>41568.770833333336</v>
      </c>
      <c r="B14919" s="13">
        <v>0.94</v>
      </c>
      <c r="C14919" s="13">
        <f t="shared" si="2542"/>
        <v>26.617835803999998</v>
      </c>
      <c r="D14919" s="52">
        <f t="shared" si="2543"/>
        <v>8.2041274738356151E-3</v>
      </c>
      <c r="E14919" s="13">
        <f t="shared" si="2544"/>
        <v>0.39379811874410958</v>
      </c>
      <c r="F14919" s="13">
        <v>0.19</v>
      </c>
      <c r="G14919" s="13">
        <v>0.19</v>
      </c>
      <c r="H14919" s="14">
        <f t="shared" si="2538"/>
        <v>0.24139052545876</v>
      </c>
      <c r="I14919" s="14">
        <f t="shared" si="2545"/>
        <v>6.4252933713025548</v>
      </c>
      <c r="J14919" s="14">
        <f t="shared" si="2546"/>
        <v>1.1565528068344598E-2</v>
      </c>
      <c r="K14919" s="14"/>
      <c r="L14919" s="14"/>
      <c r="M14919" s="14">
        <f t="shared" si="2547"/>
        <v>1.9803986418398282E-3</v>
      </c>
      <c r="N14919" s="14"/>
      <c r="O14919" s="14"/>
      <c r="P14919" s="14"/>
    </row>
    <row r="14920" spans="1:16" x14ac:dyDescent="0.25">
      <c r="A14920" s="12">
        <v>41568.791666666664</v>
      </c>
      <c r="B14920" s="13">
        <v>0.82</v>
      </c>
      <c r="C14920" s="13">
        <f t="shared" si="2542"/>
        <v>23.219814211999999</v>
      </c>
      <c r="D14920" s="52">
        <f t="shared" si="2543"/>
        <v>7.1567920516438354E-3</v>
      </c>
      <c r="E14920" s="13">
        <f t="shared" si="2544"/>
        <v>0.34352601847890407</v>
      </c>
      <c r="F14920" s="13">
        <v>0.22</v>
      </c>
      <c r="G14920" s="13">
        <v>0.22</v>
      </c>
      <c r="H14920" s="14">
        <f t="shared" si="2538"/>
        <v>0.2836326404208242</v>
      </c>
      <c r="I14920" s="14">
        <f t="shared" si="2545"/>
        <v>6.5858972150305393</v>
      </c>
      <c r="J14920" s="14">
        <f t="shared" si="2546"/>
        <v>1.185461498705497E-2</v>
      </c>
      <c r="K14920" s="14"/>
      <c r="L14920" s="14"/>
      <c r="M14920" s="14">
        <f t="shared" si="2547"/>
        <v>2.0298998265505085E-3</v>
      </c>
      <c r="N14920" s="14"/>
      <c r="O14920" s="14"/>
      <c r="P14920" s="14"/>
    </row>
    <row r="14921" spans="1:16" x14ac:dyDescent="0.25">
      <c r="A14921" s="12">
        <v>41568.8125</v>
      </c>
      <c r="B14921" s="13">
        <v>0.94</v>
      </c>
      <c r="C14921" s="13">
        <f t="shared" si="2542"/>
        <v>26.617835803999998</v>
      </c>
      <c r="D14921" s="52">
        <f t="shared" si="2543"/>
        <v>8.2041274738356151E-3</v>
      </c>
      <c r="E14921" s="13">
        <f t="shared" si="2544"/>
        <v>0.39379811874410958</v>
      </c>
      <c r="F14921" s="13">
        <v>0.24</v>
      </c>
      <c r="G14921" s="13">
        <v>0.24</v>
      </c>
      <c r="H14921" s="14">
        <f t="shared" si="2538"/>
        <v>0.31212145655432016</v>
      </c>
      <c r="I14921" s="14">
        <f t="shared" si="2545"/>
        <v>8.3079976814682137</v>
      </c>
      <c r="J14921" s="14">
        <f t="shared" si="2546"/>
        <v>1.4954395826642784E-2</v>
      </c>
      <c r="K14921" s="14"/>
      <c r="L14921" s="14"/>
      <c r="M14921" s="14">
        <f t="shared" si="2547"/>
        <v>2.5606842168908878E-3</v>
      </c>
      <c r="N14921" s="14"/>
      <c r="O14921" s="14"/>
      <c r="P14921" s="14"/>
    </row>
    <row r="14922" spans="1:16" x14ac:dyDescent="0.25">
      <c r="A14922" s="12">
        <v>41568.833333333336</v>
      </c>
      <c r="B14922" s="13">
        <v>0.94</v>
      </c>
      <c r="C14922" s="13">
        <f t="shared" si="2542"/>
        <v>26.617835803999998</v>
      </c>
      <c r="D14922" s="52">
        <f t="shared" si="2543"/>
        <v>8.2041274738356151E-3</v>
      </c>
      <c r="E14922" s="13">
        <f t="shared" si="2544"/>
        <v>0.39379811874410958</v>
      </c>
      <c r="F14922" s="13">
        <v>0.21</v>
      </c>
      <c r="G14922" s="13">
        <v>0.21</v>
      </c>
      <c r="H14922" s="14">
        <f t="shared" si="2538"/>
        <v>0.26948368864234423</v>
      </c>
      <c r="I14922" s="14">
        <f t="shared" si="2545"/>
        <v>7.1730725761381784</v>
      </c>
      <c r="J14922" s="14">
        <f t="shared" si="2546"/>
        <v>1.291153063704872E-2</v>
      </c>
      <c r="K14922" s="14"/>
      <c r="L14922" s="14"/>
      <c r="M14922" s="14">
        <f t="shared" si="2547"/>
        <v>2.2108785337412191E-3</v>
      </c>
      <c r="N14922" s="14"/>
      <c r="O14922" s="14"/>
      <c r="P14922" s="14"/>
    </row>
    <row r="14923" spans="1:16" x14ac:dyDescent="0.25">
      <c r="A14923" s="12">
        <v>41568.854166666664</v>
      </c>
      <c r="B14923" s="13">
        <v>0.94</v>
      </c>
      <c r="C14923" s="13">
        <f t="shared" si="2542"/>
        <v>26.617835803999998</v>
      </c>
      <c r="D14923" s="52">
        <f t="shared" si="2543"/>
        <v>8.2041274738356151E-3</v>
      </c>
      <c r="E14923" s="13">
        <f t="shared" si="2544"/>
        <v>0.39379811874410958</v>
      </c>
      <c r="F14923" s="13">
        <v>0.23</v>
      </c>
      <c r="G14923" s="13">
        <v>0.23</v>
      </c>
      <c r="H14923" s="14">
        <f t="shared" si="2538"/>
        <v>0.29784607315682243</v>
      </c>
      <c r="I14923" s="14">
        <f t="shared" si="2545"/>
        <v>7.9280178701544708</v>
      </c>
      <c r="J14923" s="14">
        <f t="shared" si="2546"/>
        <v>1.4270432166278046E-2</v>
      </c>
      <c r="K14923" s="14"/>
      <c r="L14923" s="14"/>
      <c r="M14923" s="14">
        <f t="shared" si="2547"/>
        <v>2.4435671517599395E-3</v>
      </c>
      <c r="N14923" s="14"/>
      <c r="O14923" s="14"/>
      <c r="P14923" s="14"/>
    </row>
    <row r="14924" spans="1:16" x14ac:dyDescent="0.25">
      <c r="A14924" s="12">
        <v>41568.875</v>
      </c>
      <c r="B14924" s="13">
        <v>0.82</v>
      </c>
      <c r="C14924" s="13">
        <f t="shared" si="2542"/>
        <v>23.219814211999999</v>
      </c>
      <c r="D14924" s="52">
        <f t="shared" si="2543"/>
        <v>7.1567920516438354E-3</v>
      </c>
      <c r="E14924" s="13">
        <f t="shared" si="2544"/>
        <v>0.34352601847890407</v>
      </c>
      <c r="F14924" s="13">
        <v>0.19</v>
      </c>
      <c r="G14924" s="13">
        <v>0.19</v>
      </c>
      <c r="H14924" s="14">
        <f t="shared" si="2538"/>
        <v>0.24139052545876</v>
      </c>
      <c r="I14924" s="14">
        <f t="shared" si="2545"/>
        <v>5.6050431536894632</v>
      </c>
      <c r="J14924" s="14">
        <f t="shared" si="2546"/>
        <v>1.0089077676641033E-2</v>
      </c>
      <c r="K14924" s="14"/>
      <c r="L14924" s="14"/>
      <c r="M14924" s="14">
        <f t="shared" si="2547"/>
        <v>1.7275817939453825E-3</v>
      </c>
      <c r="N14924" s="14"/>
      <c r="O14924" s="14"/>
      <c r="P14924" s="14"/>
    </row>
    <row r="14925" spans="1:16" x14ac:dyDescent="0.25">
      <c r="A14925" s="12">
        <v>41568.895833333336</v>
      </c>
      <c r="B14925" s="13">
        <v>0.94</v>
      </c>
      <c r="C14925" s="13">
        <f t="shared" si="2542"/>
        <v>26.617835803999998</v>
      </c>
      <c r="D14925" s="52">
        <f t="shared" si="2543"/>
        <v>8.2041274738356151E-3</v>
      </c>
      <c r="E14925" s="13">
        <f t="shared" si="2544"/>
        <v>0.39379811874410958</v>
      </c>
      <c r="F14925" s="13">
        <v>0.2</v>
      </c>
      <c r="G14925" s="13">
        <v>0.2</v>
      </c>
      <c r="H14925" s="14">
        <f t="shared" ref="H14925:H14988" si="2548">1.5*(G14925^1.1)</f>
        <v>0.25540197675623538</v>
      </c>
      <c r="I14925" s="14">
        <f t="shared" si="2545"/>
        <v>6.7982478813144978</v>
      </c>
      <c r="J14925" s="14">
        <f t="shared" si="2546"/>
        <v>1.2236846186366095E-2</v>
      </c>
      <c r="K14925" s="14"/>
      <c r="L14925" s="14"/>
      <c r="M14925" s="14">
        <f t="shared" si="2547"/>
        <v>2.095350374377756E-3</v>
      </c>
      <c r="N14925" s="14"/>
      <c r="O14925" s="14"/>
      <c r="P14925" s="14"/>
    </row>
    <row r="14926" spans="1:16" x14ac:dyDescent="0.25">
      <c r="A14926" s="12">
        <v>41568.916666666664</v>
      </c>
      <c r="B14926" s="13">
        <v>0.82</v>
      </c>
      <c r="C14926" s="13">
        <f t="shared" si="2542"/>
        <v>23.219814211999999</v>
      </c>
      <c r="D14926" s="52">
        <f t="shared" si="2543"/>
        <v>7.1567920516438354E-3</v>
      </c>
      <c r="E14926" s="13">
        <f t="shared" si="2544"/>
        <v>0.34352601847890407</v>
      </c>
      <c r="F14926" s="13">
        <v>0.23</v>
      </c>
      <c r="G14926" s="13">
        <v>0.23</v>
      </c>
      <c r="H14926" s="14">
        <f t="shared" si="2548"/>
        <v>0.29784607315682243</v>
      </c>
      <c r="I14926" s="14">
        <f t="shared" si="2545"/>
        <v>6.9159304824751766</v>
      </c>
      <c r="J14926" s="14">
        <f t="shared" si="2546"/>
        <v>1.2448674868455318E-2</v>
      </c>
      <c r="K14926" s="14"/>
      <c r="L14926" s="14"/>
      <c r="M14926" s="14">
        <f t="shared" si="2547"/>
        <v>2.1316224089820749E-3</v>
      </c>
      <c r="N14926" s="14"/>
      <c r="O14926" s="14"/>
      <c r="P14926" s="14"/>
    </row>
    <row r="14927" spans="1:16" x14ac:dyDescent="0.25">
      <c r="A14927" s="12">
        <v>41568.9375</v>
      </c>
      <c r="B14927" s="13">
        <v>0.94</v>
      </c>
      <c r="C14927" s="13">
        <f t="shared" si="2542"/>
        <v>26.617835803999998</v>
      </c>
      <c r="D14927" s="52">
        <f t="shared" si="2543"/>
        <v>8.2041274738356151E-3</v>
      </c>
      <c r="E14927" s="13">
        <f t="shared" si="2544"/>
        <v>0.39379811874410958</v>
      </c>
      <c r="F14927" s="13">
        <v>0.23</v>
      </c>
      <c r="G14927" s="13">
        <v>0.23</v>
      </c>
      <c r="H14927" s="14">
        <f t="shared" si="2548"/>
        <v>0.29784607315682243</v>
      </c>
      <c r="I14927" s="14">
        <f t="shared" si="2545"/>
        <v>7.9280178701544708</v>
      </c>
      <c r="J14927" s="14">
        <f t="shared" si="2546"/>
        <v>1.4270432166278046E-2</v>
      </c>
      <c r="K14927" s="14"/>
      <c r="L14927" s="14"/>
      <c r="M14927" s="14">
        <f t="shared" si="2547"/>
        <v>2.4435671517599395E-3</v>
      </c>
      <c r="N14927" s="14"/>
      <c r="O14927" s="14"/>
      <c r="P14927" s="14"/>
    </row>
    <row r="14928" spans="1:16" x14ac:dyDescent="0.25">
      <c r="A14928" s="12">
        <v>41568.958333333336</v>
      </c>
      <c r="B14928" s="13">
        <v>0.82</v>
      </c>
      <c r="C14928" s="13">
        <f t="shared" si="2542"/>
        <v>23.219814211999999</v>
      </c>
      <c r="D14928" s="52">
        <f t="shared" si="2543"/>
        <v>7.1567920516438354E-3</v>
      </c>
      <c r="E14928" s="13">
        <f t="shared" si="2544"/>
        <v>0.34352601847890407</v>
      </c>
      <c r="F14928" s="13">
        <v>0.23</v>
      </c>
      <c r="G14928" s="13">
        <v>0.23</v>
      </c>
      <c r="H14928" s="14">
        <f t="shared" si="2548"/>
        <v>0.29784607315682243</v>
      </c>
      <c r="I14928" s="14">
        <f t="shared" si="2545"/>
        <v>6.9159304824751766</v>
      </c>
      <c r="J14928" s="14">
        <f t="shared" si="2546"/>
        <v>1.2448674868455318E-2</v>
      </c>
      <c r="K14928" s="14"/>
      <c r="L14928" s="14"/>
      <c r="M14928" s="14">
        <f t="shared" si="2547"/>
        <v>2.1316224089820749E-3</v>
      </c>
      <c r="N14928" s="14"/>
      <c r="O14928" s="14"/>
      <c r="P14928" s="14"/>
    </row>
    <row r="14929" spans="1:16" x14ac:dyDescent="0.25">
      <c r="A14929" s="12">
        <v>41568.979166666664</v>
      </c>
      <c r="B14929" s="13">
        <v>0.82</v>
      </c>
      <c r="C14929" s="13">
        <f t="shared" si="2542"/>
        <v>23.219814211999999</v>
      </c>
      <c r="D14929" s="52">
        <f t="shared" si="2543"/>
        <v>7.1567920516438354E-3</v>
      </c>
      <c r="E14929" s="13">
        <f t="shared" si="2544"/>
        <v>0.34352601847890407</v>
      </c>
      <c r="F14929" s="13">
        <v>0.22</v>
      </c>
      <c r="G14929" s="13">
        <v>0.22</v>
      </c>
      <c r="H14929" s="14">
        <f t="shared" si="2548"/>
        <v>0.2836326404208242</v>
      </c>
      <c r="I14929" s="14">
        <f t="shared" si="2545"/>
        <v>6.5858972150305393</v>
      </c>
      <c r="J14929" s="14">
        <f t="shared" si="2546"/>
        <v>1.185461498705497E-2</v>
      </c>
      <c r="K14929" s="14"/>
      <c r="L14929" s="14"/>
      <c r="M14929" s="14">
        <f t="shared" si="2547"/>
        <v>2.0298998265505085E-3</v>
      </c>
      <c r="N14929" s="14"/>
      <c r="O14929" s="14"/>
      <c r="P14929" s="14"/>
    </row>
    <row r="14930" spans="1:16" x14ac:dyDescent="0.25">
      <c r="A14930" s="12">
        <v>41569</v>
      </c>
      <c r="B14930" s="13">
        <v>0.94</v>
      </c>
      <c r="C14930" s="13">
        <f t="shared" si="2542"/>
        <v>26.617835803999998</v>
      </c>
      <c r="D14930" s="52">
        <f t="shared" si="2543"/>
        <v>8.2041274738356151E-3</v>
      </c>
      <c r="E14930" s="13">
        <f t="shared" si="2544"/>
        <v>0.39379811874410958</v>
      </c>
      <c r="F14930" s="13">
        <v>0.22</v>
      </c>
      <c r="G14930" s="13">
        <v>0.22</v>
      </c>
      <c r="H14930" s="14">
        <f t="shared" si="2548"/>
        <v>0.2836326404208242</v>
      </c>
      <c r="I14930" s="14">
        <f t="shared" si="2545"/>
        <v>7.5496870513764716</v>
      </c>
      <c r="J14930" s="14">
        <f t="shared" si="2546"/>
        <v>1.358943669247765E-2</v>
      </c>
      <c r="K14930" s="14">
        <f t="shared" ref="K14930" si="2549">SUM(J14930:J14977)</f>
        <v>0.7122369829746994</v>
      </c>
      <c r="L14930" s="14">
        <f>K14930/5.84</f>
        <v>0.1219583874956677</v>
      </c>
      <c r="M14930" s="14">
        <f t="shared" si="2547"/>
        <v>2.3269583377530222E-3</v>
      </c>
      <c r="N14930" s="14">
        <f t="shared" ref="N14930" si="2550">AVERAGE(H14930:H14977)</f>
        <v>0.32967717103615696</v>
      </c>
      <c r="O14930" s="14">
        <f t="shared" ref="O14930" si="2551">AVERAGE(E14930:E14977)</f>
        <v>0.37005851584109606</v>
      </c>
      <c r="P14930" s="14">
        <f>MAX(E14930:E14977)</f>
        <v>0.46082758576438365</v>
      </c>
    </row>
    <row r="14931" spans="1:16" x14ac:dyDescent="0.25">
      <c r="A14931" s="12">
        <v>41569.020833333336</v>
      </c>
      <c r="B14931" s="13">
        <v>0.94</v>
      </c>
      <c r="C14931" s="13">
        <f t="shared" si="2542"/>
        <v>26.617835803999998</v>
      </c>
      <c r="D14931" s="52">
        <f t="shared" si="2543"/>
        <v>8.2041274738356151E-3</v>
      </c>
      <c r="E14931" s="13">
        <f t="shared" si="2544"/>
        <v>0.39379811874410958</v>
      </c>
      <c r="F14931" s="13">
        <v>0.28000000000000003</v>
      </c>
      <c r="G14931" s="13">
        <v>0.28000000000000003</v>
      </c>
      <c r="H14931" s="14">
        <f t="shared" si="2548"/>
        <v>0.36979845599322192</v>
      </c>
      <c r="I14931" s="14">
        <f t="shared" si="2545"/>
        <v>9.8432345822003011</v>
      </c>
      <c r="J14931" s="14">
        <f t="shared" si="2546"/>
        <v>1.7717822247960542E-2</v>
      </c>
      <c r="K14931" s="14"/>
      <c r="L14931" s="14"/>
      <c r="M14931" s="14">
        <f t="shared" si="2547"/>
        <v>3.0338736725959831E-3</v>
      </c>
      <c r="N14931" s="14"/>
      <c r="O14931" s="14"/>
      <c r="P14931" s="14"/>
    </row>
    <row r="14932" spans="1:16" x14ac:dyDescent="0.25">
      <c r="A14932" s="12">
        <v>41569.041666666664</v>
      </c>
      <c r="B14932" s="13">
        <v>0.94</v>
      </c>
      <c r="C14932" s="13">
        <f t="shared" si="2542"/>
        <v>26.617835803999998</v>
      </c>
      <c r="D14932" s="52">
        <f t="shared" si="2543"/>
        <v>8.2041274738356151E-3</v>
      </c>
      <c r="E14932" s="13">
        <f t="shared" si="2544"/>
        <v>0.39379811874410958</v>
      </c>
      <c r="F14932" s="13">
        <v>0.22</v>
      </c>
      <c r="G14932" s="13">
        <v>0.22</v>
      </c>
      <c r="H14932" s="14">
        <f t="shared" si="2548"/>
        <v>0.2836326404208242</v>
      </c>
      <c r="I14932" s="14">
        <f t="shared" si="2545"/>
        <v>7.5496870513764716</v>
      </c>
      <c r="J14932" s="14">
        <f t="shared" si="2546"/>
        <v>1.358943669247765E-2</v>
      </c>
      <c r="K14932" s="14"/>
      <c r="L14932" s="14"/>
      <c r="M14932" s="14">
        <f t="shared" si="2547"/>
        <v>2.3269583377530222E-3</v>
      </c>
      <c r="N14932" s="14"/>
      <c r="O14932" s="14"/>
      <c r="P14932" s="14"/>
    </row>
    <row r="14933" spans="1:16" x14ac:dyDescent="0.25">
      <c r="A14933" s="12">
        <v>41569.0625</v>
      </c>
      <c r="B14933" s="13">
        <v>0.94</v>
      </c>
      <c r="C14933" s="13">
        <f t="shared" si="2542"/>
        <v>26.617835803999998</v>
      </c>
      <c r="D14933" s="52">
        <f t="shared" si="2543"/>
        <v>8.2041274738356151E-3</v>
      </c>
      <c r="E14933" s="13">
        <f t="shared" si="2544"/>
        <v>0.39379811874410958</v>
      </c>
      <c r="F14933" s="13">
        <v>0.24</v>
      </c>
      <c r="G14933" s="13">
        <v>0.24</v>
      </c>
      <c r="H14933" s="14">
        <f t="shared" si="2548"/>
        <v>0.31212145655432016</v>
      </c>
      <c r="I14933" s="14">
        <f t="shared" si="2545"/>
        <v>8.3079976814682137</v>
      </c>
      <c r="J14933" s="14">
        <f t="shared" si="2546"/>
        <v>1.4954395826642784E-2</v>
      </c>
      <c r="K14933" s="14"/>
      <c r="L14933" s="14"/>
      <c r="M14933" s="14">
        <f t="shared" si="2547"/>
        <v>2.5606842168908878E-3</v>
      </c>
      <c r="N14933" s="14"/>
      <c r="O14933" s="14"/>
      <c r="P14933" s="14"/>
    </row>
    <row r="14934" spans="1:16" x14ac:dyDescent="0.25">
      <c r="A14934" s="12">
        <v>41569.083333333336</v>
      </c>
      <c r="B14934" s="13">
        <v>0.94</v>
      </c>
      <c r="C14934" s="13">
        <f t="shared" si="2542"/>
        <v>26.617835803999998</v>
      </c>
      <c r="D14934" s="52">
        <f t="shared" si="2543"/>
        <v>8.2041274738356151E-3</v>
      </c>
      <c r="E14934" s="13">
        <f t="shared" si="2544"/>
        <v>0.39379811874410958</v>
      </c>
      <c r="F14934" s="13">
        <v>0.28000000000000003</v>
      </c>
      <c r="G14934" s="13">
        <v>0.28000000000000003</v>
      </c>
      <c r="H14934" s="14">
        <f t="shared" si="2548"/>
        <v>0.36979845599322192</v>
      </c>
      <c r="I14934" s="14">
        <f t="shared" si="2545"/>
        <v>9.8432345822003011</v>
      </c>
      <c r="J14934" s="14">
        <f t="shared" si="2546"/>
        <v>1.7717822247960542E-2</v>
      </c>
      <c r="K14934" s="14"/>
      <c r="L14934" s="14"/>
      <c r="M14934" s="14">
        <f t="shared" si="2547"/>
        <v>3.0338736725959831E-3</v>
      </c>
      <c r="N14934" s="14"/>
      <c r="O14934" s="14"/>
      <c r="P14934" s="14"/>
    </row>
    <row r="14935" spans="1:16" x14ac:dyDescent="0.25">
      <c r="A14935" s="12">
        <v>41569.104166666664</v>
      </c>
      <c r="B14935" s="13">
        <v>0.94</v>
      </c>
      <c r="C14935" s="13">
        <f t="shared" si="2542"/>
        <v>26.617835803999998</v>
      </c>
      <c r="D14935" s="52">
        <f t="shared" si="2543"/>
        <v>8.2041274738356151E-3</v>
      </c>
      <c r="E14935" s="13">
        <f t="shared" si="2544"/>
        <v>0.39379811874410958</v>
      </c>
      <c r="F14935" s="13">
        <v>0.28000000000000003</v>
      </c>
      <c r="G14935" s="13">
        <v>0.28000000000000003</v>
      </c>
      <c r="H14935" s="14">
        <f t="shared" si="2548"/>
        <v>0.36979845599322192</v>
      </c>
      <c r="I14935" s="14">
        <f t="shared" si="2545"/>
        <v>9.8432345822003011</v>
      </c>
      <c r="J14935" s="14">
        <f t="shared" si="2546"/>
        <v>1.7717822247960542E-2</v>
      </c>
      <c r="K14935" s="14"/>
      <c r="L14935" s="14"/>
      <c r="M14935" s="14">
        <f t="shared" si="2547"/>
        <v>3.0338736725959831E-3</v>
      </c>
      <c r="N14935" s="14"/>
      <c r="O14935" s="14"/>
      <c r="P14935" s="14"/>
    </row>
    <row r="14936" spans="1:16" x14ac:dyDescent="0.25">
      <c r="A14936" s="12">
        <v>41569.125</v>
      </c>
      <c r="B14936" s="13">
        <v>0.94</v>
      </c>
      <c r="C14936" s="13">
        <f t="shared" si="2542"/>
        <v>26.617835803999998</v>
      </c>
      <c r="D14936" s="52">
        <f t="shared" si="2543"/>
        <v>8.2041274738356151E-3</v>
      </c>
      <c r="E14936" s="13">
        <f t="shared" si="2544"/>
        <v>0.39379811874410958</v>
      </c>
      <c r="F14936" s="13">
        <v>0.24</v>
      </c>
      <c r="G14936" s="13">
        <v>0.24</v>
      </c>
      <c r="H14936" s="14">
        <f t="shared" si="2548"/>
        <v>0.31212145655432016</v>
      </c>
      <c r="I14936" s="14">
        <f t="shared" si="2545"/>
        <v>8.3079976814682137</v>
      </c>
      <c r="J14936" s="14">
        <f t="shared" si="2546"/>
        <v>1.4954395826642784E-2</v>
      </c>
      <c r="K14936" s="14"/>
      <c r="L14936" s="14"/>
      <c r="M14936" s="14">
        <f t="shared" si="2547"/>
        <v>2.5606842168908878E-3</v>
      </c>
      <c r="N14936" s="14"/>
      <c r="O14936" s="14"/>
      <c r="P14936" s="14"/>
    </row>
    <row r="14937" spans="1:16" x14ac:dyDescent="0.25">
      <c r="A14937" s="12">
        <v>41569.145833333336</v>
      </c>
      <c r="B14937" s="13">
        <v>0.94</v>
      </c>
      <c r="C14937" s="13">
        <f t="shared" si="2542"/>
        <v>26.617835803999998</v>
      </c>
      <c r="D14937" s="52">
        <f t="shared" si="2543"/>
        <v>8.2041274738356151E-3</v>
      </c>
      <c r="E14937" s="13">
        <f t="shared" si="2544"/>
        <v>0.39379811874410958</v>
      </c>
      <c r="F14937" s="13">
        <v>0.24</v>
      </c>
      <c r="G14937" s="13">
        <v>0.24</v>
      </c>
      <c r="H14937" s="14">
        <f t="shared" si="2548"/>
        <v>0.31212145655432016</v>
      </c>
      <c r="I14937" s="14">
        <f t="shared" si="2545"/>
        <v>8.3079976814682137</v>
      </c>
      <c r="J14937" s="14">
        <f t="shared" si="2546"/>
        <v>1.4954395826642784E-2</v>
      </c>
      <c r="K14937" s="14"/>
      <c r="L14937" s="14"/>
      <c r="M14937" s="14">
        <f t="shared" si="2547"/>
        <v>2.5606842168908878E-3</v>
      </c>
      <c r="N14937" s="14"/>
      <c r="O14937" s="14"/>
      <c r="P14937" s="14"/>
    </row>
    <row r="14938" spans="1:16" x14ac:dyDescent="0.25">
      <c r="A14938" s="12">
        <v>41569.166666666664</v>
      </c>
      <c r="B14938" s="13">
        <v>0.94</v>
      </c>
      <c r="C14938" s="13">
        <f t="shared" si="2542"/>
        <v>26.617835803999998</v>
      </c>
      <c r="D14938" s="52">
        <f t="shared" si="2543"/>
        <v>8.2041274738356151E-3</v>
      </c>
      <c r="E14938" s="13">
        <f t="shared" si="2544"/>
        <v>0.39379811874410958</v>
      </c>
      <c r="F14938" s="13">
        <v>0.27</v>
      </c>
      <c r="G14938" s="13">
        <v>0.27</v>
      </c>
      <c r="H14938" s="14">
        <f t="shared" si="2548"/>
        <v>0.35529688477210081</v>
      </c>
      <c r="I14938" s="14">
        <f t="shared" si="2545"/>
        <v>9.457234140536487</v>
      </c>
      <c r="J14938" s="14">
        <f t="shared" si="2546"/>
        <v>1.7023021452965675E-2</v>
      </c>
      <c r="K14938" s="14"/>
      <c r="L14938" s="14"/>
      <c r="M14938" s="14">
        <f t="shared" si="2547"/>
        <v>2.9149009337269991E-3</v>
      </c>
      <c r="N14938" s="14"/>
      <c r="O14938" s="14"/>
      <c r="P14938" s="14"/>
    </row>
    <row r="14939" spans="1:16" x14ac:dyDescent="0.25">
      <c r="A14939" s="12">
        <v>41569.1875</v>
      </c>
      <c r="B14939" s="13">
        <v>0.94</v>
      </c>
      <c r="C14939" s="13">
        <f t="shared" si="2542"/>
        <v>26.617835803999998</v>
      </c>
      <c r="D14939" s="52">
        <f t="shared" si="2543"/>
        <v>8.2041274738356151E-3</v>
      </c>
      <c r="E14939" s="13">
        <f t="shared" si="2544"/>
        <v>0.39379811874410958</v>
      </c>
      <c r="F14939" s="13">
        <v>0.27</v>
      </c>
      <c r="G14939" s="13">
        <v>0.27</v>
      </c>
      <c r="H14939" s="14">
        <f t="shared" si="2548"/>
        <v>0.35529688477210081</v>
      </c>
      <c r="I14939" s="14">
        <f t="shared" si="2545"/>
        <v>9.457234140536487</v>
      </c>
      <c r="J14939" s="14">
        <f t="shared" si="2546"/>
        <v>1.7023021452965675E-2</v>
      </c>
      <c r="K14939" s="14"/>
      <c r="L14939" s="14"/>
      <c r="M14939" s="14">
        <f t="shared" si="2547"/>
        <v>2.9149009337269991E-3</v>
      </c>
      <c r="N14939" s="14"/>
      <c r="O14939" s="14"/>
      <c r="P14939" s="14"/>
    </row>
    <row r="14940" spans="1:16" x14ac:dyDescent="0.25">
      <c r="A14940" s="12">
        <v>41569.208333333336</v>
      </c>
      <c r="B14940" s="13">
        <v>0.94</v>
      </c>
      <c r="C14940" s="13">
        <f t="shared" si="2542"/>
        <v>26.617835803999998</v>
      </c>
      <c r="D14940" s="52">
        <f t="shared" si="2543"/>
        <v>8.2041274738356151E-3</v>
      </c>
      <c r="E14940" s="13">
        <f t="shared" si="2544"/>
        <v>0.39379811874410958</v>
      </c>
      <c r="F14940" s="13">
        <v>0.27</v>
      </c>
      <c r="G14940" s="13">
        <v>0.27</v>
      </c>
      <c r="H14940" s="14">
        <f t="shared" si="2548"/>
        <v>0.35529688477210081</v>
      </c>
      <c r="I14940" s="14">
        <f t="shared" si="2545"/>
        <v>9.457234140536487</v>
      </c>
      <c r="J14940" s="14">
        <f t="shared" si="2546"/>
        <v>1.7023021452965675E-2</v>
      </c>
      <c r="K14940" s="14"/>
      <c r="L14940" s="14"/>
      <c r="M14940" s="14">
        <f t="shared" si="2547"/>
        <v>2.9149009337269991E-3</v>
      </c>
      <c r="N14940" s="14"/>
      <c r="O14940" s="14"/>
      <c r="P14940" s="14"/>
    </row>
    <row r="14941" spans="1:16" x14ac:dyDescent="0.25">
      <c r="A14941" s="12">
        <v>41569.229166666664</v>
      </c>
      <c r="B14941" s="13">
        <v>0.94</v>
      </c>
      <c r="C14941" s="13">
        <f t="shared" si="2542"/>
        <v>26.617835803999998</v>
      </c>
      <c r="D14941" s="52">
        <f t="shared" si="2543"/>
        <v>8.2041274738356151E-3</v>
      </c>
      <c r="E14941" s="13">
        <f t="shared" si="2544"/>
        <v>0.39379811874410958</v>
      </c>
      <c r="F14941" s="13">
        <v>0.25</v>
      </c>
      <c r="G14941" s="13">
        <v>0.25</v>
      </c>
      <c r="H14941" s="14">
        <f t="shared" si="2548"/>
        <v>0.32645646123604655</v>
      </c>
      <c r="I14941" s="14">
        <f t="shared" si="2545"/>
        <v>8.6895644823359781</v>
      </c>
      <c r="J14941" s="14">
        <f t="shared" si="2546"/>
        <v>1.5641216068204761E-2</v>
      </c>
      <c r="K14941" s="14"/>
      <c r="L14941" s="14"/>
      <c r="M14941" s="14">
        <f t="shared" si="2547"/>
        <v>2.6782904226378018E-3</v>
      </c>
      <c r="N14941" s="14"/>
      <c r="O14941" s="14"/>
      <c r="P14941" s="14"/>
    </row>
    <row r="14942" spans="1:16" x14ac:dyDescent="0.25">
      <c r="A14942" s="12">
        <v>41569.25</v>
      </c>
      <c r="B14942" s="13">
        <v>0.94</v>
      </c>
      <c r="C14942" s="13">
        <f t="shared" si="2542"/>
        <v>26.617835803999998</v>
      </c>
      <c r="D14942" s="52">
        <f t="shared" si="2543"/>
        <v>8.2041274738356151E-3</v>
      </c>
      <c r="E14942" s="13">
        <f t="shared" si="2544"/>
        <v>0.39379811874410958</v>
      </c>
      <c r="F14942" s="13">
        <v>0.24</v>
      </c>
      <c r="G14942" s="13">
        <v>0.24</v>
      </c>
      <c r="H14942" s="14">
        <f t="shared" si="2548"/>
        <v>0.31212145655432016</v>
      </c>
      <c r="I14942" s="14">
        <f t="shared" si="2545"/>
        <v>8.3079976814682137</v>
      </c>
      <c r="J14942" s="14">
        <f t="shared" si="2546"/>
        <v>1.4954395826642784E-2</v>
      </c>
      <c r="K14942" s="14"/>
      <c r="L14942" s="14"/>
      <c r="M14942" s="14">
        <f t="shared" si="2547"/>
        <v>2.5606842168908878E-3</v>
      </c>
      <c r="N14942" s="14"/>
      <c r="O14942" s="14"/>
      <c r="P14942" s="14"/>
    </row>
    <row r="14943" spans="1:16" x14ac:dyDescent="0.25">
      <c r="A14943" s="12">
        <v>41569.270833333336</v>
      </c>
      <c r="B14943" s="13">
        <v>0.94</v>
      </c>
      <c r="C14943" s="13">
        <f t="shared" si="2542"/>
        <v>26.617835803999998</v>
      </c>
      <c r="D14943" s="52">
        <f t="shared" si="2543"/>
        <v>8.2041274738356151E-3</v>
      </c>
      <c r="E14943" s="13">
        <f t="shared" si="2544"/>
        <v>0.39379811874410958</v>
      </c>
      <c r="F14943" s="13">
        <v>0.25</v>
      </c>
      <c r="G14943" s="13">
        <v>0.25</v>
      </c>
      <c r="H14943" s="14">
        <f t="shared" si="2548"/>
        <v>0.32645646123604655</v>
      </c>
      <c r="I14943" s="14">
        <f t="shared" si="2545"/>
        <v>8.6895644823359781</v>
      </c>
      <c r="J14943" s="14">
        <f t="shared" si="2546"/>
        <v>1.5641216068204761E-2</v>
      </c>
      <c r="K14943" s="14"/>
      <c r="L14943" s="14"/>
      <c r="M14943" s="14">
        <f t="shared" si="2547"/>
        <v>2.6782904226378018E-3</v>
      </c>
      <c r="N14943" s="14"/>
      <c r="O14943" s="14"/>
      <c r="P14943" s="14"/>
    </row>
    <row r="14944" spans="1:16" x14ac:dyDescent="0.25">
      <c r="A14944" s="12">
        <v>41569.291666666664</v>
      </c>
      <c r="B14944" s="13">
        <v>0.82</v>
      </c>
      <c r="C14944" s="13">
        <f t="shared" si="2542"/>
        <v>23.219814211999999</v>
      </c>
      <c r="D14944" s="52">
        <f t="shared" si="2543"/>
        <v>7.1567920516438354E-3</v>
      </c>
      <c r="E14944" s="13">
        <f t="shared" si="2544"/>
        <v>0.34352601847890407</v>
      </c>
      <c r="F14944" s="13">
        <v>0.27</v>
      </c>
      <c r="G14944" s="13">
        <v>0.27</v>
      </c>
      <c r="H14944" s="14">
        <f t="shared" si="2548"/>
        <v>0.35529688477210081</v>
      </c>
      <c r="I14944" s="14">
        <f t="shared" si="2545"/>
        <v>8.249927654510552</v>
      </c>
      <c r="J14944" s="14">
        <f t="shared" si="2546"/>
        <v>1.4849869778118993E-2</v>
      </c>
      <c r="K14944" s="14"/>
      <c r="L14944" s="14"/>
      <c r="M14944" s="14">
        <f t="shared" si="2547"/>
        <v>2.5427859209107865E-3</v>
      </c>
      <c r="N14944" s="14"/>
      <c r="O14944" s="14"/>
      <c r="P14944" s="14"/>
    </row>
    <row r="14945" spans="1:16" x14ac:dyDescent="0.25">
      <c r="A14945" s="12">
        <v>41569.3125</v>
      </c>
      <c r="B14945" s="13">
        <v>0.94</v>
      </c>
      <c r="C14945" s="13">
        <f t="shared" si="2542"/>
        <v>26.617835803999998</v>
      </c>
      <c r="D14945" s="52">
        <f t="shared" si="2543"/>
        <v>8.2041274738356151E-3</v>
      </c>
      <c r="E14945" s="13">
        <f t="shared" si="2544"/>
        <v>0.39379811874410958</v>
      </c>
      <c r="F14945" s="13">
        <v>0.26</v>
      </c>
      <c r="G14945" s="13">
        <v>0.26</v>
      </c>
      <c r="H14945" s="14">
        <f t="shared" si="2548"/>
        <v>0.34084893536290373</v>
      </c>
      <c r="I14945" s="14">
        <f t="shared" si="2545"/>
        <v>9.07266099545798</v>
      </c>
      <c r="J14945" s="14">
        <f t="shared" si="2546"/>
        <v>1.6330789791824361E-2</v>
      </c>
      <c r="K14945" s="14"/>
      <c r="L14945" s="14"/>
      <c r="M14945" s="14">
        <f t="shared" si="2547"/>
        <v>2.7963681150384181E-3</v>
      </c>
      <c r="N14945" s="14"/>
      <c r="O14945" s="14"/>
      <c r="P14945" s="14"/>
    </row>
    <row r="14946" spans="1:16" x14ac:dyDescent="0.25">
      <c r="A14946" s="12">
        <v>41569.333333333336</v>
      </c>
      <c r="B14946" s="13">
        <v>0.94</v>
      </c>
      <c r="C14946" s="13">
        <f t="shared" si="2542"/>
        <v>26.617835803999998</v>
      </c>
      <c r="D14946" s="52">
        <f t="shared" si="2543"/>
        <v>8.2041274738356151E-3</v>
      </c>
      <c r="E14946" s="13">
        <f t="shared" si="2544"/>
        <v>0.39379811874410958</v>
      </c>
      <c r="F14946" s="13">
        <v>0.27</v>
      </c>
      <c r="G14946" s="13">
        <v>0.27</v>
      </c>
      <c r="H14946" s="14">
        <f t="shared" si="2548"/>
        <v>0.35529688477210081</v>
      </c>
      <c r="I14946" s="14">
        <f t="shared" si="2545"/>
        <v>9.457234140536487</v>
      </c>
      <c r="J14946" s="14">
        <f t="shared" si="2546"/>
        <v>1.7023021452965675E-2</v>
      </c>
      <c r="K14946" s="14"/>
      <c r="L14946" s="14"/>
      <c r="M14946" s="14">
        <f t="shared" si="2547"/>
        <v>2.9149009337269991E-3</v>
      </c>
      <c r="N14946" s="14"/>
      <c r="O14946" s="14"/>
      <c r="P14946" s="14"/>
    </row>
    <row r="14947" spans="1:16" x14ac:dyDescent="0.25">
      <c r="A14947" s="12">
        <v>41569.354166666664</v>
      </c>
      <c r="B14947" s="13">
        <v>0.82</v>
      </c>
      <c r="C14947" s="13">
        <f t="shared" si="2542"/>
        <v>23.219814211999999</v>
      </c>
      <c r="D14947" s="52">
        <f t="shared" si="2543"/>
        <v>7.1567920516438354E-3</v>
      </c>
      <c r="E14947" s="13">
        <f t="shared" si="2544"/>
        <v>0.34352601847890407</v>
      </c>
      <c r="F14947" s="13">
        <v>0.25</v>
      </c>
      <c r="G14947" s="13">
        <v>0.25</v>
      </c>
      <c r="H14947" s="14">
        <f t="shared" si="2548"/>
        <v>0.32645646123604655</v>
      </c>
      <c r="I14947" s="14">
        <f t="shared" si="2545"/>
        <v>7.5802583782079802</v>
      </c>
      <c r="J14947" s="14">
        <f t="shared" si="2546"/>
        <v>1.3644465080774363E-2</v>
      </c>
      <c r="K14947" s="14"/>
      <c r="L14947" s="14"/>
      <c r="M14947" s="14">
        <f t="shared" si="2547"/>
        <v>2.3363810069819114E-3</v>
      </c>
      <c r="N14947" s="14"/>
      <c r="O14947" s="14"/>
      <c r="P14947" s="14"/>
    </row>
    <row r="14948" spans="1:16" x14ac:dyDescent="0.25">
      <c r="A14948" s="12">
        <v>41569.375</v>
      </c>
      <c r="B14948" s="13">
        <v>0.94</v>
      </c>
      <c r="C14948" s="13">
        <f t="shared" si="2542"/>
        <v>26.617835803999998</v>
      </c>
      <c r="D14948" s="52">
        <f t="shared" si="2543"/>
        <v>8.2041274738356151E-3</v>
      </c>
      <c r="E14948" s="13">
        <f t="shared" si="2544"/>
        <v>0.39379811874410958</v>
      </c>
      <c r="F14948" s="13">
        <v>0.25</v>
      </c>
      <c r="G14948" s="13">
        <v>0.25</v>
      </c>
      <c r="H14948" s="14">
        <f t="shared" si="2548"/>
        <v>0.32645646123604655</v>
      </c>
      <c r="I14948" s="14">
        <f t="shared" si="2545"/>
        <v>8.6895644823359781</v>
      </c>
      <c r="J14948" s="14">
        <f t="shared" si="2546"/>
        <v>1.5641216068204761E-2</v>
      </c>
      <c r="K14948" s="14"/>
      <c r="L14948" s="14"/>
      <c r="M14948" s="14">
        <f t="shared" si="2547"/>
        <v>2.6782904226378018E-3</v>
      </c>
      <c r="N14948" s="14"/>
      <c r="O14948" s="14"/>
      <c r="P14948" s="14"/>
    </row>
    <row r="14949" spans="1:16" x14ac:dyDescent="0.25">
      <c r="A14949" s="12">
        <v>41569.395833333336</v>
      </c>
      <c r="B14949" s="13">
        <v>0.94</v>
      </c>
      <c r="C14949" s="13">
        <f t="shared" si="2542"/>
        <v>26.617835803999998</v>
      </c>
      <c r="D14949" s="52">
        <f t="shared" si="2543"/>
        <v>8.2041274738356151E-3</v>
      </c>
      <c r="E14949" s="13">
        <f t="shared" si="2544"/>
        <v>0.39379811874410958</v>
      </c>
      <c r="F14949" s="13">
        <v>0.26</v>
      </c>
      <c r="G14949" s="13">
        <v>0.26</v>
      </c>
      <c r="H14949" s="14">
        <f t="shared" si="2548"/>
        <v>0.34084893536290373</v>
      </c>
      <c r="I14949" s="14">
        <f t="shared" si="2545"/>
        <v>9.07266099545798</v>
      </c>
      <c r="J14949" s="14">
        <f t="shared" si="2546"/>
        <v>1.6330789791824361E-2</v>
      </c>
      <c r="K14949" s="14"/>
      <c r="L14949" s="14"/>
      <c r="M14949" s="14">
        <f t="shared" si="2547"/>
        <v>2.7963681150384181E-3</v>
      </c>
      <c r="N14949" s="14"/>
      <c r="O14949" s="14"/>
      <c r="P14949" s="14"/>
    </row>
    <row r="14950" spans="1:16" x14ac:dyDescent="0.25">
      <c r="A14950" s="12">
        <v>41569.416666666664</v>
      </c>
      <c r="B14950" s="13">
        <v>0.94</v>
      </c>
      <c r="C14950" s="13">
        <f t="shared" si="2542"/>
        <v>26.617835803999998</v>
      </c>
      <c r="D14950" s="52">
        <f t="shared" si="2543"/>
        <v>8.2041274738356151E-3</v>
      </c>
      <c r="E14950" s="13">
        <f t="shared" si="2544"/>
        <v>0.39379811874410958</v>
      </c>
      <c r="F14950" s="13">
        <v>0.22</v>
      </c>
      <c r="G14950" s="13">
        <v>0.22</v>
      </c>
      <c r="H14950" s="14">
        <f t="shared" si="2548"/>
        <v>0.2836326404208242</v>
      </c>
      <c r="I14950" s="14">
        <f t="shared" si="2545"/>
        <v>7.5496870513764716</v>
      </c>
      <c r="J14950" s="14">
        <f t="shared" si="2546"/>
        <v>1.358943669247765E-2</v>
      </c>
      <c r="K14950" s="14"/>
      <c r="L14950" s="14"/>
      <c r="M14950" s="14">
        <f t="shared" si="2547"/>
        <v>2.3269583377530222E-3</v>
      </c>
      <c r="N14950" s="14"/>
      <c r="O14950" s="14"/>
      <c r="P14950" s="14"/>
    </row>
    <row r="14951" spans="1:16" x14ac:dyDescent="0.25">
      <c r="A14951" s="12">
        <v>41569.4375</v>
      </c>
      <c r="B14951" s="13">
        <v>1.1000000000000001</v>
      </c>
      <c r="C14951" s="13">
        <f t="shared" si="2542"/>
        <v>31.148531260000006</v>
      </c>
      <c r="D14951" s="52">
        <f t="shared" si="2543"/>
        <v>9.6005747034246594E-3</v>
      </c>
      <c r="E14951" s="13">
        <f t="shared" si="2544"/>
        <v>0.46082758576438365</v>
      </c>
      <c r="F14951" s="13">
        <v>0.24</v>
      </c>
      <c r="G14951" s="13">
        <v>0.24</v>
      </c>
      <c r="H14951" s="14">
        <f t="shared" si="2548"/>
        <v>0.31212145655432016</v>
      </c>
      <c r="I14951" s="14">
        <f t="shared" si="2545"/>
        <v>9.7221249463989761</v>
      </c>
      <c r="J14951" s="14">
        <f t="shared" si="2546"/>
        <v>1.7499824903518157E-2</v>
      </c>
      <c r="K14951" s="14"/>
      <c r="L14951" s="14"/>
      <c r="M14951" s="14">
        <f t="shared" si="2547"/>
        <v>2.9965453601914654E-3</v>
      </c>
      <c r="N14951" s="14"/>
      <c r="O14951" s="14"/>
      <c r="P14951" s="14"/>
    </row>
    <row r="14952" spans="1:16" x14ac:dyDescent="0.25">
      <c r="A14952" s="12">
        <v>41569.458333333336</v>
      </c>
      <c r="B14952" s="13">
        <v>0.94</v>
      </c>
      <c r="C14952" s="13">
        <f t="shared" ref="C14952:C15015" si="2552">B14952*28.3168466</f>
        <v>26.617835803999998</v>
      </c>
      <c r="D14952" s="52">
        <f t="shared" ref="D14952:D15015" si="2553">C14952*1800*10^6/(5.84*10^12)</f>
        <v>8.2041274738356151E-3</v>
      </c>
      <c r="E14952" s="13">
        <f t="shared" ref="E14952:E15015" si="2554">C14952*86400*10^6/(5.84*10^12)</f>
        <v>0.39379811874410958</v>
      </c>
      <c r="F14952" s="13">
        <v>0.26</v>
      </c>
      <c r="G14952" s="13">
        <v>0.26</v>
      </c>
      <c r="H14952" s="14">
        <f t="shared" si="2548"/>
        <v>0.34084893536290373</v>
      </c>
      <c r="I14952" s="14">
        <f t="shared" ref="I14952:I15015" si="2555">C14952*H14952</f>
        <v>9.07266099545798</v>
      </c>
      <c r="J14952" s="14">
        <f t="shared" ref="J14952:J15015" si="2556">I14952*1800*10^-6</f>
        <v>1.6330789791824361E-2</v>
      </c>
      <c r="K14952" s="14"/>
      <c r="L14952" s="14"/>
      <c r="M14952" s="14">
        <f t="shared" ref="M14952:M15015" si="2557">J14952/5.84</f>
        <v>2.7963681150384181E-3</v>
      </c>
      <c r="N14952" s="14"/>
      <c r="O14952" s="14"/>
      <c r="P14952" s="14"/>
    </row>
    <row r="14953" spans="1:16" x14ac:dyDescent="0.25">
      <c r="A14953" s="12">
        <v>41569.479166666664</v>
      </c>
      <c r="B14953" s="13">
        <v>0.94</v>
      </c>
      <c r="C14953" s="13">
        <f t="shared" si="2552"/>
        <v>26.617835803999998</v>
      </c>
      <c r="D14953" s="52">
        <f t="shared" si="2553"/>
        <v>8.2041274738356151E-3</v>
      </c>
      <c r="E14953" s="13">
        <f t="shared" si="2554"/>
        <v>0.39379811874410958</v>
      </c>
      <c r="F14953" s="13">
        <v>0.3</v>
      </c>
      <c r="G14953" s="13">
        <v>0.3</v>
      </c>
      <c r="H14953" s="14">
        <f t="shared" si="2548"/>
        <v>0.39895566775434588</v>
      </c>
      <c r="I14953" s="14">
        <f t="shared" si="2555"/>
        <v>10.619336457360355</v>
      </c>
      <c r="J14953" s="14">
        <f t="shared" si="2556"/>
        <v>1.9114805623248635E-2</v>
      </c>
      <c r="K14953" s="14"/>
      <c r="L14953" s="14"/>
      <c r="M14953" s="14">
        <f t="shared" si="2557"/>
        <v>3.2730831546658621E-3</v>
      </c>
      <c r="N14953" s="14"/>
      <c r="O14953" s="14"/>
      <c r="P14953" s="14"/>
    </row>
    <row r="14954" spans="1:16" x14ac:dyDescent="0.25">
      <c r="A14954" s="12">
        <v>41569.5</v>
      </c>
      <c r="B14954" s="13">
        <v>0.94</v>
      </c>
      <c r="C14954" s="13">
        <f t="shared" si="2552"/>
        <v>26.617835803999998</v>
      </c>
      <c r="D14954" s="52">
        <f t="shared" si="2553"/>
        <v>8.2041274738356151E-3</v>
      </c>
      <c r="E14954" s="13">
        <f t="shared" si="2554"/>
        <v>0.39379811874410958</v>
      </c>
      <c r="F14954" s="13">
        <v>0.31</v>
      </c>
      <c r="G14954" s="13">
        <v>0.31</v>
      </c>
      <c r="H14954" s="14">
        <f t="shared" si="2548"/>
        <v>0.41360818284378509</v>
      </c>
      <c r="I14954" s="14">
        <f t="shared" si="2555"/>
        <v>11.00935469812668</v>
      </c>
      <c r="J14954" s="14">
        <f t="shared" si="2556"/>
        <v>1.9816838456628023E-2</v>
      </c>
      <c r="K14954" s="14"/>
      <c r="L14954" s="14"/>
      <c r="M14954" s="14">
        <f t="shared" si="2557"/>
        <v>3.3932942562719219E-3</v>
      </c>
      <c r="N14954" s="14"/>
      <c r="O14954" s="14"/>
      <c r="P14954" s="14"/>
    </row>
    <row r="14955" spans="1:16" x14ac:dyDescent="0.25">
      <c r="A14955" s="12">
        <v>41569.520833333336</v>
      </c>
      <c r="B14955" s="13">
        <v>0.82</v>
      </c>
      <c r="C14955" s="13">
        <f t="shared" si="2552"/>
        <v>23.219814211999999</v>
      </c>
      <c r="D14955" s="52">
        <f t="shared" si="2553"/>
        <v>7.1567920516438354E-3</v>
      </c>
      <c r="E14955" s="13">
        <f t="shared" si="2554"/>
        <v>0.34352601847890407</v>
      </c>
      <c r="F14955" s="13">
        <v>0.35</v>
      </c>
      <c r="G14955" s="13">
        <v>0.35</v>
      </c>
      <c r="H14955" s="14">
        <f t="shared" si="2548"/>
        <v>0.47267878208054537</v>
      </c>
      <c r="I14955" s="14">
        <f t="shared" si="2555"/>
        <v>10.975513501864699</v>
      </c>
      <c r="J14955" s="14">
        <f t="shared" si="2556"/>
        <v>1.9755924303356456E-2</v>
      </c>
      <c r="K14955" s="14"/>
      <c r="L14955" s="14"/>
      <c r="M14955" s="14">
        <f t="shared" si="2557"/>
        <v>3.3828637505747355E-3</v>
      </c>
      <c r="N14955" s="14"/>
      <c r="O14955" s="14"/>
      <c r="P14955" s="14"/>
    </row>
    <row r="14956" spans="1:16" x14ac:dyDescent="0.25">
      <c r="A14956" s="12">
        <v>41569.541666666664</v>
      </c>
      <c r="B14956" s="13">
        <v>0.82</v>
      </c>
      <c r="C14956" s="13">
        <f t="shared" si="2552"/>
        <v>23.219814211999999</v>
      </c>
      <c r="D14956" s="52">
        <f t="shared" si="2553"/>
        <v>7.1567920516438354E-3</v>
      </c>
      <c r="E14956" s="13">
        <f t="shared" si="2554"/>
        <v>0.34352601847890407</v>
      </c>
      <c r="F14956" s="13">
        <v>0.28000000000000003</v>
      </c>
      <c r="G14956" s="13">
        <v>0.28000000000000003</v>
      </c>
      <c r="H14956" s="14">
        <f t="shared" si="2548"/>
        <v>0.36979845599322192</v>
      </c>
      <c r="I14956" s="14">
        <f t="shared" si="2555"/>
        <v>8.5866514440470709</v>
      </c>
      <c r="J14956" s="14">
        <f t="shared" si="2556"/>
        <v>1.5455972599284726E-2</v>
      </c>
      <c r="K14956" s="14"/>
      <c r="L14956" s="14"/>
      <c r="M14956" s="14">
        <f t="shared" si="2557"/>
        <v>2.6465706505624533E-3</v>
      </c>
      <c r="N14956" s="14"/>
      <c r="O14956" s="14"/>
      <c r="P14956" s="14"/>
    </row>
    <row r="14957" spans="1:16" x14ac:dyDescent="0.25">
      <c r="A14957" s="12">
        <v>41569.5625</v>
      </c>
      <c r="B14957" s="13">
        <v>0.82</v>
      </c>
      <c r="C14957" s="13">
        <f t="shared" si="2552"/>
        <v>23.219814211999999</v>
      </c>
      <c r="D14957" s="52">
        <f t="shared" si="2553"/>
        <v>7.1567920516438354E-3</v>
      </c>
      <c r="E14957" s="13">
        <f t="shared" si="2554"/>
        <v>0.34352601847890407</v>
      </c>
      <c r="F14957" s="13">
        <v>0.27</v>
      </c>
      <c r="G14957" s="13">
        <v>0.27</v>
      </c>
      <c r="H14957" s="14">
        <f t="shared" si="2548"/>
        <v>0.35529688477210081</v>
      </c>
      <c r="I14957" s="14">
        <f t="shared" si="2555"/>
        <v>8.249927654510552</v>
      </c>
      <c r="J14957" s="14">
        <f t="shared" si="2556"/>
        <v>1.4849869778118993E-2</v>
      </c>
      <c r="K14957" s="14"/>
      <c r="L14957" s="14"/>
      <c r="M14957" s="14">
        <f t="shared" si="2557"/>
        <v>2.5427859209107865E-3</v>
      </c>
      <c r="N14957" s="14"/>
      <c r="O14957" s="14"/>
      <c r="P14957" s="14"/>
    </row>
    <row r="14958" spans="1:16" x14ac:dyDescent="0.25">
      <c r="A14958" s="12">
        <v>41569.583333333336</v>
      </c>
      <c r="B14958" s="13">
        <v>0.82</v>
      </c>
      <c r="C14958" s="13">
        <f t="shared" si="2552"/>
        <v>23.219814211999999</v>
      </c>
      <c r="D14958" s="52">
        <f t="shared" si="2553"/>
        <v>7.1567920516438354E-3</v>
      </c>
      <c r="E14958" s="13">
        <f t="shared" si="2554"/>
        <v>0.34352601847890407</v>
      </c>
      <c r="F14958" s="13">
        <v>0.26</v>
      </c>
      <c r="G14958" s="13">
        <v>0.26</v>
      </c>
      <c r="H14958" s="14">
        <f t="shared" si="2548"/>
        <v>0.34084893536290373</v>
      </c>
      <c r="I14958" s="14">
        <f t="shared" si="2555"/>
        <v>7.9144489534846212</v>
      </c>
      <c r="J14958" s="14">
        <f t="shared" si="2556"/>
        <v>1.4246008116272317E-2</v>
      </c>
      <c r="K14958" s="14"/>
      <c r="L14958" s="14"/>
      <c r="M14958" s="14">
        <f t="shared" si="2557"/>
        <v>2.4393849514164926E-3</v>
      </c>
      <c r="N14958" s="14"/>
      <c r="O14958" s="14"/>
      <c r="P14958" s="14"/>
    </row>
    <row r="14959" spans="1:16" x14ac:dyDescent="0.25">
      <c r="A14959" s="12">
        <v>41569.604166666664</v>
      </c>
      <c r="B14959" s="13">
        <v>0.82</v>
      </c>
      <c r="C14959" s="13">
        <f t="shared" si="2552"/>
        <v>23.219814211999999</v>
      </c>
      <c r="D14959" s="52">
        <f t="shared" si="2553"/>
        <v>7.1567920516438354E-3</v>
      </c>
      <c r="E14959" s="13">
        <f t="shared" si="2554"/>
        <v>0.34352601847890407</v>
      </c>
      <c r="F14959" s="13">
        <v>0.24</v>
      </c>
      <c r="G14959" s="13">
        <v>0.24</v>
      </c>
      <c r="H14959" s="14">
        <f t="shared" si="2548"/>
        <v>0.31212145655432016</v>
      </c>
      <c r="I14959" s="14">
        <f t="shared" si="2555"/>
        <v>7.2474022327701437</v>
      </c>
      <c r="J14959" s="14">
        <f t="shared" si="2556"/>
        <v>1.3045324018986259E-2</v>
      </c>
      <c r="K14959" s="14"/>
      <c r="L14959" s="14"/>
      <c r="M14959" s="14">
        <f t="shared" si="2557"/>
        <v>2.2337883594154553E-3</v>
      </c>
      <c r="N14959" s="14"/>
      <c r="O14959" s="14"/>
      <c r="P14959" s="14"/>
    </row>
    <row r="14960" spans="1:16" x14ac:dyDescent="0.25">
      <c r="A14960" s="12">
        <v>41569.625</v>
      </c>
      <c r="B14960" s="13">
        <v>0.82</v>
      </c>
      <c r="C14960" s="13">
        <f t="shared" si="2552"/>
        <v>23.219814211999999</v>
      </c>
      <c r="D14960" s="52">
        <f t="shared" si="2553"/>
        <v>7.1567920516438354E-3</v>
      </c>
      <c r="E14960" s="13">
        <f t="shared" si="2554"/>
        <v>0.34352601847890407</v>
      </c>
      <c r="F14960" s="13">
        <v>0.25</v>
      </c>
      <c r="G14960" s="13">
        <v>0.25</v>
      </c>
      <c r="H14960" s="14">
        <f t="shared" si="2548"/>
        <v>0.32645646123604655</v>
      </c>
      <c r="I14960" s="14">
        <f t="shared" si="2555"/>
        <v>7.5802583782079802</v>
      </c>
      <c r="J14960" s="14">
        <f t="shared" si="2556"/>
        <v>1.3644465080774363E-2</v>
      </c>
      <c r="K14960" s="14"/>
      <c r="L14960" s="14"/>
      <c r="M14960" s="14">
        <f t="shared" si="2557"/>
        <v>2.3363810069819114E-3</v>
      </c>
      <c r="N14960" s="14"/>
      <c r="O14960" s="14"/>
      <c r="P14960" s="14"/>
    </row>
    <row r="14961" spans="1:16" x14ac:dyDescent="0.25">
      <c r="A14961" s="12">
        <v>41569.645833333336</v>
      </c>
      <c r="B14961" s="13">
        <v>0.82</v>
      </c>
      <c r="C14961" s="13">
        <f t="shared" si="2552"/>
        <v>23.219814211999999</v>
      </c>
      <c r="D14961" s="52">
        <f t="shared" si="2553"/>
        <v>7.1567920516438354E-3</v>
      </c>
      <c r="E14961" s="13">
        <f t="shared" si="2554"/>
        <v>0.34352601847890407</v>
      </c>
      <c r="F14961" s="13">
        <v>0.24</v>
      </c>
      <c r="G14961" s="13">
        <v>0.24</v>
      </c>
      <c r="H14961" s="14">
        <f t="shared" si="2548"/>
        <v>0.31212145655432016</v>
      </c>
      <c r="I14961" s="14">
        <f t="shared" si="2555"/>
        <v>7.2474022327701437</v>
      </c>
      <c r="J14961" s="14">
        <f t="shared" si="2556"/>
        <v>1.3045324018986259E-2</v>
      </c>
      <c r="K14961" s="14"/>
      <c r="L14961" s="14"/>
      <c r="M14961" s="14">
        <f t="shared" si="2557"/>
        <v>2.2337883594154553E-3</v>
      </c>
      <c r="N14961" s="14"/>
      <c r="O14961" s="14"/>
      <c r="P14961" s="14"/>
    </row>
    <row r="14962" spans="1:16" x14ac:dyDescent="0.25">
      <c r="A14962" s="12">
        <v>41569.666666666664</v>
      </c>
      <c r="B14962" s="13">
        <v>0.82</v>
      </c>
      <c r="C14962" s="13">
        <f t="shared" si="2552"/>
        <v>23.219814211999999</v>
      </c>
      <c r="D14962" s="52">
        <f t="shared" si="2553"/>
        <v>7.1567920516438354E-3</v>
      </c>
      <c r="E14962" s="13">
        <f t="shared" si="2554"/>
        <v>0.34352601847890407</v>
      </c>
      <c r="F14962" s="13">
        <v>0.22</v>
      </c>
      <c r="G14962" s="13">
        <v>0.22</v>
      </c>
      <c r="H14962" s="14">
        <f t="shared" si="2548"/>
        <v>0.2836326404208242</v>
      </c>
      <c r="I14962" s="14">
        <f t="shared" si="2555"/>
        <v>6.5858972150305393</v>
      </c>
      <c r="J14962" s="14">
        <f t="shared" si="2556"/>
        <v>1.185461498705497E-2</v>
      </c>
      <c r="K14962" s="14"/>
      <c r="L14962" s="14"/>
      <c r="M14962" s="14">
        <f t="shared" si="2557"/>
        <v>2.0298998265505085E-3</v>
      </c>
      <c r="N14962" s="14"/>
      <c r="O14962" s="14"/>
      <c r="P14962" s="14"/>
    </row>
    <row r="14963" spans="1:16" x14ac:dyDescent="0.25">
      <c r="A14963" s="12">
        <v>41569.6875</v>
      </c>
      <c r="B14963" s="13">
        <v>0.82</v>
      </c>
      <c r="C14963" s="13">
        <f t="shared" si="2552"/>
        <v>23.219814211999999</v>
      </c>
      <c r="D14963" s="52">
        <f t="shared" si="2553"/>
        <v>7.1567920516438354E-3</v>
      </c>
      <c r="E14963" s="13">
        <f t="shared" si="2554"/>
        <v>0.34352601847890407</v>
      </c>
      <c r="F14963" s="13">
        <v>0.23</v>
      </c>
      <c r="G14963" s="13">
        <v>0.23</v>
      </c>
      <c r="H14963" s="14">
        <f t="shared" si="2548"/>
        <v>0.29784607315682243</v>
      </c>
      <c r="I14963" s="14">
        <f t="shared" si="2555"/>
        <v>6.9159304824751766</v>
      </c>
      <c r="J14963" s="14">
        <f t="shared" si="2556"/>
        <v>1.2448674868455318E-2</v>
      </c>
      <c r="K14963" s="14"/>
      <c r="L14963" s="14"/>
      <c r="M14963" s="14">
        <f t="shared" si="2557"/>
        <v>2.1316224089820749E-3</v>
      </c>
      <c r="N14963" s="14"/>
      <c r="O14963" s="14"/>
      <c r="P14963" s="14"/>
    </row>
    <row r="14964" spans="1:16" x14ac:dyDescent="0.25">
      <c r="A14964" s="12">
        <v>41569.708333333336</v>
      </c>
      <c r="B14964" s="13">
        <v>0.82</v>
      </c>
      <c r="C14964" s="13">
        <f t="shared" si="2552"/>
        <v>23.219814211999999</v>
      </c>
      <c r="D14964" s="52">
        <f t="shared" si="2553"/>
        <v>7.1567920516438354E-3</v>
      </c>
      <c r="E14964" s="13">
        <f t="shared" si="2554"/>
        <v>0.34352601847890407</v>
      </c>
      <c r="F14964" s="13">
        <v>0.21</v>
      </c>
      <c r="G14964" s="13">
        <v>0.21</v>
      </c>
      <c r="H14964" s="14">
        <f t="shared" si="2548"/>
        <v>0.26948368864234423</v>
      </c>
      <c r="I14964" s="14">
        <f t="shared" si="2555"/>
        <v>6.2573611834396878</v>
      </c>
      <c r="J14964" s="14">
        <f t="shared" si="2556"/>
        <v>1.1263250130191438E-2</v>
      </c>
      <c r="K14964" s="14"/>
      <c r="L14964" s="14"/>
      <c r="M14964" s="14">
        <f t="shared" si="2557"/>
        <v>1.9286387209231915E-3</v>
      </c>
      <c r="N14964" s="14"/>
      <c r="O14964" s="14"/>
      <c r="P14964" s="14"/>
    </row>
    <row r="14965" spans="1:16" x14ac:dyDescent="0.25">
      <c r="A14965" s="12">
        <v>41569.729166666664</v>
      </c>
      <c r="B14965" s="13">
        <v>0.82</v>
      </c>
      <c r="C14965" s="13">
        <f t="shared" si="2552"/>
        <v>23.219814211999999</v>
      </c>
      <c r="D14965" s="52">
        <f t="shared" si="2553"/>
        <v>7.1567920516438354E-3</v>
      </c>
      <c r="E14965" s="13">
        <f t="shared" si="2554"/>
        <v>0.34352601847890407</v>
      </c>
      <c r="F14965" s="13">
        <v>0.21</v>
      </c>
      <c r="G14965" s="13">
        <v>0.21</v>
      </c>
      <c r="H14965" s="14">
        <f t="shared" si="2548"/>
        <v>0.26948368864234423</v>
      </c>
      <c r="I14965" s="14">
        <f t="shared" si="2555"/>
        <v>6.2573611834396878</v>
      </c>
      <c r="J14965" s="14">
        <f t="shared" si="2556"/>
        <v>1.1263250130191438E-2</v>
      </c>
      <c r="K14965" s="14"/>
      <c r="L14965" s="14"/>
      <c r="M14965" s="14">
        <f t="shared" si="2557"/>
        <v>1.9286387209231915E-3</v>
      </c>
      <c r="N14965" s="14"/>
      <c r="O14965" s="14"/>
      <c r="P14965" s="14"/>
    </row>
    <row r="14966" spans="1:16" x14ac:dyDescent="0.25">
      <c r="A14966" s="12">
        <v>41569.75</v>
      </c>
      <c r="B14966" s="13">
        <v>0.82</v>
      </c>
      <c r="C14966" s="13">
        <f t="shared" si="2552"/>
        <v>23.219814211999999</v>
      </c>
      <c r="D14966" s="52">
        <f t="shared" si="2553"/>
        <v>7.1567920516438354E-3</v>
      </c>
      <c r="E14966" s="13">
        <f t="shared" si="2554"/>
        <v>0.34352601847890407</v>
      </c>
      <c r="F14966" s="13">
        <v>0.22</v>
      </c>
      <c r="G14966" s="13">
        <v>0.22</v>
      </c>
      <c r="H14966" s="14">
        <f t="shared" si="2548"/>
        <v>0.2836326404208242</v>
      </c>
      <c r="I14966" s="14">
        <f t="shared" si="2555"/>
        <v>6.5858972150305393</v>
      </c>
      <c r="J14966" s="14">
        <f t="shared" si="2556"/>
        <v>1.185461498705497E-2</v>
      </c>
      <c r="K14966" s="14"/>
      <c r="L14966" s="14"/>
      <c r="M14966" s="14">
        <f t="shared" si="2557"/>
        <v>2.0298998265505085E-3</v>
      </c>
      <c r="N14966" s="14"/>
      <c r="O14966" s="14"/>
      <c r="P14966" s="14"/>
    </row>
    <row r="14967" spans="1:16" x14ac:dyDescent="0.25">
      <c r="A14967" s="12">
        <v>41569.770833333336</v>
      </c>
      <c r="B14967" s="13">
        <v>0.82</v>
      </c>
      <c r="C14967" s="13">
        <f t="shared" si="2552"/>
        <v>23.219814211999999</v>
      </c>
      <c r="D14967" s="52">
        <f t="shared" si="2553"/>
        <v>7.1567920516438354E-3</v>
      </c>
      <c r="E14967" s="13">
        <f t="shared" si="2554"/>
        <v>0.34352601847890407</v>
      </c>
      <c r="F14967" s="13">
        <v>0.26</v>
      </c>
      <c r="G14967" s="13">
        <v>0.26</v>
      </c>
      <c r="H14967" s="14">
        <f t="shared" si="2548"/>
        <v>0.34084893536290373</v>
      </c>
      <c r="I14967" s="14">
        <f t="shared" si="2555"/>
        <v>7.9144489534846212</v>
      </c>
      <c r="J14967" s="14">
        <f t="shared" si="2556"/>
        <v>1.4246008116272317E-2</v>
      </c>
      <c r="K14967" s="14"/>
      <c r="L14967" s="14"/>
      <c r="M14967" s="14">
        <f t="shared" si="2557"/>
        <v>2.4393849514164926E-3</v>
      </c>
      <c r="N14967" s="14"/>
      <c r="O14967" s="14"/>
      <c r="P14967" s="14"/>
    </row>
    <row r="14968" spans="1:16" x14ac:dyDescent="0.25">
      <c r="A14968" s="12">
        <v>41569.791666666664</v>
      </c>
      <c r="B14968" s="13">
        <v>0.82</v>
      </c>
      <c r="C14968" s="13">
        <f t="shared" si="2552"/>
        <v>23.219814211999999</v>
      </c>
      <c r="D14968" s="52">
        <f t="shared" si="2553"/>
        <v>7.1567920516438354E-3</v>
      </c>
      <c r="E14968" s="13">
        <f t="shared" si="2554"/>
        <v>0.34352601847890407</v>
      </c>
      <c r="F14968" s="13">
        <v>0.23</v>
      </c>
      <c r="G14968" s="13">
        <v>0.23</v>
      </c>
      <c r="H14968" s="14">
        <f t="shared" si="2548"/>
        <v>0.29784607315682243</v>
      </c>
      <c r="I14968" s="14">
        <f t="shared" si="2555"/>
        <v>6.9159304824751766</v>
      </c>
      <c r="J14968" s="14">
        <f t="shared" si="2556"/>
        <v>1.2448674868455318E-2</v>
      </c>
      <c r="K14968" s="14"/>
      <c r="L14968" s="14"/>
      <c r="M14968" s="14">
        <f t="shared" si="2557"/>
        <v>2.1316224089820749E-3</v>
      </c>
      <c r="N14968" s="14"/>
      <c r="O14968" s="14"/>
      <c r="P14968" s="14"/>
    </row>
    <row r="14969" spans="1:16" x14ac:dyDescent="0.25">
      <c r="A14969" s="12">
        <v>41569.8125</v>
      </c>
      <c r="B14969" s="13">
        <v>0.82</v>
      </c>
      <c r="C14969" s="13">
        <f t="shared" si="2552"/>
        <v>23.219814211999999</v>
      </c>
      <c r="D14969" s="52">
        <f t="shared" si="2553"/>
        <v>7.1567920516438354E-3</v>
      </c>
      <c r="E14969" s="13">
        <f t="shared" si="2554"/>
        <v>0.34352601847890407</v>
      </c>
      <c r="F14969" s="13">
        <v>0.23</v>
      </c>
      <c r="G14969" s="13">
        <v>0.23</v>
      </c>
      <c r="H14969" s="14">
        <f t="shared" si="2548"/>
        <v>0.29784607315682243</v>
      </c>
      <c r="I14969" s="14">
        <f t="shared" si="2555"/>
        <v>6.9159304824751766</v>
      </c>
      <c r="J14969" s="14">
        <f t="shared" si="2556"/>
        <v>1.2448674868455318E-2</v>
      </c>
      <c r="K14969" s="14"/>
      <c r="L14969" s="14"/>
      <c r="M14969" s="14">
        <f t="shared" si="2557"/>
        <v>2.1316224089820749E-3</v>
      </c>
      <c r="N14969" s="14"/>
      <c r="O14969" s="14"/>
      <c r="P14969" s="14"/>
    </row>
    <row r="14970" spans="1:16" x14ac:dyDescent="0.25">
      <c r="A14970" s="12">
        <v>41569.833333333336</v>
      </c>
      <c r="B14970" s="13">
        <v>0.82</v>
      </c>
      <c r="C14970" s="13">
        <f t="shared" si="2552"/>
        <v>23.219814211999999</v>
      </c>
      <c r="D14970" s="52">
        <f t="shared" si="2553"/>
        <v>7.1567920516438354E-3</v>
      </c>
      <c r="E14970" s="13">
        <f t="shared" si="2554"/>
        <v>0.34352601847890407</v>
      </c>
      <c r="F14970" s="13">
        <v>0.22</v>
      </c>
      <c r="G14970" s="13">
        <v>0.22</v>
      </c>
      <c r="H14970" s="14">
        <f t="shared" si="2548"/>
        <v>0.2836326404208242</v>
      </c>
      <c r="I14970" s="14">
        <f t="shared" si="2555"/>
        <v>6.5858972150305393</v>
      </c>
      <c r="J14970" s="14">
        <f t="shared" si="2556"/>
        <v>1.185461498705497E-2</v>
      </c>
      <c r="K14970" s="14"/>
      <c r="L14970" s="14"/>
      <c r="M14970" s="14">
        <f t="shared" si="2557"/>
        <v>2.0298998265505085E-3</v>
      </c>
      <c r="N14970" s="14"/>
      <c r="O14970" s="14"/>
      <c r="P14970" s="14"/>
    </row>
    <row r="14971" spans="1:16" x14ac:dyDescent="0.25">
      <c r="A14971" s="12">
        <v>41569.854166666664</v>
      </c>
      <c r="B14971" s="13">
        <v>0.94</v>
      </c>
      <c r="C14971" s="13">
        <f t="shared" si="2552"/>
        <v>26.617835803999998</v>
      </c>
      <c r="D14971" s="52">
        <f t="shared" si="2553"/>
        <v>8.2041274738356151E-3</v>
      </c>
      <c r="E14971" s="13">
        <f t="shared" si="2554"/>
        <v>0.39379811874410958</v>
      </c>
      <c r="F14971" s="13">
        <v>0.21</v>
      </c>
      <c r="G14971" s="13">
        <v>0.21</v>
      </c>
      <c r="H14971" s="14">
        <f t="shared" si="2548"/>
        <v>0.26948368864234423</v>
      </c>
      <c r="I14971" s="14">
        <f t="shared" si="2555"/>
        <v>7.1730725761381784</v>
      </c>
      <c r="J14971" s="14">
        <f t="shared" si="2556"/>
        <v>1.291153063704872E-2</v>
      </c>
      <c r="K14971" s="14"/>
      <c r="L14971" s="14"/>
      <c r="M14971" s="14">
        <f t="shared" si="2557"/>
        <v>2.2108785337412191E-3</v>
      </c>
      <c r="N14971" s="14"/>
      <c r="O14971" s="14"/>
      <c r="P14971" s="14"/>
    </row>
    <row r="14972" spans="1:16" x14ac:dyDescent="0.25">
      <c r="A14972" s="12">
        <v>41569.875</v>
      </c>
      <c r="B14972" s="13">
        <v>0.94</v>
      </c>
      <c r="C14972" s="13">
        <f t="shared" si="2552"/>
        <v>26.617835803999998</v>
      </c>
      <c r="D14972" s="52">
        <f t="shared" si="2553"/>
        <v>8.2041274738356151E-3</v>
      </c>
      <c r="E14972" s="13">
        <f t="shared" si="2554"/>
        <v>0.39379811874410958</v>
      </c>
      <c r="F14972" s="13">
        <v>0.22</v>
      </c>
      <c r="G14972" s="13">
        <v>0.22</v>
      </c>
      <c r="H14972" s="14">
        <f t="shared" si="2548"/>
        <v>0.2836326404208242</v>
      </c>
      <c r="I14972" s="14">
        <f t="shared" si="2555"/>
        <v>7.5496870513764716</v>
      </c>
      <c r="J14972" s="14">
        <f t="shared" si="2556"/>
        <v>1.358943669247765E-2</v>
      </c>
      <c r="K14972" s="14"/>
      <c r="L14972" s="14"/>
      <c r="M14972" s="14">
        <f t="shared" si="2557"/>
        <v>2.3269583377530222E-3</v>
      </c>
      <c r="N14972" s="14"/>
      <c r="O14972" s="14"/>
      <c r="P14972" s="14"/>
    </row>
    <row r="14973" spans="1:16" x14ac:dyDescent="0.25">
      <c r="A14973" s="12">
        <v>41569.895833333336</v>
      </c>
      <c r="B14973" s="13">
        <v>0.82</v>
      </c>
      <c r="C14973" s="13">
        <f t="shared" si="2552"/>
        <v>23.219814211999999</v>
      </c>
      <c r="D14973" s="52">
        <f t="shared" si="2553"/>
        <v>7.1567920516438354E-3</v>
      </c>
      <c r="E14973" s="13">
        <f t="shared" si="2554"/>
        <v>0.34352601847890407</v>
      </c>
      <c r="F14973" s="13">
        <v>0.25</v>
      </c>
      <c r="G14973" s="13">
        <v>0.25</v>
      </c>
      <c r="H14973" s="14">
        <f t="shared" si="2548"/>
        <v>0.32645646123604655</v>
      </c>
      <c r="I14973" s="14">
        <f t="shared" si="2555"/>
        <v>7.5802583782079802</v>
      </c>
      <c r="J14973" s="14">
        <f t="shared" si="2556"/>
        <v>1.3644465080774363E-2</v>
      </c>
      <c r="K14973" s="14"/>
      <c r="L14973" s="14"/>
      <c r="M14973" s="14">
        <f t="shared" si="2557"/>
        <v>2.3363810069819114E-3</v>
      </c>
      <c r="N14973" s="14"/>
      <c r="O14973" s="14"/>
      <c r="P14973" s="14"/>
    </row>
    <row r="14974" spans="1:16" x14ac:dyDescent="0.25">
      <c r="A14974" s="12">
        <v>41569.916666666664</v>
      </c>
      <c r="B14974" s="13">
        <v>0.7</v>
      </c>
      <c r="C14974" s="13">
        <f t="shared" si="2552"/>
        <v>19.82179262</v>
      </c>
      <c r="D14974" s="52">
        <f t="shared" si="2553"/>
        <v>6.1094566294520548E-3</v>
      </c>
      <c r="E14974" s="13">
        <f t="shared" si="2554"/>
        <v>0.29325391821369862</v>
      </c>
      <c r="F14974" s="13">
        <v>0.31</v>
      </c>
      <c r="G14974" s="13">
        <v>0.31</v>
      </c>
      <c r="H14974" s="14">
        <f t="shared" si="2548"/>
        <v>0.41360818284378509</v>
      </c>
      <c r="I14974" s="14">
        <f t="shared" si="2555"/>
        <v>8.1984556262645505</v>
      </c>
      <c r="J14974" s="14">
        <f t="shared" si="2556"/>
        <v>1.4757220127276189E-2</v>
      </c>
      <c r="K14974" s="14"/>
      <c r="L14974" s="14"/>
      <c r="M14974" s="14">
        <f t="shared" si="2557"/>
        <v>2.5269212546705803E-3</v>
      </c>
      <c r="N14974" s="14"/>
      <c r="O14974" s="14"/>
      <c r="P14974" s="14"/>
    </row>
    <row r="14975" spans="1:16" x14ac:dyDescent="0.25">
      <c r="A14975" s="12">
        <v>41569.9375</v>
      </c>
      <c r="B14975" s="13">
        <v>0.82</v>
      </c>
      <c r="C14975" s="13">
        <f t="shared" si="2552"/>
        <v>23.219814211999999</v>
      </c>
      <c r="D14975" s="52">
        <f t="shared" si="2553"/>
        <v>7.1567920516438354E-3</v>
      </c>
      <c r="E14975" s="13">
        <f t="shared" si="2554"/>
        <v>0.34352601847890407</v>
      </c>
      <c r="F14975" s="13">
        <v>0.26</v>
      </c>
      <c r="G14975" s="13">
        <v>0.26</v>
      </c>
      <c r="H14975" s="14">
        <f t="shared" si="2548"/>
        <v>0.34084893536290373</v>
      </c>
      <c r="I14975" s="14">
        <f t="shared" si="2555"/>
        <v>7.9144489534846212</v>
      </c>
      <c r="J14975" s="14">
        <f t="shared" si="2556"/>
        <v>1.4246008116272317E-2</v>
      </c>
      <c r="K14975" s="14"/>
      <c r="L14975" s="14"/>
      <c r="M14975" s="14">
        <f t="shared" si="2557"/>
        <v>2.4393849514164926E-3</v>
      </c>
      <c r="N14975" s="14"/>
      <c r="O14975" s="14"/>
      <c r="P14975" s="14"/>
    </row>
    <row r="14976" spans="1:16" x14ac:dyDescent="0.25">
      <c r="A14976" s="12">
        <v>41569.958333333336</v>
      </c>
      <c r="B14976" s="13">
        <v>0.82</v>
      </c>
      <c r="C14976" s="13">
        <f t="shared" si="2552"/>
        <v>23.219814211999999</v>
      </c>
      <c r="D14976" s="52">
        <f t="shared" si="2553"/>
        <v>7.1567920516438354E-3</v>
      </c>
      <c r="E14976" s="13">
        <f t="shared" si="2554"/>
        <v>0.34352601847890407</v>
      </c>
      <c r="F14976" s="13">
        <v>0.24</v>
      </c>
      <c r="G14976" s="13">
        <v>0.24</v>
      </c>
      <c r="H14976" s="14">
        <f t="shared" si="2548"/>
        <v>0.31212145655432016</v>
      </c>
      <c r="I14976" s="14">
        <f t="shared" si="2555"/>
        <v>7.2474022327701437</v>
      </c>
      <c r="J14976" s="14">
        <f t="shared" si="2556"/>
        <v>1.3045324018986259E-2</v>
      </c>
      <c r="K14976" s="14"/>
      <c r="L14976" s="14"/>
      <c r="M14976" s="14">
        <f t="shared" si="2557"/>
        <v>2.2337883594154553E-3</v>
      </c>
      <c r="N14976" s="14"/>
      <c r="O14976" s="14"/>
      <c r="P14976" s="14"/>
    </row>
    <row r="14977" spans="1:16" x14ac:dyDescent="0.25">
      <c r="A14977" s="12">
        <v>41569.979166666664</v>
      </c>
      <c r="B14977" s="13">
        <v>0.82</v>
      </c>
      <c r="C14977" s="13">
        <f t="shared" si="2552"/>
        <v>23.219814211999999</v>
      </c>
      <c r="D14977" s="52">
        <f t="shared" si="2553"/>
        <v>7.1567920516438354E-3</v>
      </c>
      <c r="E14977" s="13">
        <f t="shared" si="2554"/>
        <v>0.34352601847890407</v>
      </c>
      <c r="F14977" s="13">
        <v>0.25</v>
      </c>
      <c r="G14977" s="13">
        <v>0.25</v>
      </c>
      <c r="H14977" s="14">
        <f t="shared" si="2548"/>
        <v>0.32645646123604655</v>
      </c>
      <c r="I14977" s="14">
        <f t="shared" si="2555"/>
        <v>7.5802583782079802</v>
      </c>
      <c r="J14977" s="14">
        <f t="shared" si="2556"/>
        <v>1.3644465080774363E-2</v>
      </c>
      <c r="K14977" s="14"/>
      <c r="L14977" s="14"/>
      <c r="M14977" s="14">
        <f t="shared" si="2557"/>
        <v>2.3363810069819114E-3</v>
      </c>
      <c r="N14977" s="14"/>
      <c r="O14977" s="14"/>
      <c r="P14977" s="14"/>
    </row>
    <row r="14978" spans="1:16" x14ac:dyDescent="0.25">
      <c r="A14978" s="12">
        <v>41570</v>
      </c>
      <c r="B14978" s="13">
        <v>0.82</v>
      </c>
      <c r="C14978" s="13">
        <f t="shared" si="2552"/>
        <v>23.219814211999999</v>
      </c>
      <c r="D14978" s="52">
        <f t="shared" si="2553"/>
        <v>7.1567920516438354E-3</v>
      </c>
      <c r="E14978" s="13">
        <f t="shared" si="2554"/>
        <v>0.34352601847890407</v>
      </c>
      <c r="F14978" s="13">
        <v>0.25</v>
      </c>
      <c r="G14978" s="13">
        <v>0.25</v>
      </c>
      <c r="H14978" s="14">
        <f t="shared" si="2548"/>
        <v>0.32645646123604655</v>
      </c>
      <c r="I14978" s="14">
        <f t="shared" si="2555"/>
        <v>7.5802583782079802</v>
      </c>
      <c r="J14978" s="14">
        <f t="shared" si="2556"/>
        <v>1.3644465080774363E-2</v>
      </c>
      <c r="K14978" s="14">
        <f t="shared" ref="K14978" si="2558">SUM(J14978:J15025)</f>
        <v>0.69533181931158583</v>
      </c>
      <c r="L14978" s="14">
        <f>K14978/5.84</f>
        <v>0.11906366769034005</v>
      </c>
      <c r="M14978" s="14">
        <f t="shared" si="2557"/>
        <v>2.3363810069819114E-3</v>
      </c>
      <c r="N14978" s="14">
        <f t="shared" ref="N14978" si="2559">AVERAGE(H14978:H15025)</f>
        <v>0.36432060604657801</v>
      </c>
      <c r="O14978" s="14">
        <f t="shared" ref="O14978" si="2560">AVERAGE(E14978:E15025)</f>
        <v>0.32781598714602755</v>
      </c>
      <c r="P14978" s="14">
        <f>MAX(E14978:E15025)</f>
        <v>0.39379811874410958</v>
      </c>
    </row>
    <row r="14979" spans="1:16" x14ac:dyDescent="0.25">
      <c r="A14979" s="12">
        <v>41570.020833333336</v>
      </c>
      <c r="B14979" s="13">
        <v>0.7</v>
      </c>
      <c r="C14979" s="13">
        <f t="shared" si="2552"/>
        <v>19.82179262</v>
      </c>
      <c r="D14979" s="52">
        <f t="shared" si="2553"/>
        <v>6.1094566294520548E-3</v>
      </c>
      <c r="E14979" s="13">
        <f t="shared" si="2554"/>
        <v>0.29325391821369862</v>
      </c>
      <c r="F14979" s="13">
        <v>0.22</v>
      </c>
      <c r="G14979" s="13">
        <v>0.22</v>
      </c>
      <c r="H14979" s="14">
        <f t="shared" si="2548"/>
        <v>0.2836326404208242</v>
      </c>
      <c r="I14979" s="14">
        <f t="shared" si="2555"/>
        <v>5.622107378684607</v>
      </c>
      <c r="J14979" s="14">
        <f t="shared" si="2556"/>
        <v>1.0119793281632291E-2</v>
      </c>
      <c r="K14979" s="14"/>
      <c r="L14979" s="14"/>
      <c r="M14979" s="14">
        <f t="shared" si="2557"/>
        <v>1.7328413153479951E-3</v>
      </c>
      <c r="N14979" s="14"/>
      <c r="O14979" s="14"/>
      <c r="P14979" s="14"/>
    </row>
    <row r="14980" spans="1:16" x14ac:dyDescent="0.25">
      <c r="A14980" s="12">
        <v>41570.041666666664</v>
      </c>
      <c r="B14980" s="13">
        <v>0.82</v>
      </c>
      <c r="C14980" s="13">
        <f t="shared" si="2552"/>
        <v>23.219814211999999</v>
      </c>
      <c r="D14980" s="52">
        <f t="shared" si="2553"/>
        <v>7.1567920516438354E-3</v>
      </c>
      <c r="E14980" s="13">
        <f t="shared" si="2554"/>
        <v>0.34352601847890407</v>
      </c>
      <c r="F14980" s="13">
        <v>0.26</v>
      </c>
      <c r="G14980" s="13">
        <v>0.26</v>
      </c>
      <c r="H14980" s="14">
        <f t="shared" si="2548"/>
        <v>0.34084893536290373</v>
      </c>
      <c r="I14980" s="14">
        <f t="shared" si="2555"/>
        <v>7.9144489534846212</v>
      </c>
      <c r="J14980" s="14">
        <f t="shared" si="2556"/>
        <v>1.4246008116272317E-2</v>
      </c>
      <c r="K14980" s="14"/>
      <c r="L14980" s="14"/>
      <c r="M14980" s="14">
        <f t="shared" si="2557"/>
        <v>2.4393849514164926E-3</v>
      </c>
      <c r="N14980" s="14"/>
      <c r="O14980" s="14"/>
      <c r="P14980" s="14"/>
    </row>
    <row r="14981" spans="1:16" x14ac:dyDescent="0.25">
      <c r="A14981" s="12">
        <v>41570.0625</v>
      </c>
      <c r="B14981" s="13">
        <v>0.82</v>
      </c>
      <c r="C14981" s="13">
        <f t="shared" si="2552"/>
        <v>23.219814211999999</v>
      </c>
      <c r="D14981" s="52">
        <f t="shared" si="2553"/>
        <v>7.1567920516438354E-3</v>
      </c>
      <c r="E14981" s="13">
        <f t="shared" si="2554"/>
        <v>0.34352601847890407</v>
      </c>
      <c r="F14981" s="13">
        <v>0.28999999999999998</v>
      </c>
      <c r="G14981" s="13">
        <v>0.28999999999999998</v>
      </c>
      <c r="H14981" s="14">
        <f t="shared" si="2548"/>
        <v>0.38435192163695486</v>
      </c>
      <c r="I14981" s="14">
        <f t="shared" si="2555"/>
        <v>8.9245802124352753</v>
      </c>
      <c r="J14981" s="14">
        <f t="shared" si="2556"/>
        <v>1.6064244382383495E-2</v>
      </c>
      <c r="K14981" s="14"/>
      <c r="L14981" s="14"/>
      <c r="M14981" s="14">
        <f t="shared" si="2557"/>
        <v>2.7507267778053928E-3</v>
      </c>
      <c r="N14981" s="14"/>
      <c r="O14981" s="14"/>
      <c r="P14981" s="14"/>
    </row>
    <row r="14982" spans="1:16" x14ac:dyDescent="0.25">
      <c r="A14982" s="12">
        <v>41570.083333333336</v>
      </c>
      <c r="B14982" s="13">
        <v>0.82</v>
      </c>
      <c r="C14982" s="13">
        <f t="shared" si="2552"/>
        <v>23.219814211999999</v>
      </c>
      <c r="D14982" s="52">
        <f t="shared" si="2553"/>
        <v>7.1567920516438354E-3</v>
      </c>
      <c r="E14982" s="13">
        <f t="shared" si="2554"/>
        <v>0.34352601847890407</v>
      </c>
      <c r="F14982" s="13">
        <v>0.32</v>
      </c>
      <c r="G14982" s="13">
        <v>0.32</v>
      </c>
      <c r="H14982" s="14">
        <f t="shared" si="2548"/>
        <v>0.42830804824454505</v>
      </c>
      <c r="I14982" s="14">
        <f t="shared" si="2555"/>
        <v>9.9452333057426685</v>
      </c>
      <c r="J14982" s="14">
        <f t="shared" si="2556"/>
        <v>1.7901419950336804E-2</v>
      </c>
      <c r="K14982" s="14"/>
      <c r="L14982" s="14"/>
      <c r="M14982" s="14">
        <f t="shared" si="2557"/>
        <v>3.0653116353316447E-3</v>
      </c>
      <c r="N14982" s="14"/>
      <c r="O14982" s="14"/>
      <c r="P14982" s="14"/>
    </row>
    <row r="14983" spans="1:16" x14ac:dyDescent="0.25">
      <c r="A14983" s="12">
        <v>41570.104166666664</v>
      </c>
      <c r="B14983" s="13">
        <v>0.82</v>
      </c>
      <c r="C14983" s="13">
        <f t="shared" si="2552"/>
        <v>23.219814211999999</v>
      </c>
      <c r="D14983" s="52">
        <f t="shared" si="2553"/>
        <v>7.1567920516438354E-3</v>
      </c>
      <c r="E14983" s="13">
        <f t="shared" si="2554"/>
        <v>0.34352601847890407</v>
      </c>
      <c r="F14983" s="13">
        <v>0.32</v>
      </c>
      <c r="G14983" s="13">
        <v>0.32</v>
      </c>
      <c r="H14983" s="14">
        <f t="shared" si="2548"/>
        <v>0.42830804824454505</v>
      </c>
      <c r="I14983" s="14">
        <f t="shared" si="2555"/>
        <v>9.9452333057426685</v>
      </c>
      <c r="J14983" s="14">
        <f t="shared" si="2556"/>
        <v>1.7901419950336804E-2</v>
      </c>
      <c r="K14983" s="14"/>
      <c r="L14983" s="14"/>
      <c r="M14983" s="14">
        <f t="shared" si="2557"/>
        <v>3.0653116353316447E-3</v>
      </c>
      <c r="N14983" s="14"/>
      <c r="O14983" s="14"/>
      <c r="P14983" s="14"/>
    </row>
    <row r="14984" spans="1:16" x14ac:dyDescent="0.25">
      <c r="A14984" s="12">
        <v>41570.125</v>
      </c>
      <c r="B14984" s="13">
        <v>0.7</v>
      </c>
      <c r="C14984" s="13">
        <f t="shared" si="2552"/>
        <v>19.82179262</v>
      </c>
      <c r="D14984" s="52">
        <f t="shared" si="2553"/>
        <v>6.1094566294520548E-3</v>
      </c>
      <c r="E14984" s="13">
        <f t="shared" si="2554"/>
        <v>0.29325391821369862</v>
      </c>
      <c r="F14984" s="13">
        <v>0.3</v>
      </c>
      <c r="G14984" s="13">
        <v>0.3</v>
      </c>
      <c r="H14984" s="14">
        <f t="shared" si="2548"/>
        <v>0.39895566775434588</v>
      </c>
      <c r="I14984" s="14">
        <f t="shared" si="2555"/>
        <v>7.9080165108002651</v>
      </c>
      <c r="J14984" s="14">
        <f t="shared" si="2556"/>
        <v>1.4234429719440476E-2</v>
      </c>
      <c r="K14984" s="14"/>
      <c r="L14984" s="14"/>
      <c r="M14984" s="14">
        <f t="shared" si="2557"/>
        <v>2.4374023492192598E-3</v>
      </c>
      <c r="N14984" s="14"/>
      <c r="O14984" s="14"/>
      <c r="P14984" s="14"/>
    </row>
    <row r="14985" spans="1:16" x14ac:dyDescent="0.25">
      <c r="A14985" s="12">
        <v>41570.145833333336</v>
      </c>
      <c r="B14985" s="13">
        <v>0.7</v>
      </c>
      <c r="C14985" s="13">
        <f t="shared" si="2552"/>
        <v>19.82179262</v>
      </c>
      <c r="D14985" s="52">
        <f t="shared" si="2553"/>
        <v>6.1094566294520548E-3</v>
      </c>
      <c r="E14985" s="13">
        <f t="shared" si="2554"/>
        <v>0.29325391821369862</v>
      </c>
      <c r="F14985" s="13">
        <v>0.35</v>
      </c>
      <c r="G14985" s="13">
        <v>0.35</v>
      </c>
      <c r="H14985" s="14">
        <f t="shared" si="2548"/>
        <v>0.47267878208054537</v>
      </c>
      <c r="I14985" s="14">
        <f t="shared" si="2555"/>
        <v>9.3693407942747431</v>
      </c>
      <c r="J14985" s="14">
        <f t="shared" si="2556"/>
        <v>1.686481342969454E-2</v>
      </c>
      <c r="K14985" s="14"/>
      <c r="L14985" s="14"/>
      <c r="M14985" s="14">
        <f t="shared" si="2557"/>
        <v>2.8878105187833117E-3</v>
      </c>
      <c r="N14985" s="14"/>
      <c r="O14985" s="14"/>
      <c r="P14985" s="14"/>
    </row>
    <row r="14986" spans="1:16" x14ac:dyDescent="0.25">
      <c r="A14986" s="12">
        <v>41570.166666666664</v>
      </c>
      <c r="B14986" s="13">
        <v>0.7</v>
      </c>
      <c r="C14986" s="13">
        <f t="shared" si="2552"/>
        <v>19.82179262</v>
      </c>
      <c r="D14986" s="52">
        <f t="shared" si="2553"/>
        <v>6.1094566294520548E-3</v>
      </c>
      <c r="E14986" s="13">
        <f t="shared" si="2554"/>
        <v>0.29325391821369862</v>
      </c>
      <c r="F14986" s="13">
        <v>0.4</v>
      </c>
      <c r="G14986" s="13">
        <v>0.4</v>
      </c>
      <c r="H14986" s="14">
        <f t="shared" si="2548"/>
        <v>0.54746612193328859</v>
      </c>
      <c r="I14986" s="14">
        <f t="shared" si="2555"/>
        <v>10.851759935437279</v>
      </c>
      <c r="J14986" s="14">
        <f t="shared" si="2556"/>
        <v>1.9533167883787103E-2</v>
      </c>
      <c r="K14986" s="14"/>
      <c r="L14986" s="14"/>
      <c r="M14986" s="14">
        <f t="shared" si="2557"/>
        <v>3.3447205280457367E-3</v>
      </c>
      <c r="N14986" s="14"/>
      <c r="O14986" s="14"/>
      <c r="P14986" s="14"/>
    </row>
    <row r="14987" spans="1:16" x14ac:dyDescent="0.25">
      <c r="A14987" s="12">
        <v>41570.1875</v>
      </c>
      <c r="B14987" s="13">
        <v>0.82</v>
      </c>
      <c r="C14987" s="13">
        <f t="shared" si="2552"/>
        <v>23.219814211999999</v>
      </c>
      <c r="D14987" s="52">
        <f t="shared" si="2553"/>
        <v>7.1567920516438354E-3</v>
      </c>
      <c r="E14987" s="13">
        <f t="shared" si="2554"/>
        <v>0.34352601847890407</v>
      </c>
      <c r="F14987" s="13">
        <v>0.3</v>
      </c>
      <c r="G14987" s="13">
        <v>0.3</v>
      </c>
      <c r="H14987" s="14">
        <f t="shared" si="2548"/>
        <v>0.39895566775434588</v>
      </c>
      <c r="I14987" s="14">
        <f t="shared" si="2555"/>
        <v>9.2636764840803103</v>
      </c>
      <c r="J14987" s="14">
        <f t="shared" si="2556"/>
        <v>1.6674617671344559E-2</v>
      </c>
      <c r="K14987" s="14"/>
      <c r="L14987" s="14"/>
      <c r="M14987" s="14">
        <f t="shared" si="2557"/>
        <v>2.8552427519425616E-3</v>
      </c>
      <c r="N14987" s="14"/>
      <c r="O14987" s="14"/>
      <c r="P14987" s="14"/>
    </row>
    <row r="14988" spans="1:16" x14ac:dyDescent="0.25">
      <c r="A14988" s="12">
        <v>41570.208333333336</v>
      </c>
      <c r="B14988" s="13">
        <v>0.7</v>
      </c>
      <c r="C14988" s="13">
        <f t="shared" si="2552"/>
        <v>19.82179262</v>
      </c>
      <c r="D14988" s="52">
        <f t="shared" si="2553"/>
        <v>6.1094566294520548E-3</v>
      </c>
      <c r="E14988" s="13">
        <f t="shared" si="2554"/>
        <v>0.29325391821369862</v>
      </c>
      <c r="F14988" s="13">
        <v>0.27</v>
      </c>
      <c r="G14988" s="13">
        <v>0.27</v>
      </c>
      <c r="H14988" s="14">
        <f t="shared" si="2548"/>
        <v>0.35529688477210081</v>
      </c>
      <c r="I14988" s="14">
        <f t="shared" si="2555"/>
        <v>7.0426211684846178</v>
      </c>
      <c r="J14988" s="14">
        <f t="shared" si="2556"/>
        <v>1.2676718103272313E-2</v>
      </c>
      <c r="K14988" s="14"/>
      <c r="L14988" s="14"/>
      <c r="M14988" s="14">
        <f t="shared" si="2557"/>
        <v>2.1706709080945743E-3</v>
      </c>
      <c r="N14988" s="14"/>
      <c r="O14988" s="14"/>
      <c r="P14988" s="14"/>
    </row>
    <row r="14989" spans="1:16" x14ac:dyDescent="0.25">
      <c r="A14989" s="12">
        <v>41570.229166666664</v>
      </c>
      <c r="B14989" s="13">
        <v>0.82</v>
      </c>
      <c r="C14989" s="13">
        <f t="shared" si="2552"/>
        <v>23.219814211999999</v>
      </c>
      <c r="D14989" s="52">
        <f t="shared" si="2553"/>
        <v>7.1567920516438354E-3</v>
      </c>
      <c r="E14989" s="13">
        <f t="shared" si="2554"/>
        <v>0.34352601847890407</v>
      </c>
      <c r="F14989" s="13">
        <v>0.34</v>
      </c>
      <c r="G14989" s="13">
        <v>0.34</v>
      </c>
      <c r="H14989" s="14">
        <f t="shared" ref="H14989:H15052" si="2561">1.5*(G14989^1.1)</f>
        <v>0.45784456994376244</v>
      </c>
      <c r="I14989" s="14">
        <f t="shared" si="2555"/>
        <v>10.631065852067202</v>
      </c>
      <c r="J14989" s="14">
        <f t="shared" si="2556"/>
        <v>1.9135918533720962E-2</v>
      </c>
      <c r="K14989" s="14"/>
      <c r="L14989" s="14"/>
      <c r="M14989" s="14">
        <f t="shared" si="2557"/>
        <v>3.2766983790618086E-3</v>
      </c>
      <c r="N14989" s="14"/>
      <c r="O14989" s="14"/>
      <c r="P14989" s="14"/>
    </row>
    <row r="14990" spans="1:16" x14ac:dyDescent="0.25">
      <c r="A14990" s="12">
        <v>41570.25</v>
      </c>
      <c r="B14990" s="13">
        <v>0.82</v>
      </c>
      <c r="C14990" s="13">
        <f t="shared" si="2552"/>
        <v>23.219814211999999</v>
      </c>
      <c r="D14990" s="52">
        <f t="shared" si="2553"/>
        <v>7.1567920516438354E-3</v>
      </c>
      <c r="E14990" s="13">
        <f t="shared" si="2554"/>
        <v>0.34352601847890407</v>
      </c>
      <c r="F14990" s="13">
        <v>0.3</v>
      </c>
      <c r="G14990" s="13">
        <v>0.3</v>
      </c>
      <c r="H14990" s="14">
        <f t="shared" si="2561"/>
        <v>0.39895566775434588</v>
      </c>
      <c r="I14990" s="14">
        <f t="shared" si="2555"/>
        <v>9.2636764840803103</v>
      </c>
      <c r="J14990" s="14">
        <f t="shared" si="2556"/>
        <v>1.6674617671344559E-2</v>
      </c>
      <c r="K14990" s="14"/>
      <c r="L14990" s="14"/>
      <c r="M14990" s="14">
        <f t="shared" si="2557"/>
        <v>2.8552427519425616E-3</v>
      </c>
      <c r="N14990" s="14"/>
      <c r="O14990" s="14"/>
      <c r="P14990" s="14"/>
    </row>
    <row r="14991" spans="1:16" x14ac:dyDescent="0.25">
      <c r="A14991" s="12">
        <v>41570.270833333336</v>
      </c>
      <c r="B14991" s="13">
        <v>0.7</v>
      </c>
      <c r="C14991" s="13">
        <f t="shared" si="2552"/>
        <v>19.82179262</v>
      </c>
      <c r="D14991" s="52">
        <f t="shared" si="2553"/>
        <v>6.1094566294520548E-3</v>
      </c>
      <c r="E14991" s="13">
        <f t="shared" si="2554"/>
        <v>0.29325391821369862</v>
      </c>
      <c r="F14991" s="13">
        <v>0.28000000000000003</v>
      </c>
      <c r="G14991" s="13">
        <v>0.28000000000000003</v>
      </c>
      <c r="H14991" s="14">
        <f t="shared" si="2561"/>
        <v>0.36979845599322192</v>
      </c>
      <c r="I14991" s="14">
        <f t="shared" si="2555"/>
        <v>7.3300683058938407</v>
      </c>
      <c r="J14991" s="14">
        <f t="shared" si="2556"/>
        <v>1.3194122950608912E-2</v>
      </c>
      <c r="K14991" s="14"/>
      <c r="L14991" s="14"/>
      <c r="M14991" s="14">
        <f t="shared" si="2557"/>
        <v>2.2592676285289235E-3</v>
      </c>
      <c r="N14991" s="14"/>
      <c r="O14991" s="14"/>
      <c r="P14991" s="14"/>
    </row>
    <row r="14992" spans="1:16" x14ac:dyDescent="0.25">
      <c r="A14992" s="12">
        <v>41570.291666666664</v>
      </c>
      <c r="B14992" s="13">
        <v>0.7</v>
      </c>
      <c r="C14992" s="13">
        <f t="shared" si="2552"/>
        <v>19.82179262</v>
      </c>
      <c r="D14992" s="52">
        <f t="shared" si="2553"/>
        <v>6.1094566294520548E-3</v>
      </c>
      <c r="E14992" s="13">
        <f t="shared" si="2554"/>
        <v>0.29325391821369862</v>
      </c>
      <c r="F14992" s="13">
        <v>0.28999999999999998</v>
      </c>
      <c r="G14992" s="13">
        <v>0.28999999999999998</v>
      </c>
      <c r="H14992" s="14">
        <f t="shared" si="2561"/>
        <v>0.38435192163695486</v>
      </c>
      <c r="I14992" s="14">
        <f t="shared" si="2555"/>
        <v>7.61854408378621</v>
      </c>
      <c r="J14992" s="14">
        <f t="shared" si="2556"/>
        <v>1.3713379350815177E-2</v>
      </c>
      <c r="K14992" s="14"/>
      <c r="L14992" s="14"/>
      <c r="M14992" s="14">
        <f t="shared" si="2557"/>
        <v>2.3481813956875305E-3</v>
      </c>
      <c r="N14992" s="14"/>
      <c r="O14992" s="14"/>
      <c r="P14992" s="14"/>
    </row>
    <row r="14993" spans="1:16" x14ac:dyDescent="0.25">
      <c r="A14993" s="12">
        <v>41570.3125</v>
      </c>
      <c r="B14993" s="13">
        <v>0.82</v>
      </c>
      <c r="C14993" s="13">
        <f t="shared" si="2552"/>
        <v>23.219814211999999</v>
      </c>
      <c r="D14993" s="52">
        <f t="shared" si="2553"/>
        <v>7.1567920516438354E-3</v>
      </c>
      <c r="E14993" s="13">
        <f t="shared" si="2554"/>
        <v>0.34352601847890407</v>
      </c>
      <c r="F14993" s="13">
        <v>0.28999999999999998</v>
      </c>
      <c r="G14993" s="13">
        <v>0.28999999999999998</v>
      </c>
      <c r="H14993" s="14">
        <f t="shared" si="2561"/>
        <v>0.38435192163695486</v>
      </c>
      <c r="I14993" s="14">
        <f t="shared" si="2555"/>
        <v>8.9245802124352753</v>
      </c>
      <c r="J14993" s="14">
        <f t="shared" si="2556"/>
        <v>1.6064244382383495E-2</v>
      </c>
      <c r="K14993" s="14"/>
      <c r="L14993" s="14"/>
      <c r="M14993" s="14">
        <f t="shared" si="2557"/>
        <v>2.7507267778053928E-3</v>
      </c>
      <c r="N14993" s="14"/>
      <c r="O14993" s="14"/>
      <c r="P14993" s="14"/>
    </row>
    <row r="14994" spans="1:16" x14ac:dyDescent="0.25">
      <c r="A14994" s="12">
        <v>41570.333333333336</v>
      </c>
      <c r="B14994" s="13">
        <v>0.7</v>
      </c>
      <c r="C14994" s="13">
        <f t="shared" si="2552"/>
        <v>19.82179262</v>
      </c>
      <c r="D14994" s="52">
        <f t="shared" si="2553"/>
        <v>6.1094566294520548E-3</v>
      </c>
      <c r="E14994" s="13">
        <f t="shared" si="2554"/>
        <v>0.29325391821369862</v>
      </c>
      <c r="F14994" s="13">
        <v>0.33</v>
      </c>
      <c r="G14994" s="13">
        <v>0.33</v>
      </c>
      <c r="H14994" s="14">
        <f t="shared" si="2561"/>
        <v>0.44305392970399404</v>
      </c>
      <c r="I14994" s="14">
        <f t="shared" si="2555"/>
        <v>8.7821231140686287</v>
      </c>
      <c r="J14994" s="14">
        <f t="shared" si="2556"/>
        <v>1.5807821605323531E-2</v>
      </c>
      <c r="K14994" s="14"/>
      <c r="L14994" s="14"/>
      <c r="M14994" s="14">
        <f t="shared" si="2557"/>
        <v>2.7068187680348512E-3</v>
      </c>
      <c r="N14994" s="14"/>
      <c r="O14994" s="14"/>
      <c r="P14994" s="14"/>
    </row>
    <row r="14995" spans="1:16" x14ac:dyDescent="0.25">
      <c r="A14995" s="12">
        <v>41570.354166666664</v>
      </c>
      <c r="B14995" s="13">
        <v>0.7</v>
      </c>
      <c r="C14995" s="13">
        <f t="shared" si="2552"/>
        <v>19.82179262</v>
      </c>
      <c r="D14995" s="52">
        <f t="shared" si="2553"/>
        <v>6.1094566294520548E-3</v>
      </c>
      <c r="E14995" s="13">
        <f t="shared" si="2554"/>
        <v>0.29325391821369862</v>
      </c>
      <c r="F14995" s="13">
        <v>0.28000000000000003</v>
      </c>
      <c r="G14995" s="13">
        <v>0.28000000000000003</v>
      </c>
      <c r="H14995" s="14">
        <f t="shared" si="2561"/>
        <v>0.36979845599322192</v>
      </c>
      <c r="I14995" s="14">
        <f t="shared" si="2555"/>
        <v>7.3300683058938407</v>
      </c>
      <c r="J14995" s="14">
        <f t="shared" si="2556"/>
        <v>1.3194122950608912E-2</v>
      </c>
      <c r="K14995" s="14"/>
      <c r="L14995" s="14"/>
      <c r="M14995" s="14">
        <f t="shared" si="2557"/>
        <v>2.2592676285289235E-3</v>
      </c>
      <c r="N14995" s="14"/>
      <c r="O14995" s="14"/>
      <c r="P14995" s="14"/>
    </row>
    <row r="14996" spans="1:16" x14ac:dyDescent="0.25">
      <c r="A14996" s="12">
        <v>41570.375</v>
      </c>
      <c r="B14996" s="13">
        <v>0.7</v>
      </c>
      <c r="C14996" s="13">
        <f t="shared" si="2552"/>
        <v>19.82179262</v>
      </c>
      <c r="D14996" s="52">
        <f t="shared" si="2553"/>
        <v>6.1094566294520548E-3</v>
      </c>
      <c r="E14996" s="13">
        <f t="shared" si="2554"/>
        <v>0.29325391821369862</v>
      </c>
      <c r="F14996" s="13">
        <v>0.25</v>
      </c>
      <c r="G14996" s="13">
        <v>0.25</v>
      </c>
      <c r="H14996" s="14">
        <f t="shared" si="2561"/>
        <v>0.32645646123604655</v>
      </c>
      <c r="I14996" s="14">
        <f t="shared" si="2555"/>
        <v>6.4709522740799832</v>
      </c>
      <c r="J14996" s="14">
        <f t="shared" si="2556"/>
        <v>1.164771409334397E-2</v>
      </c>
      <c r="K14996" s="14"/>
      <c r="L14996" s="14"/>
      <c r="M14996" s="14">
        <f t="shared" si="2557"/>
        <v>1.9944715913260223E-3</v>
      </c>
      <c r="N14996" s="14"/>
      <c r="O14996" s="14"/>
      <c r="P14996" s="14"/>
    </row>
    <row r="14997" spans="1:16" x14ac:dyDescent="0.25">
      <c r="A14997" s="12">
        <v>41570.395833333336</v>
      </c>
      <c r="B14997" s="13">
        <v>0.82</v>
      </c>
      <c r="C14997" s="13">
        <f t="shared" si="2552"/>
        <v>23.219814211999999</v>
      </c>
      <c r="D14997" s="52">
        <f t="shared" si="2553"/>
        <v>7.1567920516438354E-3</v>
      </c>
      <c r="E14997" s="13">
        <f t="shared" si="2554"/>
        <v>0.34352601847890407</v>
      </c>
      <c r="F14997" s="13">
        <v>0.25</v>
      </c>
      <c r="G14997" s="13">
        <v>0.25</v>
      </c>
      <c r="H14997" s="14">
        <f t="shared" si="2561"/>
        <v>0.32645646123604655</v>
      </c>
      <c r="I14997" s="14">
        <f t="shared" si="2555"/>
        <v>7.5802583782079802</v>
      </c>
      <c r="J14997" s="14">
        <f t="shared" si="2556"/>
        <v>1.3644465080774363E-2</v>
      </c>
      <c r="K14997" s="14"/>
      <c r="L14997" s="14"/>
      <c r="M14997" s="14">
        <f t="shared" si="2557"/>
        <v>2.3363810069819114E-3</v>
      </c>
      <c r="N14997" s="14"/>
      <c r="O14997" s="14"/>
      <c r="P14997" s="14"/>
    </row>
    <row r="14998" spans="1:16" x14ac:dyDescent="0.25">
      <c r="A14998" s="12">
        <v>41570.416666666664</v>
      </c>
      <c r="B14998" s="13">
        <v>0.82</v>
      </c>
      <c r="C14998" s="13">
        <f t="shared" si="2552"/>
        <v>23.219814211999999</v>
      </c>
      <c r="D14998" s="52">
        <f t="shared" si="2553"/>
        <v>7.1567920516438354E-3</v>
      </c>
      <c r="E14998" s="13">
        <f t="shared" si="2554"/>
        <v>0.34352601847890407</v>
      </c>
      <c r="F14998" s="13">
        <v>0.25</v>
      </c>
      <c r="G14998" s="13">
        <v>0.25</v>
      </c>
      <c r="H14998" s="14">
        <f t="shared" si="2561"/>
        <v>0.32645646123604655</v>
      </c>
      <c r="I14998" s="14">
        <f t="shared" si="2555"/>
        <v>7.5802583782079802</v>
      </c>
      <c r="J14998" s="14">
        <f t="shared" si="2556"/>
        <v>1.3644465080774363E-2</v>
      </c>
      <c r="K14998" s="14"/>
      <c r="L14998" s="14"/>
      <c r="M14998" s="14">
        <f t="shared" si="2557"/>
        <v>2.3363810069819114E-3</v>
      </c>
      <c r="N14998" s="14"/>
      <c r="O14998" s="14"/>
      <c r="P14998" s="14"/>
    </row>
    <row r="14999" spans="1:16" x14ac:dyDescent="0.25">
      <c r="A14999" s="12">
        <v>41570.4375</v>
      </c>
      <c r="B14999" s="13">
        <v>0.82</v>
      </c>
      <c r="C14999" s="13">
        <f t="shared" si="2552"/>
        <v>23.219814211999999</v>
      </c>
      <c r="D14999" s="52">
        <f t="shared" si="2553"/>
        <v>7.1567920516438354E-3</v>
      </c>
      <c r="E14999" s="13">
        <f t="shared" si="2554"/>
        <v>0.34352601847890407</v>
      </c>
      <c r="F14999" s="13">
        <v>0.27</v>
      </c>
      <c r="G14999" s="13">
        <v>0.27</v>
      </c>
      <c r="H14999" s="14">
        <f t="shared" si="2561"/>
        <v>0.35529688477210081</v>
      </c>
      <c r="I14999" s="14">
        <f t="shared" si="2555"/>
        <v>8.249927654510552</v>
      </c>
      <c r="J14999" s="14">
        <f t="shared" si="2556"/>
        <v>1.4849869778118993E-2</v>
      </c>
      <c r="K14999" s="14"/>
      <c r="L14999" s="14"/>
      <c r="M14999" s="14">
        <f t="shared" si="2557"/>
        <v>2.5427859209107865E-3</v>
      </c>
      <c r="N14999" s="14"/>
      <c r="O14999" s="14"/>
      <c r="P14999" s="14"/>
    </row>
    <row r="15000" spans="1:16" x14ac:dyDescent="0.25">
      <c r="A15000" s="12">
        <v>41570.458333333336</v>
      </c>
      <c r="B15000" s="13">
        <v>0.82</v>
      </c>
      <c r="C15000" s="13">
        <f t="shared" si="2552"/>
        <v>23.219814211999999</v>
      </c>
      <c r="D15000" s="52">
        <f t="shared" si="2553"/>
        <v>7.1567920516438354E-3</v>
      </c>
      <c r="E15000" s="13">
        <f t="shared" si="2554"/>
        <v>0.34352601847890407</v>
      </c>
      <c r="F15000" s="13">
        <v>0.27</v>
      </c>
      <c r="G15000" s="13">
        <v>0.27</v>
      </c>
      <c r="H15000" s="14">
        <f t="shared" si="2561"/>
        <v>0.35529688477210081</v>
      </c>
      <c r="I15000" s="14">
        <f t="shared" si="2555"/>
        <v>8.249927654510552</v>
      </c>
      <c r="J15000" s="14">
        <f t="shared" si="2556"/>
        <v>1.4849869778118993E-2</v>
      </c>
      <c r="K15000" s="14"/>
      <c r="L15000" s="14"/>
      <c r="M15000" s="14">
        <f t="shared" si="2557"/>
        <v>2.5427859209107865E-3</v>
      </c>
      <c r="N15000" s="14"/>
      <c r="O15000" s="14"/>
      <c r="P15000" s="14"/>
    </row>
    <row r="15001" spans="1:16" x14ac:dyDescent="0.25">
      <c r="A15001" s="12">
        <v>41570.479166666664</v>
      </c>
      <c r="B15001" s="13">
        <v>0.82</v>
      </c>
      <c r="C15001" s="13">
        <f t="shared" si="2552"/>
        <v>23.219814211999999</v>
      </c>
      <c r="D15001" s="52">
        <f t="shared" si="2553"/>
        <v>7.1567920516438354E-3</v>
      </c>
      <c r="E15001" s="13">
        <f t="shared" si="2554"/>
        <v>0.34352601847890407</v>
      </c>
      <c r="F15001" s="13">
        <v>0.28000000000000003</v>
      </c>
      <c r="G15001" s="13">
        <v>0.28000000000000003</v>
      </c>
      <c r="H15001" s="14">
        <f t="shared" si="2561"/>
        <v>0.36979845599322192</v>
      </c>
      <c r="I15001" s="14">
        <f t="shared" si="2555"/>
        <v>8.5866514440470709</v>
      </c>
      <c r="J15001" s="14">
        <f t="shared" si="2556"/>
        <v>1.5455972599284726E-2</v>
      </c>
      <c r="K15001" s="14"/>
      <c r="L15001" s="14"/>
      <c r="M15001" s="14">
        <f t="shared" si="2557"/>
        <v>2.6465706505624533E-3</v>
      </c>
      <c r="N15001" s="14"/>
      <c r="O15001" s="14"/>
      <c r="P15001" s="14"/>
    </row>
    <row r="15002" spans="1:16" x14ac:dyDescent="0.25">
      <c r="A15002" s="12">
        <v>41570.5</v>
      </c>
      <c r="B15002" s="13">
        <v>0.94</v>
      </c>
      <c r="C15002" s="13">
        <f t="shared" si="2552"/>
        <v>26.617835803999998</v>
      </c>
      <c r="D15002" s="52">
        <f t="shared" si="2553"/>
        <v>8.2041274738356151E-3</v>
      </c>
      <c r="E15002" s="13">
        <f t="shared" si="2554"/>
        <v>0.39379811874410958</v>
      </c>
      <c r="F15002" s="13">
        <v>0.26</v>
      </c>
      <c r="G15002" s="13">
        <v>0.26</v>
      </c>
      <c r="H15002" s="14">
        <f t="shared" si="2561"/>
        <v>0.34084893536290373</v>
      </c>
      <c r="I15002" s="14">
        <f t="shared" si="2555"/>
        <v>9.07266099545798</v>
      </c>
      <c r="J15002" s="14">
        <f t="shared" si="2556"/>
        <v>1.6330789791824361E-2</v>
      </c>
      <c r="K15002" s="14"/>
      <c r="L15002" s="14"/>
      <c r="M15002" s="14">
        <f t="shared" si="2557"/>
        <v>2.7963681150384181E-3</v>
      </c>
      <c r="N15002" s="14"/>
      <c r="O15002" s="14"/>
      <c r="P15002" s="14"/>
    </row>
    <row r="15003" spans="1:16" x14ac:dyDescent="0.25">
      <c r="A15003" s="12">
        <v>41570.520833333336</v>
      </c>
      <c r="B15003" s="13">
        <v>0.94</v>
      </c>
      <c r="C15003" s="13">
        <f t="shared" si="2552"/>
        <v>26.617835803999998</v>
      </c>
      <c r="D15003" s="52">
        <f t="shared" si="2553"/>
        <v>8.2041274738356151E-3</v>
      </c>
      <c r="E15003" s="13">
        <f t="shared" si="2554"/>
        <v>0.39379811874410958</v>
      </c>
      <c r="F15003" s="13">
        <v>0.27</v>
      </c>
      <c r="G15003" s="13">
        <v>0.27</v>
      </c>
      <c r="H15003" s="14">
        <f t="shared" si="2561"/>
        <v>0.35529688477210081</v>
      </c>
      <c r="I15003" s="14">
        <f t="shared" si="2555"/>
        <v>9.457234140536487</v>
      </c>
      <c r="J15003" s="14">
        <f t="shared" si="2556"/>
        <v>1.7023021452965675E-2</v>
      </c>
      <c r="K15003" s="14"/>
      <c r="L15003" s="14"/>
      <c r="M15003" s="14">
        <f t="shared" si="2557"/>
        <v>2.9149009337269991E-3</v>
      </c>
      <c r="N15003" s="14"/>
      <c r="O15003" s="14"/>
      <c r="P15003" s="14"/>
    </row>
    <row r="15004" spans="1:16" x14ac:dyDescent="0.25">
      <c r="A15004" s="12">
        <v>41570.541666666664</v>
      </c>
      <c r="B15004" s="13">
        <v>0.82</v>
      </c>
      <c r="C15004" s="13">
        <f t="shared" si="2552"/>
        <v>23.219814211999999</v>
      </c>
      <c r="D15004" s="52">
        <f t="shared" si="2553"/>
        <v>7.1567920516438354E-3</v>
      </c>
      <c r="E15004" s="13">
        <f t="shared" si="2554"/>
        <v>0.34352601847890407</v>
      </c>
      <c r="F15004" s="13">
        <v>0.28000000000000003</v>
      </c>
      <c r="G15004" s="13">
        <v>0.28000000000000003</v>
      </c>
      <c r="H15004" s="14">
        <f t="shared" si="2561"/>
        <v>0.36979845599322192</v>
      </c>
      <c r="I15004" s="14">
        <f t="shared" si="2555"/>
        <v>8.5866514440470709</v>
      </c>
      <c r="J15004" s="14">
        <f t="shared" si="2556"/>
        <v>1.5455972599284726E-2</v>
      </c>
      <c r="K15004" s="14"/>
      <c r="L15004" s="14"/>
      <c r="M15004" s="14">
        <f t="shared" si="2557"/>
        <v>2.6465706505624533E-3</v>
      </c>
      <c r="N15004" s="14"/>
      <c r="O15004" s="14"/>
      <c r="P15004" s="14"/>
    </row>
    <row r="15005" spans="1:16" x14ac:dyDescent="0.25">
      <c r="A15005" s="12">
        <v>41570.5625</v>
      </c>
      <c r="B15005" s="13">
        <v>0.82</v>
      </c>
      <c r="C15005" s="13">
        <f t="shared" si="2552"/>
        <v>23.219814211999999</v>
      </c>
      <c r="D15005" s="52">
        <f t="shared" si="2553"/>
        <v>7.1567920516438354E-3</v>
      </c>
      <c r="E15005" s="13">
        <f t="shared" si="2554"/>
        <v>0.34352601847890407</v>
      </c>
      <c r="F15005" s="13">
        <v>0.25</v>
      </c>
      <c r="G15005" s="13">
        <v>0.25</v>
      </c>
      <c r="H15005" s="14">
        <f t="shared" si="2561"/>
        <v>0.32645646123604655</v>
      </c>
      <c r="I15005" s="14">
        <f t="shared" si="2555"/>
        <v>7.5802583782079802</v>
      </c>
      <c r="J15005" s="14">
        <f t="shared" si="2556"/>
        <v>1.3644465080774363E-2</v>
      </c>
      <c r="K15005" s="14"/>
      <c r="L15005" s="14"/>
      <c r="M15005" s="14">
        <f t="shared" si="2557"/>
        <v>2.3363810069819114E-3</v>
      </c>
      <c r="N15005" s="14"/>
      <c r="O15005" s="14"/>
      <c r="P15005" s="14"/>
    </row>
    <row r="15006" spans="1:16" x14ac:dyDescent="0.25">
      <c r="A15006" s="12">
        <v>41570.583333333336</v>
      </c>
      <c r="B15006" s="13">
        <v>0.82</v>
      </c>
      <c r="C15006" s="13">
        <f t="shared" si="2552"/>
        <v>23.219814211999999</v>
      </c>
      <c r="D15006" s="52">
        <f t="shared" si="2553"/>
        <v>7.1567920516438354E-3</v>
      </c>
      <c r="E15006" s="13">
        <f t="shared" si="2554"/>
        <v>0.34352601847890407</v>
      </c>
      <c r="F15006" s="13">
        <v>0.25</v>
      </c>
      <c r="G15006" s="13">
        <v>0.25</v>
      </c>
      <c r="H15006" s="14">
        <f t="shared" si="2561"/>
        <v>0.32645646123604655</v>
      </c>
      <c r="I15006" s="14">
        <f t="shared" si="2555"/>
        <v>7.5802583782079802</v>
      </c>
      <c r="J15006" s="14">
        <f t="shared" si="2556"/>
        <v>1.3644465080774363E-2</v>
      </c>
      <c r="K15006" s="14"/>
      <c r="L15006" s="14"/>
      <c r="M15006" s="14">
        <f t="shared" si="2557"/>
        <v>2.3363810069819114E-3</v>
      </c>
      <c r="N15006" s="14"/>
      <c r="O15006" s="14"/>
      <c r="P15006" s="14"/>
    </row>
    <row r="15007" spans="1:16" x14ac:dyDescent="0.25">
      <c r="A15007" s="12">
        <v>41570.604166666664</v>
      </c>
      <c r="B15007" s="13">
        <v>0.82</v>
      </c>
      <c r="C15007" s="13">
        <f t="shared" si="2552"/>
        <v>23.219814211999999</v>
      </c>
      <c r="D15007" s="52">
        <f t="shared" si="2553"/>
        <v>7.1567920516438354E-3</v>
      </c>
      <c r="E15007" s="13">
        <f t="shared" si="2554"/>
        <v>0.34352601847890407</v>
      </c>
      <c r="F15007" s="13">
        <v>0.24</v>
      </c>
      <c r="G15007" s="13">
        <v>0.24</v>
      </c>
      <c r="H15007" s="14">
        <f t="shared" si="2561"/>
        <v>0.31212145655432016</v>
      </c>
      <c r="I15007" s="14">
        <f t="shared" si="2555"/>
        <v>7.2474022327701437</v>
      </c>
      <c r="J15007" s="14">
        <f t="shared" si="2556"/>
        <v>1.3045324018986259E-2</v>
      </c>
      <c r="K15007" s="14"/>
      <c r="L15007" s="14"/>
      <c r="M15007" s="14">
        <f t="shared" si="2557"/>
        <v>2.2337883594154553E-3</v>
      </c>
      <c r="N15007" s="14"/>
      <c r="O15007" s="14"/>
      <c r="P15007" s="14"/>
    </row>
    <row r="15008" spans="1:16" x14ac:dyDescent="0.25">
      <c r="A15008" s="12">
        <v>41570.625</v>
      </c>
      <c r="B15008" s="13">
        <v>0.82</v>
      </c>
      <c r="C15008" s="13">
        <f t="shared" si="2552"/>
        <v>23.219814211999999</v>
      </c>
      <c r="D15008" s="52">
        <f t="shared" si="2553"/>
        <v>7.1567920516438354E-3</v>
      </c>
      <c r="E15008" s="13">
        <f t="shared" si="2554"/>
        <v>0.34352601847890407</v>
      </c>
      <c r="F15008" s="13">
        <v>0.28999999999999998</v>
      </c>
      <c r="G15008" s="13">
        <v>0.28999999999999998</v>
      </c>
      <c r="H15008" s="14">
        <f t="shared" si="2561"/>
        <v>0.38435192163695486</v>
      </c>
      <c r="I15008" s="14">
        <f t="shared" si="2555"/>
        <v>8.9245802124352753</v>
      </c>
      <c r="J15008" s="14">
        <f t="shared" si="2556"/>
        <v>1.6064244382383495E-2</v>
      </c>
      <c r="K15008" s="14"/>
      <c r="L15008" s="14"/>
      <c r="M15008" s="14">
        <f t="shared" si="2557"/>
        <v>2.7507267778053928E-3</v>
      </c>
      <c r="N15008" s="14"/>
      <c r="O15008" s="14"/>
      <c r="P15008" s="14"/>
    </row>
    <row r="15009" spans="1:16" x14ac:dyDescent="0.25">
      <c r="A15009" s="12">
        <v>41570.645833333336</v>
      </c>
      <c r="B15009" s="13">
        <v>0.94</v>
      </c>
      <c r="C15009" s="13">
        <f t="shared" si="2552"/>
        <v>26.617835803999998</v>
      </c>
      <c r="D15009" s="52">
        <f t="shared" si="2553"/>
        <v>8.2041274738356151E-3</v>
      </c>
      <c r="E15009" s="13">
        <f t="shared" si="2554"/>
        <v>0.39379811874410958</v>
      </c>
      <c r="F15009" s="13">
        <v>0.24</v>
      </c>
      <c r="G15009" s="13">
        <v>0.24</v>
      </c>
      <c r="H15009" s="14">
        <f t="shared" si="2561"/>
        <v>0.31212145655432016</v>
      </c>
      <c r="I15009" s="14">
        <f t="shared" si="2555"/>
        <v>8.3079976814682137</v>
      </c>
      <c r="J15009" s="14">
        <f t="shared" si="2556"/>
        <v>1.4954395826642784E-2</v>
      </c>
      <c r="K15009" s="14"/>
      <c r="L15009" s="14"/>
      <c r="M15009" s="14">
        <f t="shared" si="2557"/>
        <v>2.5606842168908878E-3</v>
      </c>
      <c r="N15009" s="14"/>
      <c r="O15009" s="14"/>
      <c r="P15009" s="14"/>
    </row>
    <row r="15010" spans="1:16" x14ac:dyDescent="0.25">
      <c r="A15010" s="12">
        <v>41570.666666666664</v>
      </c>
      <c r="B15010" s="13">
        <v>0.82</v>
      </c>
      <c r="C15010" s="13">
        <f t="shared" si="2552"/>
        <v>23.219814211999999</v>
      </c>
      <c r="D15010" s="52">
        <f t="shared" si="2553"/>
        <v>7.1567920516438354E-3</v>
      </c>
      <c r="E15010" s="13">
        <f t="shared" si="2554"/>
        <v>0.34352601847890407</v>
      </c>
      <c r="F15010" s="13">
        <v>0.23</v>
      </c>
      <c r="G15010" s="13">
        <v>0.23</v>
      </c>
      <c r="H15010" s="14">
        <f t="shared" si="2561"/>
        <v>0.29784607315682243</v>
      </c>
      <c r="I15010" s="14">
        <f t="shared" si="2555"/>
        <v>6.9159304824751766</v>
      </c>
      <c r="J15010" s="14">
        <f t="shared" si="2556"/>
        <v>1.2448674868455318E-2</v>
      </c>
      <c r="K15010" s="14"/>
      <c r="L15010" s="14"/>
      <c r="M15010" s="14">
        <f t="shared" si="2557"/>
        <v>2.1316224089820749E-3</v>
      </c>
      <c r="N15010" s="14"/>
      <c r="O15010" s="14"/>
      <c r="P15010" s="14"/>
    </row>
    <row r="15011" spans="1:16" x14ac:dyDescent="0.25">
      <c r="A15011" s="12">
        <v>41570.6875</v>
      </c>
      <c r="B15011" s="13">
        <v>0.82</v>
      </c>
      <c r="C15011" s="13">
        <f t="shared" si="2552"/>
        <v>23.219814211999999</v>
      </c>
      <c r="D15011" s="52">
        <f t="shared" si="2553"/>
        <v>7.1567920516438354E-3</v>
      </c>
      <c r="E15011" s="13">
        <f t="shared" si="2554"/>
        <v>0.34352601847890407</v>
      </c>
      <c r="F15011" s="13">
        <v>0.27</v>
      </c>
      <c r="G15011" s="13">
        <v>0.27</v>
      </c>
      <c r="H15011" s="14">
        <f t="shared" si="2561"/>
        <v>0.35529688477210081</v>
      </c>
      <c r="I15011" s="14">
        <f t="shared" si="2555"/>
        <v>8.249927654510552</v>
      </c>
      <c r="J15011" s="14">
        <f t="shared" si="2556"/>
        <v>1.4849869778118993E-2</v>
      </c>
      <c r="K15011" s="14"/>
      <c r="L15011" s="14"/>
      <c r="M15011" s="14">
        <f t="shared" si="2557"/>
        <v>2.5427859209107865E-3</v>
      </c>
      <c r="N15011" s="14"/>
      <c r="O15011" s="14"/>
      <c r="P15011" s="14"/>
    </row>
    <row r="15012" spans="1:16" x14ac:dyDescent="0.25">
      <c r="A15012" s="12">
        <v>41570.708333333336</v>
      </c>
      <c r="B15012" s="13">
        <v>0.82</v>
      </c>
      <c r="C15012" s="13">
        <f t="shared" si="2552"/>
        <v>23.219814211999999</v>
      </c>
      <c r="D15012" s="52">
        <f t="shared" si="2553"/>
        <v>7.1567920516438354E-3</v>
      </c>
      <c r="E15012" s="13">
        <f t="shared" si="2554"/>
        <v>0.34352601847890407</v>
      </c>
      <c r="F15012" s="13">
        <v>0.25</v>
      </c>
      <c r="G15012" s="13">
        <v>0.25</v>
      </c>
      <c r="H15012" s="14">
        <f t="shared" si="2561"/>
        <v>0.32645646123604655</v>
      </c>
      <c r="I15012" s="14">
        <f t="shared" si="2555"/>
        <v>7.5802583782079802</v>
      </c>
      <c r="J15012" s="14">
        <f t="shared" si="2556"/>
        <v>1.3644465080774363E-2</v>
      </c>
      <c r="K15012" s="14"/>
      <c r="L15012" s="14"/>
      <c r="M15012" s="14">
        <f t="shared" si="2557"/>
        <v>2.3363810069819114E-3</v>
      </c>
      <c r="N15012" s="14"/>
      <c r="O15012" s="14"/>
      <c r="P15012" s="14"/>
    </row>
    <row r="15013" spans="1:16" x14ac:dyDescent="0.25">
      <c r="A15013" s="12">
        <v>41570.729166666664</v>
      </c>
      <c r="B15013" s="13">
        <v>0.94</v>
      </c>
      <c r="C15013" s="13">
        <f t="shared" si="2552"/>
        <v>26.617835803999998</v>
      </c>
      <c r="D15013" s="52">
        <f t="shared" si="2553"/>
        <v>8.2041274738356151E-3</v>
      </c>
      <c r="E15013" s="13">
        <f t="shared" si="2554"/>
        <v>0.39379811874410958</v>
      </c>
      <c r="F15013" s="13">
        <v>0.24</v>
      </c>
      <c r="G15013" s="13">
        <v>0.24</v>
      </c>
      <c r="H15013" s="14">
        <f t="shared" si="2561"/>
        <v>0.31212145655432016</v>
      </c>
      <c r="I15013" s="14">
        <f t="shared" si="2555"/>
        <v>8.3079976814682137</v>
      </c>
      <c r="J15013" s="14">
        <f t="shared" si="2556"/>
        <v>1.4954395826642784E-2</v>
      </c>
      <c r="K15013" s="14"/>
      <c r="L15013" s="14"/>
      <c r="M15013" s="14">
        <f t="shared" si="2557"/>
        <v>2.5606842168908878E-3</v>
      </c>
      <c r="N15013" s="14"/>
      <c r="O15013" s="14"/>
      <c r="P15013" s="14"/>
    </row>
    <row r="15014" spans="1:16" x14ac:dyDescent="0.25">
      <c r="A15014" s="12">
        <v>41570.75</v>
      </c>
      <c r="B15014" s="13">
        <v>0.7</v>
      </c>
      <c r="C15014" s="13">
        <f t="shared" si="2552"/>
        <v>19.82179262</v>
      </c>
      <c r="D15014" s="52">
        <f t="shared" si="2553"/>
        <v>6.1094566294520548E-3</v>
      </c>
      <c r="E15014" s="13">
        <f t="shared" si="2554"/>
        <v>0.29325391821369862</v>
      </c>
      <c r="F15014" s="13">
        <v>0.26</v>
      </c>
      <c r="G15014" s="13">
        <v>0.26</v>
      </c>
      <c r="H15014" s="14">
        <f t="shared" si="2561"/>
        <v>0.34084893536290373</v>
      </c>
      <c r="I15014" s="14">
        <f t="shared" si="2555"/>
        <v>6.7562369115112624</v>
      </c>
      <c r="J15014" s="14">
        <f t="shared" si="2556"/>
        <v>1.2161226440720272E-2</v>
      </c>
      <c r="K15014" s="14"/>
      <c r="L15014" s="14"/>
      <c r="M15014" s="14">
        <f t="shared" si="2557"/>
        <v>2.0824017877945672E-3</v>
      </c>
      <c r="N15014" s="14"/>
      <c r="O15014" s="14"/>
      <c r="P15014" s="14"/>
    </row>
    <row r="15015" spans="1:16" x14ac:dyDescent="0.25">
      <c r="A15015" s="12">
        <v>41570.770833333336</v>
      </c>
      <c r="B15015" s="13">
        <v>0.7</v>
      </c>
      <c r="C15015" s="13">
        <f t="shared" si="2552"/>
        <v>19.82179262</v>
      </c>
      <c r="D15015" s="52">
        <f t="shared" si="2553"/>
        <v>6.1094566294520548E-3</v>
      </c>
      <c r="E15015" s="13">
        <f t="shared" si="2554"/>
        <v>0.29325391821369862</v>
      </c>
      <c r="F15015" s="13">
        <v>0.27</v>
      </c>
      <c r="G15015" s="13">
        <v>0.27</v>
      </c>
      <c r="H15015" s="14">
        <f t="shared" si="2561"/>
        <v>0.35529688477210081</v>
      </c>
      <c r="I15015" s="14">
        <f t="shared" si="2555"/>
        <v>7.0426211684846178</v>
      </c>
      <c r="J15015" s="14">
        <f t="shared" si="2556"/>
        <v>1.2676718103272313E-2</v>
      </c>
      <c r="K15015" s="14"/>
      <c r="L15015" s="14"/>
      <c r="M15015" s="14">
        <f t="shared" si="2557"/>
        <v>2.1706709080945743E-3</v>
      </c>
      <c r="N15015" s="14"/>
      <c r="O15015" s="14"/>
      <c r="P15015" s="14"/>
    </row>
    <row r="15016" spans="1:16" x14ac:dyDescent="0.25">
      <c r="A15016" s="12">
        <v>41570.791666666664</v>
      </c>
      <c r="B15016" s="13">
        <v>0.7</v>
      </c>
      <c r="C15016" s="13">
        <f t="shared" ref="C15016:C15079" si="2562">B15016*28.3168466</f>
        <v>19.82179262</v>
      </c>
      <c r="D15016" s="52">
        <f t="shared" ref="D15016:D15079" si="2563">C15016*1800*10^6/(5.84*10^12)</f>
        <v>6.1094566294520548E-3</v>
      </c>
      <c r="E15016" s="13">
        <f t="shared" ref="E15016:E15079" si="2564">C15016*86400*10^6/(5.84*10^12)</f>
        <v>0.29325391821369862</v>
      </c>
      <c r="F15016" s="13">
        <v>0.27</v>
      </c>
      <c r="G15016" s="13">
        <v>0.27</v>
      </c>
      <c r="H15016" s="14">
        <f t="shared" si="2561"/>
        <v>0.35529688477210081</v>
      </c>
      <c r="I15016" s="14">
        <f t="shared" ref="I15016:I15079" si="2565">C15016*H15016</f>
        <v>7.0426211684846178</v>
      </c>
      <c r="J15016" s="14">
        <f t="shared" ref="J15016:J15079" si="2566">I15016*1800*10^-6</f>
        <v>1.2676718103272313E-2</v>
      </c>
      <c r="K15016" s="14"/>
      <c r="L15016" s="14"/>
      <c r="M15016" s="14">
        <f t="shared" ref="M15016:M15079" si="2567">J15016/5.84</f>
        <v>2.1706709080945743E-3</v>
      </c>
      <c r="N15016" s="14"/>
      <c r="O15016" s="14"/>
      <c r="P15016" s="14"/>
    </row>
    <row r="15017" spans="1:16" x14ac:dyDescent="0.25">
      <c r="A15017" s="12">
        <v>41570.8125</v>
      </c>
      <c r="B15017" s="13">
        <v>0.7</v>
      </c>
      <c r="C15017" s="13">
        <f t="shared" si="2562"/>
        <v>19.82179262</v>
      </c>
      <c r="D15017" s="52">
        <f t="shared" si="2563"/>
        <v>6.1094566294520548E-3</v>
      </c>
      <c r="E15017" s="13">
        <f t="shared" si="2564"/>
        <v>0.29325391821369862</v>
      </c>
      <c r="F15017" s="13">
        <v>0.28999999999999998</v>
      </c>
      <c r="G15017" s="13">
        <v>0.28999999999999998</v>
      </c>
      <c r="H15017" s="14">
        <f t="shared" si="2561"/>
        <v>0.38435192163695486</v>
      </c>
      <c r="I15017" s="14">
        <f t="shared" si="2565"/>
        <v>7.61854408378621</v>
      </c>
      <c r="J15017" s="14">
        <f t="shared" si="2566"/>
        <v>1.3713379350815177E-2</v>
      </c>
      <c r="K15017" s="14"/>
      <c r="L15017" s="14"/>
      <c r="M15017" s="14">
        <f t="shared" si="2567"/>
        <v>2.3481813956875305E-3</v>
      </c>
      <c r="N15017" s="14"/>
      <c r="O15017" s="14"/>
      <c r="P15017" s="14"/>
    </row>
    <row r="15018" spans="1:16" x14ac:dyDescent="0.25">
      <c r="A15018" s="12">
        <v>41570.833333333336</v>
      </c>
      <c r="B15018" s="13">
        <v>0.7</v>
      </c>
      <c r="C15018" s="13">
        <f t="shared" si="2562"/>
        <v>19.82179262</v>
      </c>
      <c r="D15018" s="52">
        <f t="shared" si="2563"/>
        <v>6.1094566294520548E-3</v>
      </c>
      <c r="E15018" s="13">
        <f t="shared" si="2564"/>
        <v>0.29325391821369862</v>
      </c>
      <c r="F15018" s="13">
        <v>0.26</v>
      </c>
      <c r="G15018" s="13">
        <v>0.26</v>
      </c>
      <c r="H15018" s="14">
        <f t="shared" si="2561"/>
        <v>0.34084893536290373</v>
      </c>
      <c r="I15018" s="14">
        <f t="shared" si="2565"/>
        <v>6.7562369115112624</v>
      </c>
      <c r="J15018" s="14">
        <f t="shared" si="2566"/>
        <v>1.2161226440720272E-2</v>
      </c>
      <c r="K15018" s="14"/>
      <c r="L15018" s="14"/>
      <c r="M15018" s="14">
        <f t="shared" si="2567"/>
        <v>2.0824017877945672E-3</v>
      </c>
      <c r="N15018" s="14"/>
      <c r="O15018" s="14"/>
      <c r="P15018" s="14"/>
    </row>
    <row r="15019" spans="1:16" x14ac:dyDescent="0.25">
      <c r="A15019" s="12">
        <v>41570.854166666664</v>
      </c>
      <c r="B15019" s="13">
        <v>0.82</v>
      </c>
      <c r="C15019" s="13">
        <f t="shared" si="2562"/>
        <v>23.219814211999999</v>
      </c>
      <c r="D15019" s="52">
        <f t="shared" si="2563"/>
        <v>7.1567920516438354E-3</v>
      </c>
      <c r="E15019" s="13">
        <f t="shared" si="2564"/>
        <v>0.34352601847890407</v>
      </c>
      <c r="F15019" s="13">
        <v>0.26</v>
      </c>
      <c r="G15019" s="13">
        <v>0.26</v>
      </c>
      <c r="H15019" s="14">
        <f t="shared" si="2561"/>
        <v>0.34084893536290373</v>
      </c>
      <c r="I15019" s="14">
        <f t="shared" si="2565"/>
        <v>7.9144489534846212</v>
      </c>
      <c r="J15019" s="14">
        <f t="shared" si="2566"/>
        <v>1.4246008116272317E-2</v>
      </c>
      <c r="K15019" s="14"/>
      <c r="L15019" s="14"/>
      <c r="M15019" s="14">
        <f t="shared" si="2567"/>
        <v>2.4393849514164926E-3</v>
      </c>
      <c r="N15019" s="14"/>
      <c r="O15019" s="14"/>
      <c r="P15019" s="14"/>
    </row>
    <row r="15020" spans="1:16" x14ac:dyDescent="0.25">
      <c r="A15020" s="12">
        <v>41570.875</v>
      </c>
      <c r="B15020" s="13">
        <v>0.82</v>
      </c>
      <c r="C15020" s="13">
        <f t="shared" si="2562"/>
        <v>23.219814211999999</v>
      </c>
      <c r="D15020" s="52">
        <f t="shared" si="2563"/>
        <v>7.1567920516438354E-3</v>
      </c>
      <c r="E15020" s="13">
        <f t="shared" si="2564"/>
        <v>0.34352601847890407</v>
      </c>
      <c r="F15020" s="13">
        <v>0.27</v>
      </c>
      <c r="G15020" s="13">
        <v>0.27</v>
      </c>
      <c r="H15020" s="14">
        <f t="shared" si="2561"/>
        <v>0.35529688477210081</v>
      </c>
      <c r="I15020" s="14">
        <f t="shared" si="2565"/>
        <v>8.249927654510552</v>
      </c>
      <c r="J15020" s="14">
        <f t="shared" si="2566"/>
        <v>1.4849869778118993E-2</v>
      </c>
      <c r="K15020" s="14"/>
      <c r="L15020" s="14"/>
      <c r="M15020" s="14">
        <f t="shared" si="2567"/>
        <v>2.5427859209107865E-3</v>
      </c>
      <c r="N15020" s="14"/>
      <c r="O15020" s="14"/>
      <c r="P15020" s="14"/>
    </row>
    <row r="15021" spans="1:16" x14ac:dyDescent="0.25">
      <c r="A15021" s="12">
        <v>41570.895833333336</v>
      </c>
      <c r="B15021" s="13">
        <v>0.7</v>
      </c>
      <c r="C15021" s="13">
        <f t="shared" si="2562"/>
        <v>19.82179262</v>
      </c>
      <c r="D15021" s="52">
        <f t="shared" si="2563"/>
        <v>6.1094566294520548E-3</v>
      </c>
      <c r="E15021" s="13">
        <f t="shared" si="2564"/>
        <v>0.29325391821369862</v>
      </c>
      <c r="F15021" s="13">
        <v>0.25</v>
      </c>
      <c r="G15021" s="13">
        <v>0.25</v>
      </c>
      <c r="H15021" s="14">
        <f t="shared" si="2561"/>
        <v>0.32645646123604655</v>
      </c>
      <c r="I15021" s="14">
        <f t="shared" si="2565"/>
        <v>6.4709522740799832</v>
      </c>
      <c r="J15021" s="14">
        <f t="shared" si="2566"/>
        <v>1.164771409334397E-2</v>
      </c>
      <c r="K15021" s="14"/>
      <c r="L15021" s="14"/>
      <c r="M15021" s="14">
        <f t="shared" si="2567"/>
        <v>1.9944715913260223E-3</v>
      </c>
      <c r="N15021" s="14"/>
      <c r="O15021" s="14"/>
      <c r="P15021" s="14"/>
    </row>
    <row r="15022" spans="1:16" x14ac:dyDescent="0.25">
      <c r="A15022" s="12">
        <v>41570.916666666664</v>
      </c>
      <c r="B15022" s="13">
        <v>0.7</v>
      </c>
      <c r="C15022" s="13">
        <f t="shared" si="2562"/>
        <v>19.82179262</v>
      </c>
      <c r="D15022" s="52">
        <f t="shared" si="2563"/>
        <v>6.1094566294520548E-3</v>
      </c>
      <c r="E15022" s="13">
        <f t="shared" si="2564"/>
        <v>0.29325391821369862</v>
      </c>
      <c r="F15022" s="13">
        <v>0.26</v>
      </c>
      <c r="G15022" s="13">
        <v>0.26</v>
      </c>
      <c r="H15022" s="14">
        <f t="shared" si="2561"/>
        <v>0.34084893536290373</v>
      </c>
      <c r="I15022" s="14">
        <f t="shared" si="2565"/>
        <v>6.7562369115112624</v>
      </c>
      <c r="J15022" s="14">
        <f t="shared" si="2566"/>
        <v>1.2161226440720272E-2</v>
      </c>
      <c r="K15022" s="14"/>
      <c r="L15022" s="14"/>
      <c r="M15022" s="14">
        <f t="shared" si="2567"/>
        <v>2.0824017877945672E-3</v>
      </c>
      <c r="N15022" s="14"/>
      <c r="O15022" s="14"/>
      <c r="P15022" s="14"/>
    </row>
    <row r="15023" spans="1:16" x14ac:dyDescent="0.25">
      <c r="A15023" s="12">
        <v>41570.9375</v>
      </c>
      <c r="B15023" s="13">
        <v>0.7</v>
      </c>
      <c r="C15023" s="13">
        <f t="shared" si="2562"/>
        <v>19.82179262</v>
      </c>
      <c r="D15023" s="52">
        <f t="shared" si="2563"/>
        <v>6.1094566294520548E-3</v>
      </c>
      <c r="E15023" s="13">
        <f t="shared" si="2564"/>
        <v>0.29325391821369862</v>
      </c>
      <c r="F15023" s="13">
        <v>0.27</v>
      </c>
      <c r="G15023" s="13">
        <v>0.27</v>
      </c>
      <c r="H15023" s="14">
        <f t="shared" si="2561"/>
        <v>0.35529688477210081</v>
      </c>
      <c r="I15023" s="14">
        <f t="shared" si="2565"/>
        <v>7.0426211684846178</v>
      </c>
      <c r="J15023" s="14">
        <f t="shared" si="2566"/>
        <v>1.2676718103272313E-2</v>
      </c>
      <c r="K15023" s="14"/>
      <c r="L15023" s="14"/>
      <c r="M15023" s="14">
        <f t="shared" si="2567"/>
        <v>2.1706709080945743E-3</v>
      </c>
      <c r="N15023" s="14"/>
      <c r="O15023" s="14"/>
      <c r="P15023" s="14"/>
    </row>
    <row r="15024" spans="1:16" x14ac:dyDescent="0.25">
      <c r="A15024" s="12">
        <v>41570.958333333336</v>
      </c>
      <c r="B15024" s="13">
        <v>0.82</v>
      </c>
      <c r="C15024" s="13">
        <f t="shared" si="2562"/>
        <v>23.219814211999999</v>
      </c>
      <c r="D15024" s="52">
        <f t="shared" si="2563"/>
        <v>7.1567920516438354E-3</v>
      </c>
      <c r="E15024" s="13">
        <f t="shared" si="2564"/>
        <v>0.34352601847890407</v>
      </c>
      <c r="F15024" s="13">
        <v>0.27</v>
      </c>
      <c r="G15024" s="13">
        <v>0.27</v>
      </c>
      <c r="H15024" s="14">
        <f t="shared" si="2561"/>
        <v>0.35529688477210081</v>
      </c>
      <c r="I15024" s="14">
        <f t="shared" si="2565"/>
        <v>8.249927654510552</v>
      </c>
      <c r="J15024" s="14">
        <f t="shared" si="2566"/>
        <v>1.4849869778118993E-2</v>
      </c>
      <c r="K15024" s="14"/>
      <c r="L15024" s="14"/>
      <c r="M15024" s="14">
        <f t="shared" si="2567"/>
        <v>2.5427859209107865E-3</v>
      </c>
      <c r="N15024" s="14"/>
      <c r="O15024" s="14"/>
      <c r="P15024" s="14"/>
    </row>
    <row r="15025" spans="1:16" x14ac:dyDescent="0.25">
      <c r="A15025" s="12">
        <v>41570.979166666664</v>
      </c>
      <c r="B15025" s="13">
        <v>0.7</v>
      </c>
      <c r="C15025" s="13">
        <f t="shared" si="2562"/>
        <v>19.82179262</v>
      </c>
      <c r="D15025" s="52">
        <f t="shared" si="2563"/>
        <v>6.1094566294520548E-3</v>
      </c>
      <c r="E15025" s="13">
        <f t="shared" si="2564"/>
        <v>0.29325391821369862</v>
      </c>
      <c r="F15025" s="13">
        <v>0.28999999999999998</v>
      </c>
      <c r="G15025" s="13">
        <v>0.28999999999999998</v>
      </c>
      <c r="H15025" s="14">
        <f t="shared" si="2561"/>
        <v>0.38435192163695486</v>
      </c>
      <c r="I15025" s="14">
        <f t="shared" si="2565"/>
        <v>7.61854408378621</v>
      </c>
      <c r="J15025" s="14">
        <f t="shared" si="2566"/>
        <v>1.3713379350815177E-2</v>
      </c>
      <c r="K15025" s="14"/>
      <c r="L15025" s="14"/>
      <c r="M15025" s="14">
        <f t="shared" si="2567"/>
        <v>2.3481813956875305E-3</v>
      </c>
      <c r="N15025" s="14"/>
      <c r="O15025" s="14"/>
      <c r="P15025" s="14"/>
    </row>
    <row r="15026" spans="1:16" x14ac:dyDescent="0.25">
      <c r="A15026" s="12">
        <v>41571</v>
      </c>
      <c r="B15026" s="13">
        <v>0.7</v>
      </c>
      <c r="C15026" s="13">
        <f t="shared" si="2562"/>
        <v>19.82179262</v>
      </c>
      <c r="D15026" s="52">
        <f t="shared" si="2563"/>
        <v>6.1094566294520548E-3</v>
      </c>
      <c r="E15026" s="13">
        <f t="shared" si="2564"/>
        <v>0.29325391821369862</v>
      </c>
      <c r="F15026" s="13">
        <v>0.3</v>
      </c>
      <c r="G15026" s="13">
        <v>0.3</v>
      </c>
      <c r="H15026" s="14">
        <f t="shared" si="2561"/>
        <v>0.39895566775434588</v>
      </c>
      <c r="I15026" s="14">
        <f t="shared" si="2565"/>
        <v>7.9080165108002651</v>
      </c>
      <c r="J15026" s="14">
        <f t="shared" si="2566"/>
        <v>1.4234429719440476E-2</v>
      </c>
      <c r="K15026" s="14">
        <f t="shared" ref="K15026" si="2568">SUM(J15026:J15073)</f>
        <v>0.74929070113047902</v>
      </c>
      <c r="L15026" s="14">
        <f>K15026/5.84</f>
        <v>0.12830320224836969</v>
      </c>
      <c r="M15026" s="14">
        <f t="shared" si="2567"/>
        <v>2.4374023492192598E-3</v>
      </c>
      <c r="N15026" s="14">
        <f t="shared" ref="N15026" si="2569">AVERAGE(H15026:H15073)</f>
        <v>0.38042275147542087</v>
      </c>
      <c r="O15026" s="14">
        <f t="shared" ref="O15026" si="2570">AVERAGE(E15026:E15073)</f>
        <v>0.34212957124931526</v>
      </c>
      <c r="P15026" s="14">
        <f>MAX(E15026:E15073)</f>
        <v>0.46082758576438365</v>
      </c>
    </row>
    <row r="15027" spans="1:16" x14ac:dyDescent="0.25">
      <c r="A15027" s="12">
        <v>41571.020833333336</v>
      </c>
      <c r="B15027" s="13">
        <v>0.82</v>
      </c>
      <c r="C15027" s="13">
        <f t="shared" si="2562"/>
        <v>23.219814211999999</v>
      </c>
      <c r="D15027" s="52">
        <f t="shared" si="2563"/>
        <v>7.1567920516438354E-3</v>
      </c>
      <c r="E15027" s="13">
        <f t="shared" si="2564"/>
        <v>0.34352601847890407</v>
      </c>
      <c r="F15027" s="13">
        <v>0.32</v>
      </c>
      <c r="G15027" s="13">
        <v>0.32</v>
      </c>
      <c r="H15027" s="14">
        <f t="shared" si="2561"/>
        <v>0.42830804824454505</v>
      </c>
      <c r="I15027" s="14">
        <f t="shared" si="2565"/>
        <v>9.9452333057426685</v>
      </c>
      <c r="J15027" s="14">
        <f t="shared" si="2566"/>
        <v>1.7901419950336804E-2</v>
      </c>
      <c r="K15027" s="14"/>
      <c r="L15027" s="14"/>
      <c r="M15027" s="14">
        <f t="shared" si="2567"/>
        <v>3.0653116353316447E-3</v>
      </c>
      <c r="N15027" s="14"/>
      <c r="O15027" s="14"/>
      <c r="P15027" s="14"/>
    </row>
    <row r="15028" spans="1:16" x14ac:dyDescent="0.25">
      <c r="A15028" s="12">
        <v>41571.041666666664</v>
      </c>
      <c r="B15028" s="13">
        <v>0.82</v>
      </c>
      <c r="C15028" s="13">
        <f t="shared" si="2562"/>
        <v>23.219814211999999</v>
      </c>
      <c r="D15028" s="52">
        <f t="shared" si="2563"/>
        <v>7.1567920516438354E-3</v>
      </c>
      <c r="E15028" s="13">
        <f t="shared" si="2564"/>
        <v>0.34352601847890407</v>
      </c>
      <c r="F15028" s="13">
        <v>0.34</v>
      </c>
      <c r="G15028" s="13">
        <v>0.34</v>
      </c>
      <c r="H15028" s="14">
        <f t="shared" si="2561"/>
        <v>0.45784456994376244</v>
      </c>
      <c r="I15028" s="14">
        <f t="shared" si="2565"/>
        <v>10.631065852067202</v>
      </c>
      <c r="J15028" s="14">
        <f t="shared" si="2566"/>
        <v>1.9135918533720962E-2</v>
      </c>
      <c r="K15028" s="14"/>
      <c r="L15028" s="14"/>
      <c r="M15028" s="14">
        <f t="shared" si="2567"/>
        <v>3.2766983790618086E-3</v>
      </c>
      <c r="N15028" s="14"/>
      <c r="O15028" s="14"/>
      <c r="P15028" s="14"/>
    </row>
    <row r="15029" spans="1:16" x14ac:dyDescent="0.25">
      <c r="A15029" s="12">
        <v>41571.0625</v>
      </c>
      <c r="B15029" s="13">
        <v>0.7</v>
      </c>
      <c r="C15029" s="13">
        <f t="shared" si="2562"/>
        <v>19.82179262</v>
      </c>
      <c r="D15029" s="52">
        <f t="shared" si="2563"/>
        <v>6.1094566294520548E-3</v>
      </c>
      <c r="E15029" s="13">
        <f t="shared" si="2564"/>
        <v>0.29325391821369862</v>
      </c>
      <c r="F15029" s="13">
        <v>0.31</v>
      </c>
      <c r="G15029" s="13">
        <v>0.31</v>
      </c>
      <c r="H15029" s="14">
        <f t="shared" si="2561"/>
        <v>0.41360818284378509</v>
      </c>
      <c r="I15029" s="14">
        <f t="shared" si="2565"/>
        <v>8.1984556262645505</v>
      </c>
      <c r="J15029" s="14">
        <f t="shared" si="2566"/>
        <v>1.4757220127276189E-2</v>
      </c>
      <c r="K15029" s="14"/>
      <c r="L15029" s="14"/>
      <c r="M15029" s="14">
        <f t="shared" si="2567"/>
        <v>2.5269212546705803E-3</v>
      </c>
      <c r="N15029" s="14"/>
      <c r="O15029" s="14"/>
      <c r="P15029" s="14"/>
    </row>
    <row r="15030" spans="1:16" x14ac:dyDescent="0.25">
      <c r="A15030" s="12">
        <v>41571.083333333336</v>
      </c>
      <c r="B15030" s="13">
        <v>0.7</v>
      </c>
      <c r="C15030" s="13">
        <f t="shared" si="2562"/>
        <v>19.82179262</v>
      </c>
      <c r="D15030" s="52">
        <f t="shared" si="2563"/>
        <v>6.1094566294520548E-3</v>
      </c>
      <c r="E15030" s="13">
        <f t="shared" si="2564"/>
        <v>0.29325391821369862</v>
      </c>
      <c r="F15030" s="13">
        <v>0.31</v>
      </c>
      <c r="G15030" s="13">
        <v>0.31</v>
      </c>
      <c r="H15030" s="14">
        <f t="shared" si="2561"/>
        <v>0.41360818284378509</v>
      </c>
      <c r="I15030" s="14">
        <f t="shared" si="2565"/>
        <v>8.1984556262645505</v>
      </c>
      <c r="J15030" s="14">
        <f t="shared" si="2566"/>
        <v>1.4757220127276189E-2</v>
      </c>
      <c r="K15030" s="14"/>
      <c r="L15030" s="14"/>
      <c r="M15030" s="14">
        <f t="shared" si="2567"/>
        <v>2.5269212546705803E-3</v>
      </c>
      <c r="N15030" s="14"/>
      <c r="O15030" s="14"/>
      <c r="P15030" s="14"/>
    </row>
    <row r="15031" spans="1:16" x14ac:dyDescent="0.25">
      <c r="A15031" s="12">
        <v>41571.104166666664</v>
      </c>
      <c r="B15031" s="13">
        <v>0.82</v>
      </c>
      <c r="C15031" s="13">
        <f t="shared" si="2562"/>
        <v>23.219814211999999</v>
      </c>
      <c r="D15031" s="52">
        <f t="shared" si="2563"/>
        <v>7.1567920516438354E-3</v>
      </c>
      <c r="E15031" s="13">
        <f t="shared" si="2564"/>
        <v>0.34352601847890407</v>
      </c>
      <c r="F15031" s="13">
        <v>0.33</v>
      </c>
      <c r="G15031" s="13">
        <v>0.33</v>
      </c>
      <c r="H15031" s="14">
        <f t="shared" si="2561"/>
        <v>0.44305392970399404</v>
      </c>
      <c r="I15031" s="14">
        <f t="shared" si="2565"/>
        <v>10.287629933623249</v>
      </c>
      <c r="J15031" s="14">
        <f t="shared" si="2566"/>
        <v>1.8517733880521848E-2</v>
      </c>
      <c r="K15031" s="14"/>
      <c r="L15031" s="14"/>
      <c r="M15031" s="14">
        <f t="shared" si="2567"/>
        <v>3.1708448425551111E-3</v>
      </c>
      <c r="N15031" s="14"/>
      <c r="O15031" s="14"/>
      <c r="P15031" s="14"/>
    </row>
    <row r="15032" spans="1:16" x14ac:dyDescent="0.25">
      <c r="A15032" s="12">
        <v>41571.125</v>
      </c>
      <c r="B15032" s="13">
        <v>0.7</v>
      </c>
      <c r="C15032" s="13">
        <f t="shared" si="2562"/>
        <v>19.82179262</v>
      </c>
      <c r="D15032" s="52">
        <f t="shared" si="2563"/>
        <v>6.1094566294520548E-3</v>
      </c>
      <c r="E15032" s="13">
        <f t="shared" si="2564"/>
        <v>0.29325391821369862</v>
      </c>
      <c r="F15032" s="13">
        <v>0.32</v>
      </c>
      <c r="G15032" s="13">
        <v>0.32</v>
      </c>
      <c r="H15032" s="14">
        <f t="shared" si="2561"/>
        <v>0.42830804824454505</v>
      </c>
      <c r="I15032" s="14">
        <f t="shared" si="2565"/>
        <v>8.4898333097803267</v>
      </c>
      <c r="J15032" s="14">
        <f t="shared" si="2566"/>
        <v>1.5281699957604587E-2</v>
      </c>
      <c r="K15032" s="14"/>
      <c r="L15032" s="14"/>
      <c r="M15032" s="14">
        <f t="shared" si="2567"/>
        <v>2.616729444795306E-3</v>
      </c>
      <c r="N15032" s="14"/>
      <c r="O15032" s="14"/>
      <c r="P15032" s="14"/>
    </row>
    <row r="15033" spans="1:16" x14ac:dyDescent="0.25">
      <c r="A15033" s="12">
        <v>41571.145833333336</v>
      </c>
      <c r="B15033" s="13">
        <v>0.7</v>
      </c>
      <c r="C15033" s="13">
        <f t="shared" si="2562"/>
        <v>19.82179262</v>
      </c>
      <c r="D15033" s="52">
        <f t="shared" si="2563"/>
        <v>6.1094566294520548E-3</v>
      </c>
      <c r="E15033" s="13">
        <f t="shared" si="2564"/>
        <v>0.29325391821369862</v>
      </c>
      <c r="F15033" s="13">
        <v>0.31</v>
      </c>
      <c r="G15033" s="13">
        <v>0.31</v>
      </c>
      <c r="H15033" s="14">
        <f t="shared" si="2561"/>
        <v>0.41360818284378509</v>
      </c>
      <c r="I15033" s="14">
        <f t="shared" si="2565"/>
        <v>8.1984556262645505</v>
      </c>
      <c r="J15033" s="14">
        <f t="shared" si="2566"/>
        <v>1.4757220127276189E-2</v>
      </c>
      <c r="K15033" s="14"/>
      <c r="L15033" s="14"/>
      <c r="M15033" s="14">
        <f t="shared" si="2567"/>
        <v>2.5269212546705803E-3</v>
      </c>
      <c r="N15033" s="14"/>
      <c r="O15033" s="14"/>
      <c r="P15033" s="14"/>
    </row>
    <row r="15034" spans="1:16" x14ac:dyDescent="0.25">
      <c r="A15034" s="12">
        <v>41571.166666666664</v>
      </c>
      <c r="B15034" s="13">
        <v>0.7</v>
      </c>
      <c r="C15034" s="13">
        <f t="shared" si="2562"/>
        <v>19.82179262</v>
      </c>
      <c r="D15034" s="52">
        <f t="shared" si="2563"/>
        <v>6.1094566294520548E-3</v>
      </c>
      <c r="E15034" s="13">
        <f t="shared" si="2564"/>
        <v>0.29325391821369862</v>
      </c>
      <c r="F15034" s="13">
        <v>0.32</v>
      </c>
      <c r="G15034" s="13">
        <v>0.32</v>
      </c>
      <c r="H15034" s="14">
        <f t="shared" si="2561"/>
        <v>0.42830804824454505</v>
      </c>
      <c r="I15034" s="14">
        <f t="shared" si="2565"/>
        <v>8.4898333097803267</v>
      </c>
      <c r="J15034" s="14">
        <f t="shared" si="2566"/>
        <v>1.5281699957604587E-2</v>
      </c>
      <c r="K15034" s="14"/>
      <c r="L15034" s="14"/>
      <c r="M15034" s="14">
        <f t="shared" si="2567"/>
        <v>2.616729444795306E-3</v>
      </c>
      <c r="N15034" s="14"/>
      <c r="O15034" s="14"/>
      <c r="P15034" s="14"/>
    </row>
    <row r="15035" spans="1:16" x14ac:dyDescent="0.25">
      <c r="A15035" s="12">
        <v>41571.1875</v>
      </c>
      <c r="B15035" s="13">
        <v>0.7</v>
      </c>
      <c r="C15035" s="13">
        <f t="shared" si="2562"/>
        <v>19.82179262</v>
      </c>
      <c r="D15035" s="52">
        <f t="shared" si="2563"/>
        <v>6.1094566294520548E-3</v>
      </c>
      <c r="E15035" s="13">
        <f t="shared" si="2564"/>
        <v>0.29325391821369862</v>
      </c>
      <c r="F15035" s="13">
        <v>0.34</v>
      </c>
      <c r="G15035" s="13">
        <v>0.34</v>
      </c>
      <c r="H15035" s="14">
        <f t="shared" si="2561"/>
        <v>0.45784456994376244</v>
      </c>
      <c r="I15035" s="14">
        <f t="shared" si="2565"/>
        <v>9.0753001176183439</v>
      </c>
      <c r="J15035" s="14">
        <f t="shared" si="2566"/>
        <v>1.6335540211713018E-2</v>
      </c>
      <c r="K15035" s="14"/>
      <c r="L15035" s="14"/>
      <c r="M15035" s="14">
        <f t="shared" si="2567"/>
        <v>2.7971815431015444E-3</v>
      </c>
      <c r="N15035" s="14"/>
      <c r="O15035" s="14"/>
      <c r="P15035" s="14"/>
    </row>
    <row r="15036" spans="1:16" x14ac:dyDescent="0.25">
      <c r="A15036" s="12">
        <v>41571.208333333336</v>
      </c>
      <c r="B15036" s="13">
        <v>0.7</v>
      </c>
      <c r="C15036" s="13">
        <f t="shared" si="2562"/>
        <v>19.82179262</v>
      </c>
      <c r="D15036" s="52">
        <f t="shared" si="2563"/>
        <v>6.1094566294520548E-3</v>
      </c>
      <c r="E15036" s="13">
        <f t="shared" si="2564"/>
        <v>0.29325391821369862</v>
      </c>
      <c r="F15036" s="13">
        <v>0.34</v>
      </c>
      <c r="G15036" s="13">
        <v>0.34</v>
      </c>
      <c r="H15036" s="14">
        <f t="shared" si="2561"/>
        <v>0.45784456994376244</v>
      </c>
      <c r="I15036" s="14">
        <f t="shared" si="2565"/>
        <v>9.0753001176183439</v>
      </c>
      <c r="J15036" s="14">
        <f t="shared" si="2566"/>
        <v>1.6335540211713018E-2</v>
      </c>
      <c r="K15036" s="14"/>
      <c r="L15036" s="14"/>
      <c r="M15036" s="14">
        <f t="shared" si="2567"/>
        <v>2.7971815431015444E-3</v>
      </c>
      <c r="N15036" s="14"/>
      <c r="O15036" s="14"/>
      <c r="P15036" s="14"/>
    </row>
    <row r="15037" spans="1:16" x14ac:dyDescent="0.25">
      <c r="A15037" s="12">
        <v>41571.229166666664</v>
      </c>
      <c r="B15037" s="13">
        <v>0.7</v>
      </c>
      <c r="C15037" s="13">
        <f t="shared" si="2562"/>
        <v>19.82179262</v>
      </c>
      <c r="D15037" s="52">
        <f t="shared" si="2563"/>
        <v>6.1094566294520548E-3</v>
      </c>
      <c r="E15037" s="13">
        <f t="shared" si="2564"/>
        <v>0.29325391821369862</v>
      </c>
      <c r="F15037" s="13">
        <v>0.66</v>
      </c>
      <c r="G15037" s="13">
        <v>0.66</v>
      </c>
      <c r="H15037" s="14">
        <f t="shared" si="2561"/>
        <v>0.94970688865832242</v>
      </c>
      <c r="I15037" s="14">
        <f t="shared" si="2565"/>
        <v>18.824892996770696</v>
      </c>
      <c r="J15037" s="14">
        <f t="shared" si="2566"/>
        <v>3.3884807394187248E-2</v>
      </c>
      <c r="K15037" s="14"/>
      <c r="L15037" s="14"/>
      <c r="M15037" s="14">
        <f t="shared" si="2567"/>
        <v>5.8021930469498717E-3</v>
      </c>
      <c r="N15037" s="14"/>
      <c r="O15037" s="14"/>
      <c r="P15037" s="14"/>
    </row>
    <row r="15038" spans="1:16" x14ac:dyDescent="0.25">
      <c r="A15038" s="12">
        <v>41571.25</v>
      </c>
      <c r="B15038" s="13">
        <v>0.6</v>
      </c>
      <c r="C15038" s="13">
        <f t="shared" si="2562"/>
        <v>16.99010796</v>
      </c>
      <c r="D15038" s="52">
        <f t="shared" si="2563"/>
        <v>5.2366771109589039E-3</v>
      </c>
      <c r="E15038" s="13">
        <f t="shared" si="2564"/>
        <v>0.25136050132602739</v>
      </c>
      <c r="F15038" s="13">
        <v>0.31</v>
      </c>
      <c r="G15038" s="13">
        <v>0.31</v>
      </c>
      <c r="H15038" s="14">
        <f t="shared" si="2561"/>
        <v>0.41360818284378509</v>
      </c>
      <c r="I15038" s="14">
        <f t="shared" si="2565"/>
        <v>7.0272476796553285</v>
      </c>
      <c r="J15038" s="14">
        <f t="shared" si="2566"/>
        <v>1.264904582337959E-2</v>
      </c>
      <c r="K15038" s="14"/>
      <c r="L15038" s="14"/>
      <c r="M15038" s="14">
        <f t="shared" si="2567"/>
        <v>2.1659325040033544E-3</v>
      </c>
      <c r="N15038" s="14"/>
      <c r="O15038" s="14"/>
      <c r="P15038" s="14"/>
    </row>
    <row r="15039" spans="1:16" x14ac:dyDescent="0.25">
      <c r="A15039" s="12">
        <v>41571.270833333336</v>
      </c>
      <c r="B15039" s="13">
        <v>0.7</v>
      </c>
      <c r="C15039" s="13">
        <f t="shared" si="2562"/>
        <v>19.82179262</v>
      </c>
      <c r="D15039" s="52">
        <f t="shared" si="2563"/>
        <v>6.1094566294520548E-3</v>
      </c>
      <c r="E15039" s="13">
        <f t="shared" si="2564"/>
        <v>0.29325391821369862</v>
      </c>
      <c r="F15039" s="13">
        <v>0.31</v>
      </c>
      <c r="G15039" s="13">
        <v>0.31</v>
      </c>
      <c r="H15039" s="14">
        <f t="shared" si="2561"/>
        <v>0.41360818284378509</v>
      </c>
      <c r="I15039" s="14">
        <f t="shared" si="2565"/>
        <v>8.1984556262645505</v>
      </c>
      <c r="J15039" s="14">
        <f t="shared" si="2566"/>
        <v>1.4757220127276189E-2</v>
      </c>
      <c r="K15039" s="14"/>
      <c r="L15039" s="14"/>
      <c r="M15039" s="14">
        <f t="shared" si="2567"/>
        <v>2.5269212546705803E-3</v>
      </c>
      <c r="N15039" s="14"/>
      <c r="O15039" s="14"/>
      <c r="P15039" s="14"/>
    </row>
    <row r="15040" spans="1:16" x14ac:dyDescent="0.25">
      <c r="A15040" s="12">
        <v>41571.291666666664</v>
      </c>
      <c r="B15040" s="13">
        <v>0.7</v>
      </c>
      <c r="C15040" s="13">
        <f t="shared" si="2562"/>
        <v>19.82179262</v>
      </c>
      <c r="D15040" s="52">
        <f t="shared" si="2563"/>
        <v>6.1094566294520548E-3</v>
      </c>
      <c r="E15040" s="13">
        <f t="shared" si="2564"/>
        <v>0.29325391821369862</v>
      </c>
      <c r="F15040" s="13">
        <v>0.32</v>
      </c>
      <c r="G15040" s="13">
        <v>0.32</v>
      </c>
      <c r="H15040" s="14">
        <f t="shared" si="2561"/>
        <v>0.42830804824454505</v>
      </c>
      <c r="I15040" s="14">
        <f t="shared" si="2565"/>
        <v>8.4898333097803267</v>
      </c>
      <c r="J15040" s="14">
        <f t="shared" si="2566"/>
        <v>1.5281699957604587E-2</v>
      </c>
      <c r="K15040" s="14"/>
      <c r="L15040" s="14"/>
      <c r="M15040" s="14">
        <f t="shared" si="2567"/>
        <v>2.616729444795306E-3</v>
      </c>
      <c r="N15040" s="14"/>
      <c r="O15040" s="14"/>
      <c r="P15040" s="14"/>
    </row>
    <row r="15041" spans="1:16" x14ac:dyDescent="0.25">
      <c r="A15041" s="12">
        <v>41571.3125</v>
      </c>
      <c r="B15041" s="13">
        <v>0.7</v>
      </c>
      <c r="C15041" s="13">
        <f t="shared" si="2562"/>
        <v>19.82179262</v>
      </c>
      <c r="D15041" s="52">
        <f t="shared" si="2563"/>
        <v>6.1094566294520548E-3</v>
      </c>
      <c r="E15041" s="13">
        <f t="shared" si="2564"/>
        <v>0.29325391821369862</v>
      </c>
      <c r="F15041" s="13">
        <v>0.28999999999999998</v>
      </c>
      <c r="G15041" s="13">
        <v>0.28999999999999998</v>
      </c>
      <c r="H15041" s="14">
        <f t="shared" si="2561"/>
        <v>0.38435192163695486</v>
      </c>
      <c r="I15041" s="14">
        <f t="shared" si="2565"/>
        <v>7.61854408378621</v>
      </c>
      <c r="J15041" s="14">
        <f t="shared" si="2566"/>
        <v>1.3713379350815177E-2</v>
      </c>
      <c r="K15041" s="14"/>
      <c r="L15041" s="14"/>
      <c r="M15041" s="14">
        <f t="shared" si="2567"/>
        <v>2.3481813956875305E-3</v>
      </c>
      <c r="N15041" s="14"/>
      <c r="O15041" s="14"/>
      <c r="P15041" s="14"/>
    </row>
    <row r="15042" spans="1:16" x14ac:dyDescent="0.25">
      <c r="A15042" s="12">
        <v>41571.333333333336</v>
      </c>
      <c r="B15042" s="13">
        <v>0.6</v>
      </c>
      <c r="C15042" s="13">
        <f t="shared" si="2562"/>
        <v>16.99010796</v>
      </c>
      <c r="D15042" s="52">
        <f t="shared" si="2563"/>
        <v>5.2366771109589039E-3</v>
      </c>
      <c r="E15042" s="13">
        <f t="shared" si="2564"/>
        <v>0.25136050132602739</v>
      </c>
      <c r="F15042" s="13">
        <v>0.28999999999999998</v>
      </c>
      <c r="G15042" s="13">
        <v>0.28999999999999998</v>
      </c>
      <c r="H15042" s="14">
        <f t="shared" si="2561"/>
        <v>0.38435192163695486</v>
      </c>
      <c r="I15042" s="14">
        <f t="shared" si="2565"/>
        <v>6.5301806432453233</v>
      </c>
      <c r="J15042" s="14">
        <f t="shared" si="2566"/>
        <v>1.1754325157841581E-2</v>
      </c>
      <c r="K15042" s="14"/>
      <c r="L15042" s="14"/>
      <c r="M15042" s="14">
        <f t="shared" si="2567"/>
        <v>2.0127269105893121E-3</v>
      </c>
      <c r="N15042" s="14"/>
      <c r="O15042" s="14"/>
      <c r="P15042" s="14"/>
    </row>
    <row r="15043" spans="1:16" x14ac:dyDescent="0.25">
      <c r="A15043" s="12">
        <v>41571.354166666664</v>
      </c>
      <c r="B15043" s="13">
        <v>0.7</v>
      </c>
      <c r="C15043" s="13">
        <f t="shared" si="2562"/>
        <v>19.82179262</v>
      </c>
      <c r="D15043" s="52">
        <f t="shared" si="2563"/>
        <v>6.1094566294520548E-3</v>
      </c>
      <c r="E15043" s="13">
        <f t="shared" si="2564"/>
        <v>0.29325391821369862</v>
      </c>
      <c r="F15043" s="13">
        <v>0.3</v>
      </c>
      <c r="G15043" s="13">
        <v>0.3</v>
      </c>
      <c r="H15043" s="14">
        <f t="shared" si="2561"/>
        <v>0.39895566775434588</v>
      </c>
      <c r="I15043" s="14">
        <f t="shared" si="2565"/>
        <v>7.9080165108002651</v>
      </c>
      <c r="J15043" s="14">
        <f t="shared" si="2566"/>
        <v>1.4234429719440476E-2</v>
      </c>
      <c r="K15043" s="14"/>
      <c r="L15043" s="14"/>
      <c r="M15043" s="14">
        <f t="shared" si="2567"/>
        <v>2.4374023492192598E-3</v>
      </c>
      <c r="N15043" s="14"/>
      <c r="O15043" s="14"/>
      <c r="P15043" s="14"/>
    </row>
    <row r="15044" spans="1:16" x14ac:dyDescent="0.25">
      <c r="A15044" s="12">
        <v>41571.375</v>
      </c>
      <c r="B15044" s="13">
        <v>0.82</v>
      </c>
      <c r="C15044" s="13">
        <f t="shared" si="2562"/>
        <v>23.219814211999999</v>
      </c>
      <c r="D15044" s="52">
        <f t="shared" si="2563"/>
        <v>7.1567920516438354E-3</v>
      </c>
      <c r="E15044" s="13">
        <f t="shared" si="2564"/>
        <v>0.34352601847890407</v>
      </c>
      <c r="F15044" s="13">
        <v>0.28999999999999998</v>
      </c>
      <c r="G15044" s="13">
        <v>0.28999999999999998</v>
      </c>
      <c r="H15044" s="14">
        <f t="shared" si="2561"/>
        <v>0.38435192163695486</v>
      </c>
      <c r="I15044" s="14">
        <f t="shared" si="2565"/>
        <v>8.9245802124352753</v>
      </c>
      <c r="J15044" s="14">
        <f t="shared" si="2566"/>
        <v>1.6064244382383495E-2</v>
      </c>
      <c r="K15044" s="14"/>
      <c r="L15044" s="14"/>
      <c r="M15044" s="14">
        <f t="shared" si="2567"/>
        <v>2.7507267778053928E-3</v>
      </c>
      <c r="N15044" s="14"/>
      <c r="O15044" s="14"/>
      <c r="P15044" s="14"/>
    </row>
    <row r="15045" spans="1:16" x14ac:dyDescent="0.25">
      <c r="A15045" s="12">
        <v>41571.395833333336</v>
      </c>
      <c r="B15045" s="13">
        <v>0.82</v>
      </c>
      <c r="C15045" s="13">
        <f t="shared" si="2562"/>
        <v>23.219814211999999</v>
      </c>
      <c r="D15045" s="52">
        <f t="shared" si="2563"/>
        <v>7.1567920516438354E-3</v>
      </c>
      <c r="E15045" s="13">
        <f t="shared" si="2564"/>
        <v>0.34352601847890407</v>
      </c>
      <c r="F15045" s="13">
        <v>0.3</v>
      </c>
      <c r="G15045" s="13">
        <v>0.3</v>
      </c>
      <c r="H15045" s="14">
        <f t="shared" si="2561"/>
        <v>0.39895566775434588</v>
      </c>
      <c r="I15045" s="14">
        <f t="shared" si="2565"/>
        <v>9.2636764840803103</v>
      </c>
      <c r="J15045" s="14">
        <f t="shared" si="2566"/>
        <v>1.6674617671344559E-2</v>
      </c>
      <c r="K15045" s="14"/>
      <c r="L15045" s="14"/>
      <c r="M15045" s="14">
        <f t="shared" si="2567"/>
        <v>2.8552427519425616E-3</v>
      </c>
      <c r="N15045" s="14"/>
      <c r="O15045" s="14"/>
      <c r="P15045" s="14"/>
    </row>
    <row r="15046" spans="1:16" x14ac:dyDescent="0.25">
      <c r="A15046" s="12">
        <v>41571.416666666664</v>
      </c>
      <c r="B15046" s="13">
        <v>0.82</v>
      </c>
      <c r="C15046" s="13">
        <f t="shared" si="2562"/>
        <v>23.219814211999999</v>
      </c>
      <c r="D15046" s="52">
        <f t="shared" si="2563"/>
        <v>7.1567920516438354E-3</v>
      </c>
      <c r="E15046" s="13">
        <f t="shared" si="2564"/>
        <v>0.34352601847890407</v>
      </c>
      <c r="F15046" s="13">
        <v>0.26</v>
      </c>
      <c r="G15046" s="13">
        <v>0.26</v>
      </c>
      <c r="H15046" s="14">
        <f t="shared" si="2561"/>
        <v>0.34084893536290373</v>
      </c>
      <c r="I15046" s="14">
        <f t="shared" si="2565"/>
        <v>7.9144489534846212</v>
      </c>
      <c r="J15046" s="14">
        <f t="shared" si="2566"/>
        <v>1.4246008116272317E-2</v>
      </c>
      <c r="K15046" s="14"/>
      <c r="L15046" s="14"/>
      <c r="M15046" s="14">
        <f t="shared" si="2567"/>
        <v>2.4393849514164926E-3</v>
      </c>
      <c r="N15046" s="14"/>
      <c r="O15046" s="14"/>
      <c r="P15046" s="14"/>
    </row>
    <row r="15047" spans="1:16" x14ac:dyDescent="0.25">
      <c r="A15047" s="12">
        <v>41571.4375</v>
      </c>
      <c r="B15047" s="13">
        <v>0.82</v>
      </c>
      <c r="C15047" s="13">
        <f t="shared" si="2562"/>
        <v>23.219814211999999</v>
      </c>
      <c r="D15047" s="52">
        <f t="shared" si="2563"/>
        <v>7.1567920516438354E-3</v>
      </c>
      <c r="E15047" s="13">
        <f t="shared" si="2564"/>
        <v>0.34352601847890407</v>
      </c>
      <c r="F15047" s="13">
        <v>0.27</v>
      </c>
      <c r="G15047" s="13">
        <v>0.27</v>
      </c>
      <c r="H15047" s="14">
        <f t="shared" si="2561"/>
        <v>0.35529688477210081</v>
      </c>
      <c r="I15047" s="14">
        <f t="shared" si="2565"/>
        <v>8.249927654510552</v>
      </c>
      <c r="J15047" s="14">
        <f t="shared" si="2566"/>
        <v>1.4849869778118993E-2</v>
      </c>
      <c r="K15047" s="14"/>
      <c r="L15047" s="14"/>
      <c r="M15047" s="14">
        <f t="shared" si="2567"/>
        <v>2.5427859209107865E-3</v>
      </c>
      <c r="N15047" s="14"/>
      <c r="O15047" s="14"/>
      <c r="P15047" s="14"/>
    </row>
    <row r="15048" spans="1:16" x14ac:dyDescent="0.25">
      <c r="A15048" s="12">
        <v>41571.458333333336</v>
      </c>
      <c r="B15048" s="13">
        <v>0.94</v>
      </c>
      <c r="C15048" s="13">
        <f t="shared" si="2562"/>
        <v>26.617835803999998</v>
      </c>
      <c r="D15048" s="52">
        <f t="shared" si="2563"/>
        <v>8.2041274738356151E-3</v>
      </c>
      <c r="E15048" s="13">
        <f t="shared" si="2564"/>
        <v>0.39379811874410958</v>
      </c>
      <c r="F15048" s="13">
        <v>0.27</v>
      </c>
      <c r="G15048" s="13">
        <v>0.27</v>
      </c>
      <c r="H15048" s="14">
        <f t="shared" si="2561"/>
        <v>0.35529688477210081</v>
      </c>
      <c r="I15048" s="14">
        <f t="shared" si="2565"/>
        <v>9.457234140536487</v>
      </c>
      <c r="J15048" s="14">
        <f t="shared" si="2566"/>
        <v>1.7023021452965675E-2</v>
      </c>
      <c r="K15048" s="14"/>
      <c r="L15048" s="14"/>
      <c r="M15048" s="14">
        <f t="shared" si="2567"/>
        <v>2.9149009337269991E-3</v>
      </c>
      <c r="N15048" s="14"/>
      <c r="O15048" s="14"/>
      <c r="P15048" s="14"/>
    </row>
    <row r="15049" spans="1:16" x14ac:dyDescent="0.25">
      <c r="A15049" s="12">
        <v>41571.479166666664</v>
      </c>
      <c r="B15049" s="13">
        <v>0.82</v>
      </c>
      <c r="C15049" s="13">
        <f t="shared" si="2562"/>
        <v>23.219814211999999</v>
      </c>
      <c r="D15049" s="52">
        <f t="shared" si="2563"/>
        <v>7.1567920516438354E-3</v>
      </c>
      <c r="E15049" s="13">
        <f t="shared" si="2564"/>
        <v>0.34352601847890407</v>
      </c>
      <c r="F15049" s="13">
        <v>0.27</v>
      </c>
      <c r="G15049" s="13">
        <v>0.27</v>
      </c>
      <c r="H15049" s="14">
        <f t="shared" si="2561"/>
        <v>0.35529688477210081</v>
      </c>
      <c r="I15049" s="14">
        <f t="shared" si="2565"/>
        <v>8.249927654510552</v>
      </c>
      <c r="J15049" s="14">
        <f t="shared" si="2566"/>
        <v>1.4849869778118993E-2</v>
      </c>
      <c r="K15049" s="14"/>
      <c r="L15049" s="14"/>
      <c r="M15049" s="14">
        <f t="shared" si="2567"/>
        <v>2.5427859209107865E-3</v>
      </c>
      <c r="N15049" s="14"/>
      <c r="O15049" s="14"/>
      <c r="P15049" s="14"/>
    </row>
    <row r="15050" spans="1:16" x14ac:dyDescent="0.25">
      <c r="A15050" s="12">
        <v>41571.5</v>
      </c>
      <c r="B15050" s="13">
        <v>0.94</v>
      </c>
      <c r="C15050" s="13">
        <f t="shared" si="2562"/>
        <v>26.617835803999998</v>
      </c>
      <c r="D15050" s="52">
        <f t="shared" si="2563"/>
        <v>8.2041274738356151E-3</v>
      </c>
      <c r="E15050" s="13">
        <f t="shared" si="2564"/>
        <v>0.39379811874410958</v>
      </c>
      <c r="F15050" s="13">
        <v>0.27</v>
      </c>
      <c r="G15050" s="13">
        <v>0.27</v>
      </c>
      <c r="H15050" s="14">
        <f t="shared" si="2561"/>
        <v>0.35529688477210081</v>
      </c>
      <c r="I15050" s="14">
        <f t="shared" si="2565"/>
        <v>9.457234140536487</v>
      </c>
      <c r="J15050" s="14">
        <f t="shared" si="2566"/>
        <v>1.7023021452965675E-2</v>
      </c>
      <c r="K15050" s="14"/>
      <c r="L15050" s="14"/>
      <c r="M15050" s="14">
        <f t="shared" si="2567"/>
        <v>2.9149009337269991E-3</v>
      </c>
      <c r="N15050" s="14"/>
      <c r="O15050" s="14"/>
      <c r="P15050" s="14"/>
    </row>
    <row r="15051" spans="1:16" x14ac:dyDescent="0.25">
      <c r="A15051" s="12">
        <v>41571.520833333336</v>
      </c>
      <c r="B15051" s="13">
        <v>0.82</v>
      </c>
      <c r="C15051" s="13">
        <f t="shared" si="2562"/>
        <v>23.219814211999999</v>
      </c>
      <c r="D15051" s="52">
        <f t="shared" si="2563"/>
        <v>7.1567920516438354E-3</v>
      </c>
      <c r="E15051" s="13">
        <f t="shared" si="2564"/>
        <v>0.34352601847890407</v>
      </c>
      <c r="F15051" s="13">
        <v>0.25</v>
      </c>
      <c r="G15051" s="13">
        <v>0.25</v>
      </c>
      <c r="H15051" s="14">
        <f t="shared" si="2561"/>
        <v>0.32645646123604655</v>
      </c>
      <c r="I15051" s="14">
        <f t="shared" si="2565"/>
        <v>7.5802583782079802</v>
      </c>
      <c r="J15051" s="14">
        <f t="shared" si="2566"/>
        <v>1.3644465080774363E-2</v>
      </c>
      <c r="K15051" s="14"/>
      <c r="L15051" s="14"/>
      <c r="M15051" s="14">
        <f t="shared" si="2567"/>
        <v>2.3363810069819114E-3</v>
      </c>
      <c r="N15051" s="14"/>
      <c r="O15051" s="14"/>
      <c r="P15051" s="14"/>
    </row>
    <row r="15052" spans="1:16" x14ac:dyDescent="0.25">
      <c r="A15052" s="12">
        <v>41571.541666666664</v>
      </c>
      <c r="B15052" s="13">
        <v>0.82</v>
      </c>
      <c r="C15052" s="13">
        <f t="shared" si="2562"/>
        <v>23.219814211999999</v>
      </c>
      <c r="D15052" s="52">
        <f t="shared" si="2563"/>
        <v>7.1567920516438354E-3</v>
      </c>
      <c r="E15052" s="13">
        <f t="shared" si="2564"/>
        <v>0.34352601847890407</v>
      </c>
      <c r="F15052" s="13">
        <v>0.26</v>
      </c>
      <c r="G15052" s="13">
        <v>0.26</v>
      </c>
      <c r="H15052" s="14">
        <f t="shared" si="2561"/>
        <v>0.34084893536290373</v>
      </c>
      <c r="I15052" s="14">
        <f t="shared" si="2565"/>
        <v>7.9144489534846212</v>
      </c>
      <c r="J15052" s="14">
        <f t="shared" si="2566"/>
        <v>1.4246008116272317E-2</v>
      </c>
      <c r="K15052" s="14"/>
      <c r="L15052" s="14"/>
      <c r="M15052" s="14">
        <f t="shared" si="2567"/>
        <v>2.4393849514164926E-3</v>
      </c>
      <c r="N15052" s="14"/>
      <c r="O15052" s="14"/>
      <c r="P15052" s="14"/>
    </row>
    <row r="15053" spans="1:16" x14ac:dyDescent="0.25">
      <c r="A15053" s="12">
        <v>41571.5625</v>
      </c>
      <c r="B15053" s="13">
        <v>0.94</v>
      </c>
      <c r="C15053" s="13">
        <f t="shared" si="2562"/>
        <v>26.617835803999998</v>
      </c>
      <c r="D15053" s="52">
        <f t="shared" si="2563"/>
        <v>8.2041274738356151E-3</v>
      </c>
      <c r="E15053" s="13">
        <f t="shared" si="2564"/>
        <v>0.39379811874410958</v>
      </c>
      <c r="F15053" s="13">
        <v>0.25</v>
      </c>
      <c r="G15053" s="13">
        <v>0.25</v>
      </c>
      <c r="H15053" s="14">
        <f t="shared" ref="H15053:H15116" si="2571">1.5*(G15053^1.1)</f>
        <v>0.32645646123604655</v>
      </c>
      <c r="I15053" s="14">
        <f t="shared" si="2565"/>
        <v>8.6895644823359781</v>
      </c>
      <c r="J15053" s="14">
        <f t="shared" si="2566"/>
        <v>1.5641216068204761E-2</v>
      </c>
      <c r="K15053" s="14"/>
      <c r="L15053" s="14"/>
      <c r="M15053" s="14">
        <f t="shared" si="2567"/>
        <v>2.6782904226378018E-3</v>
      </c>
      <c r="N15053" s="14"/>
      <c r="O15053" s="14"/>
      <c r="P15053" s="14"/>
    </row>
    <row r="15054" spans="1:16" x14ac:dyDescent="0.25">
      <c r="A15054" s="12">
        <v>41571.583333333336</v>
      </c>
      <c r="B15054" s="13">
        <v>0.94</v>
      </c>
      <c r="C15054" s="13">
        <f t="shared" si="2562"/>
        <v>26.617835803999998</v>
      </c>
      <c r="D15054" s="52">
        <f t="shared" si="2563"/>
        <v>8.2041274738356151E-3</v>
      </c>
      <c r="E15054" s="13">
        <f t="shared" si="2564"/>
        <v>0.39379811874410958</v>
      </c>
      <c r="F15054" s="13">
        <v>0.26</v>
      </c>
      <c r="G15054" s="13">
        <v>0.26</v>
      </c>
      <c r="H15054" s="14">
        <f t="shared" si="2571"/>
        <v>0.34084893536290373</v>
      </c>
      <c r="I15054" s="14">
        <f t="shared" si="2565"/>
        <v>9.07266099545798</v>
      </c>
      <c r="J15054" s="14">
        <f t="shared" si="2566"/>
        <v>1.6330789791824361E-2</v>
      </c>
      <c r="K15054" s="14"/>
      <c r="L15054" s="14"/>
      <c r="M15054" s="14">
        <f t="shared" si="2567"/>
        <v>2.7963681150384181E-3</v>
      </c>
      <c r="N15054" s="14"/>
      <c r="O15054" s="14"/>
      <c r="P15054" s="14"/>
    </row>
    <row r="15055" spans="1:16" x14ac:dyDescent="0.25">
      <c r="A15055" s="12">
        <v>41571.604166666664</v>
      </c>
      <c r="B15055" s="13">
        <v>0.94</v>
      </c>
      <c r="C15055" s="13">
        <f t="shared" si="2562"/>
        <v>26.617835803999998</v>
      </c>
      <c r="D15055" s="52">
        <f t="shared" si="2563"/>
        <v>8.2041274738356151E-3</v>
      </c>
      <c r="E15055" s="13">
        <f t="shared" si="2564"/>
        <v>0.39379811874410958</v>
      </c>
      <c r="F15055" s="13">
        <v>0.25</v>
      </c>
      <c r="G15055" s="13">
        <v>0.25</v>
      </c>
      <c r="H15055" s="14">
        <f t="shared" si="2571"/>
        <v>0.32645646123604655</v>
      </c>
      <c r="I15055" s="14">
        <f t="shared" si="2565"/>
        <v>8.6895644823359781</v>
      </c>
      <c r="J15055" s="14">
        <f t="shared" si="2566"/>
        <v>1.5641216068204761E-2</v>
      </c>
      <c r="K15055" s="14"/>
      <c r="L15055" s="14"/>
      <c r="M15055" s="14">
        <f t="shared" si="2567"/>
        <v>2.6782904226378018E-3</v>
      </c>
      <c r="N15055" s="14"/>
      <c r="O15055" s="14"/>
      <c r="P15055" s="14"/>
    </row>
    <row r="15056" spans="1:16" x14ac:dyDescent="0.25">
      <c r="A15056" s="12">
        <v>41571.625</v>
      </c>
      <c r="B15056" s="13">
        <v>0.94</v>
      </c>
      <c r="C15056" s="13">
        <f t="shared" si="2562"/>
        <v>26.617835803999998</v>
      </c>
      <c r="D15056" s="52">
        <f t="shared" si="2563"/>
        <v>8.2041274738356151E-3</v>
      </c>
      <c r="E15056" s="13">
        <f t="shared" si="2564"/>
        <v>0.39379811874410958</v>
      </c>
      <c r="F15056" s="13">
        <v>0.23</v>
      </c>
      <c r="G15056" s="13">
        <v>0.23</v>
      </c>
      <c r="H15056" s="14">
        <f t="shared" si="2571"/>
        <v>0.29784607315682243</v>
      </c>
      <c r="I15056" s="14">
        <f t="shared" si="2565"/>
        <v>7.9280178701544708</v>
      </c>
      <c r="J15056" s="14">
        <f t="shared" si="2566"/>
        <v>1.4270432166278046E-2</v>
      </c>
      <c r="K15056" s="14"/>
      <c r="L15056" s="14"/>
      <c r="M15056" s="14">
        <f t="shared" si="2567"/>
        <v>2.4435671517599395E-3</v>
      </c>
      <c r="N15056" s="14"/>
      <c r="O15056" s="14"/>
      <c r="P15056" s="14"/>
    </row>
    <row r="15057" spans="1:16" x14ac:dyDescent="0.25">
      <c r="A15057" s="12">
        <v>41571.645833333336</v>
      </c>
      <c r="B15057" s="13">
        <v>0.82</v>
      </c>
      <c r="C15057" s="13">
        <f t="shared" si="2562"/>
        <v>23.219814211999999</v>
      </c>
      <c r="D15057" s="52">
        <f t="shared" si="2563"/>
        <v>7.1567920516438354E-3</v>
      </c>
      <c r="E15057" s="13">
        <f t="shared" si="2564"/>
        <v>0.34352601847890407</v>
      </c>
      <c r="F15057" s="13">
        <v>0.23</v>
      </c>
      <c r="G15057" s="13">
        <v>0.23</v>
      </c>
      <c r="H15057" s="14">
        <f t="shared" si="2571"/>
        <v>0.29784607315682243</v>
      </c>
      <c r="I15057" s="14">
        <f t="shared" si="2565"/>
        <v>6.9159304824751766</v>
      </c>
      <c r="J15057" s="14">
        <f t="shared" si="2566"/>
        <v>1.2448674868455318E-2</v>
      </c>
      <c r="K15057" s="14"/>
      <c r="L15057" s="14"/>
      <c r="M15057" s="14">
        <f t="shared" si="2567"/>
        <v>2.1316224089820749E-3</v>
      </c>
      <c r="N15057" s="14"/>
      <c r="O15057" s="14"/>
      <c r="P15057" s="14"/>
    </row>
    <row r="15058" spans="1:16" x14ac:dyDescent="0.25">
      <c r="A15058" s="12">
        <v>41571.666666666664</v>
      </c>
      <c r="B15058" s="13">
        <v>0.82</v>
      </c>
      <c r="C15058" s="13">
        <f t="shared" si="2562"/>
        <v>23.219814211999999</v>
      </c>
      <c r="D15058" s="52">
        <f t="shared" si="2563"/>
        <v>7.1567920516438354E-3</v>
      </c>
      <c r="E15058" s="13">
        <f t="shared" si="2564"/>
        <v>0.34352601847890407</v>
      </c>
      <c r="F15058" s="13">
        <v>0.24</v>
      </c>
      <c r="G15058" s="13">
        <v>0.24</v>
      </c>
      <c r="H15058" s="14">
        <f t="shared" si="2571"/>
        <v>0.31212145655432016</v>
      </c>
      <c r="I15058" s="14">
        <f t="shared" si="2565"/>
        <v>7.2474022327701437</v>
      </c>
      <c r="J15058" s="14">
        <f t="shared" si="2566"/>
        <v>1.3045324018986259E-2</v>
      </c>
      <c r="K15058" s="14"/>
      <c r="L15058" s="14"/>
      <c r="M15058" s="14">
        <f t="shared" si="2567"/>
        <v>2.2337883594154553E-3</v>
      </c>
      <c r="N15058" s="14"/>
      <c r="O15058" s="14"/>
      <c r="P15058" s="14"/>
    </row>
    <row r="15059" spans="1:16" x14ac:dyDescent="0.25">
      <c r="A15059" s="12">
        <v>41571.6875</v>
      </c>
      <c r="B15059" s="13">
        <v>0.82</v>
      </c>
      <c r="C15059" s="13">
        <f t="shared" si="2562"/>
        <v>23.219814211999999</v>
      </c>
      <c r="D15059" s="52">
        <f t="shared" si="2563"/>
        <v>7.1567920516438354E-3</v>
      </c>
      <c r="E15059" s="13">
        <f t="shared" si="2564"/>
        <v>0.34352601847890407</v>
      </c>
      <c r="F15059" s="13">
        <v>0.24</v>
      </c>
      <c r="G15059" s="13">
        <v>0.24</v>
      </c>
      <c r="H15059" s="14">
        <f t="shared" si="2571"/>
        <v>0.31212145655432016</v>
      </c>
      <c r="I15059" s="14">
        <f t="shared" si="2565"/>
        <v>7.2474022327701437</v>
      </c>
      <c r="J15059" s="14">
        <f t="shared" si="2566"/>
        <v>1.3045324018986259E-2</v>
      </c>
      <c r="K15059" s="14"/>
      <c r="L15059" s="14"/>
      <c r="M15059" s="14">
        <f t="shared" si="2567"/>
        <v>2.2337883594154553E-3</v>
      </c>
      <c r="N15059" s="14"/>
      <c r="O15059" s="14"/>
      <c r="P15059" s="14"/>
    </row>
    <row r="15060" spans="1:16" x14ac:dyDescent="0.25">
      <c r="A15060" s="12">
        <v>41571.708333333336</v>
      </c>
      <c r="B15060" s="13">
        <v>0.94</v>
      </c>
      <c r="C15060" s="13">
        <f t="shared" si="2562"/>
        <v>26.617835803999998</v>
      </c>
      <c r="D15060" s="52">
        <f t="shared" si="2563"/>
        <v>8.2041274738356151E-3</v>
      </c>
      <c r="E15060" s="13">
        <f t="shared" si="2564"/>
        <v>0.39379811874410958</v>
      </c>
      <c r="F15060" s="13">
        <v>0.25</v>
      </c>
      <c r="G15060" s="13">
        <v>0.25</v>
      </c>
      <c r="H15060" s="14">
        <f t="shared" si="2571"/>
        <v>0.32645646123604655</v>
      </c>
      <c r="I15060" s="14">
        <f t="shared" si="2565"/>
        <v>8.6895644823359781</v>
      </c>
      <c r="J15060" s="14">
        <f t="shared" si="2566"/>
        <v>1.5641216068204761E-2</v>
      </c>
      <c r="K15060" s="14"/>
      <c r="L15060" s="14"/>
      <c r="M15060" s="14">
        <f t="shared" si="2567"/>
        <v>2.6782904226378018E-3</v>
      </c>
      <c r="N15060" s="14"/>
      <c r="O15060" s="14"/>
      <c r="P15060" s="14"/>
    </row>
    <row r="15061" spans="1:16" x14ac:dyDescent="0.25">
      <c r="A15061" s="12">
        <v>41571.729166666664</v>
      </c>
      <c r="B15061" s="13">
        <v>0.82</v>
      </c>
      <c r="C15061" s="13">
        <f t="shared" si="2562"/>
        <v>23.219814211999999</v>
      </c>
      <c r="D15061" s="52">
        <f t="shared" si="2563"/>
        <v>7.1567920516438354E-3</v>
      </c>
      <c r="E15061" s="13">
        <f t="shared" si="2564"/>
        <v>0.34352601847890407</v>
      </c>
      <c r="F15061" s="13">
        <v>0.25</v>
      </c>
      <c r="G15061" s="13">
        <v>0.25</v>
      </c>
      <c r="H15061" s="14">
        <f t="shared" si="2571"/>
        <v>0.32645646123604655</v>
      </c>
      <c r="I15061" s="14">
        <f t="shared" si="2565"/>
        <v>7.5802583782079802</v>
      </c>
      <c r="J15061" s="14">
        <f t="shared" si="2566"/>
        <v>1.3644465080774363E-2</v>
      </c>
      <c r="K15061" s="14"/>
      <c r="L15061" s="14"/>
      <c r="M15061" s="14">
        <f t="shared" si="2567"/>
        <v>2.3363810069819114E-3</v>
      </c>
      <c r="N15061" s="14"/>
      <c r="O15061" s="14"/>
      <c r="P15061" s="14"/>
    </row>
    <row r="15062" spans="1:16" x14ac:dyDescent="0.25">
      <c r="A15062" s="12">
        <v>41571.75</v>
      </c>
      <c r="B15062" s="13">
        <v>0.94</v>
      </c>
      <c r="C15062" s="13">
        <f t="shared" si="2562"/>
        <v>26.617835803999998</v>
      </c>
      <c r="D15062" s="52">
        <f t="shared" si="2563"/>
        <v>8.2041274738356151E-3</v>
      </c>
      <c r="E15062" s="13">
        <f t="shared" si="2564"/>
        <v>0.39379811874410958</v>
      </c>
      <c r="F15062" s="13">
        <v>0.24</v>
      </c>
      <c r="G15062" s="13">
        <v>0.24</v>
      </c>
      <c r="H15062" s="14">
        <f t="shared" si="2571"/>
        <v>0.31212145655432016</v>
      </c>
      <c r="I15062" s="14">
        <f t="shared" si="2565"/>
        <v>8.3079976814682137</v>
      </c>
      <c r="J15062" s="14">
        <f t="shared" si="2566"/>
        <v>1.4954395826642784E-2</v>
      </c>
      <c r="K15062" s="14"/>
      <c r="L15062" s="14"/>
      <c r="M15062" s="14">
        <f t="shared" si="2567"/>
        <v>2.5606842168908878E-3</v>
      </c>
      <c r="N15062" s="14"/>
      <c r="O15062" s="14"/>
      <c r="P15062" s="14"/>
    </row>
    <row r="15063" spans="1:16" x14ac:dyDescent="0.25">
      <c r="A15063" s="12">
        <v>41571.770833333336</v>
      </c>
      <c r="B15063" s="13">
        <v>1.1000000000000001</v>
      </c>
      <c r="C15063" s="13">
        <f t="shared" si="2562"/>
        <v>31.148531260000006</v>
      </c>
      <c r="D15063" s="52">
        <f t="shared" si="2563"/>
        <v>9.6005747034246594E-3</v>
      </c>
      <c r="E15063" s="13">
        <f t="shared" si="2564"/>
        <v>0.46082758576438365</v>
      </c>
      <c r="F15063" s="13">
        <v>0.3</v>
      </c>
      <c r="G15063" s="13">
        <v>0.3</v>
      </c>
      <c r="H15063" s="14">
        <f t="shared" si="2571"/>
        <v>0.39895566775434588</v>
      </c>
      <c r="I15063" s="14">
        <f t="shared" si="2565"/>
        <v>12.42688308840042</v>
      </c>
      <c r="J15063" s="14">
        <f t="shared" si="2566"/>
        <v>2.2368389559120752E-2</v>
      </c>
      <c r="K15063" s="14"/>
      <c r="L15063" s="14"/>
      <c r="M15063" s="14">
        <f t="shared" si="2567"/>
        <v>3.830203691630266E-3</v>
      </c>
      <c r="N15063" s="14"/>
      <c r="O15063" s="14"/>
      <c r="P15063" s="14"/>
    </row>
    <row r="15064" spans="1:16" x14ac:dyDescent="0.25">
      <c r="A15064" s="12">
        <v>41571.791666666664</v>
      </c>
      <c r="B15064" s="13">
        <v>0.94</v>
      </c>
      <c r="C15064" s="13">
        <f t="shared" si="2562"/>
        <v>26.617835803999998</v>
      </c>
      <c r="D15064" s="52">
        <f t="shared" si="2563"/>
        <v>8.2041274738356151E-3</v>
      </c>
      <c r="E15064" s="13">
        <f t="shared" si="2564"/>
        <v>0.39379811874410958</v>
      </c>
      <c r="F15064" s="13">
        <v>0.23</v>
      </c>
      <c r="G15064" s="13">
        <v>0.23</v>
      </c>
      <c r="H15064" s="14">
        <f t="shared" si="2571"/>
        <v>0.29784607315682243</v>
      </c>
      <c r="I15064" s="14">
        <f t="shared" si="2565"/>
        <v>7.9280178701544708</v>
      </c>
      <c r="J15064" s="14">
        <f t="shared" si="2566"/>
        <v>1.4270432166278046E-2</v>
      </c>
      <c r="K15064" s="14"/>
      <c r="L15064" s="14"/>
      <c r="M15064" s="14">
        <f t="shared" si="2567"/>
        <v>2.4435671517599395E-3</v>
      </c>
      <c r="N15064" s="14"/>
      <c r="O15064" s="14"/>
      <c r="P15064" s="14"/>
    </row>
    <row r="15065" spans="1:16" x14ac:dyDescent="0.25">
      <c r="A15065" s="12">
        <v>41571.8125</v>
      </c>
      <c r="B15065" s="13">
        <v>0.94</v>
      </c>
      <c r="C15065" s="13">
        <f t="shared" si="2562"/>
        <v>26.617835803999998</v>
      </c>
      <c r="D15065" s="52">
        <f t="shared" si="2563"/>
        <v>8.2041274738356151E-3</v>
      </c>
      <c r="E15065" s="13">
        <f t="shared" si="2564"/>
        <v>0.39379811874410958</v>
      </c>
      <c r="F15065" s="13">
        <v>0.24</v>
      </c>
      <c r="G15065" s="13">
        <v>0.24</v>
      </c>
      <c r="H15065" s="14">
        <f t="shared" si="2571"/>
        <v>0.31212145655432016</v>
      </c>
      <c r="I15065" s="14">
        <f t="shared" si="2565"/>
        <v>8.3079976814682137</v>
      </c>
      <c r="J15065" s="14">
        <f t="shared" si="2566"/>
        <v>1.4954395826642784E-2</v>
      </c>
      <c r="K15065" s="14"/>
      <c r="L15065" s="14"/>
      <c r="M15065" s="14">
        <f t="shared" si="2567"/>
        <v>2.5606842168908878E-3</v>
      </c>
      <c r="N15065" s="14"/>
      <c r="O15065" s="14"/>
      <c r="P15065" s="14"/>
    </row>
    <row r="15066" spans="1:16" x14ac:dyDescent="0.25">
      <c r="A15066" s="12">
        <v>41571.833333333336</v>
      </c>
      <c r="B15066" s="13">
        <v>0.94</v>
      </c>
      <c r="C15066" s="13">
        <f t="shared" si="2562"/>
        <v>26.617835803999998</v>
      </c>
      <c r="D15066" s="52">
        <f t="shared" si="2563"/>
        <v>8.2041274738356151E-3</v>
      </c>
      <c r="E15066" s="13">
        <f t="shared" si="2564"/>
        <v>0.39379811874410958</v>
      </c>
      <c r="F15066" s="13">
        <v>0.24</v>
      </c>
      <c r="G15066" s="13">
        <v>0.24</v>
      </c>
      <c r="H15066" s="14">
        <f t="shared" si="2571"/>
        <v>0.31212145655432016</v>
      </c>
      <c r="I15066" s="14">
        <f t="shared" si="2565"/>
        <v>8.3079976814682137</v>
      </c>
      <c r="J15066" s="14">
        <f t="shared" si="2566"/>
        <v>1.4954395826642784E-2</v>
      </c>
      <c r="K15066" s="14"/>
      <c r="L15066" s="14"/>
      <c r="M15066" s="14">
        <f t="shared" si="2567"/>
        <v>2.5606842168908878E-3</v>
      </c>
      <c r="N15066" s="14"/>
      <c r="O15066" s="14"/>
      <c r="P15066" s="14"/>
    </row>
    <row r="15067" spans="1:16" x14ac:dyDescent="0.25">
      <c r="A15067" s="12">
        <v>41571.854166666664</v>
      </c>
      <c r="B15067" s="13">
        <v>0.82</v>
      </c>
      <c r="C15067" s="13">
        <f t="shared" si="2562"/>
        <v>23.219814211999999</v>
      </c>
      <c r="D15067" s="52">
        <f t="shared" si="2563"/>
        <v>7.1567920516438354E-3</v>
      </c>
      <c r="E15067" s="13">
        <f t="shared" si="2564"/>
        <v>0.34352601847890407</v>
      </c>
      <c r="F15067" s="13">
        <v>0.25</v>
      </c>
      <c r="G15067" s="13">
        <v>0.25</v>
      </c>
      <c r="H15067" s="14">
        <f t="shared" si="2571"/>
        <v>0.32645646123604655</v>
      </c>
      <c r="I15067" s="14">
        <f t="shared" si="2565"/>
        <v>7.5802583782079802</v>
      </c>
      <c r="J15067" s="14">
        <f t="shared" si="2566"/>
        <v>1.3644465080774363E-2</v>
      </c>
      <c r="K15067" s="14"/>
      <c r="L15067" s="14"/>
      <c r="M15067" s="14">
        <f t="shared" si="2567"/>
        <v>2.3363810069819114E-3</v>
      </c>
      <c r="N15067" s="14"/>
      <c r="O15067" s="14"/>
      <c r="P15067" s="14"/>
    </row>
    <row r="15068" spans="1:16" x14ac:dyDescent="0.25">
      <c r="A15068" s="12">
        <v>41571.875</v>
      </c>
      <c r="B15068" s="13">
        <v>0.94</v>
      </c>
      <c r="C15068" s="13">
        <f t="shared" si="2562"/>
        <v>26.617835803999998</v>
      </c>
      <c r="D15068" s="52">
        <f t="shared" si="2563"/>
        <v>8.2041274738356151E-3</v>
      </c>
      <c r="E15068" s="13">
        <f t="shared" si="2564"/>
        <v>0.39379811874410958</v>
      </c>
      <c r="F15068" s="13">
        <v>0.28000000000000003</v>
      </c>
      <c r="G15068" s="13">
        <v>0.28000000000000003</v>
      </c>
      <c r="H15068" s="14">
        <f t="shared" si="2571"/>
        <v>0.36979845599322192</v>
      </c>
      <c r="I15068" s="14">
        <f t="shared" si="2565"/>
        <v>9.8432345822003011</v>
      </c>
      <c r="J15068" s="14">
        <f t="shared" si="2566"/>
        <v>1.7717822247960542E-2</v>
      </c>
      <c r="K15068" s="14"/>
      <c r="L15068" s="14"/>
      <c r="M15068" s="14">
        <f t="shared" si="2567"/>
        <v>3.0338736725959831E-3</v>
      </c>
      <c r="N15068" s="14"/>
      <c r="O15068" s="14"/>
      <c r="P15068" s="14"/>
    </row>
    <row r="15069" spans="1:16" x14ac:dyDescent="0.25">
      <c r="A15069" s="12">
        <v>41571.895833333336</v>
      </c>
      <c r="B15069" s="13">
        <v>0.82</v>
      </c>
      <c r="C15069" s="13">
        <f t="shared" si="2562"/>
        <v>23.219814211999999</v>
      </c>
      <c r="D15069" s="52">
        <f t="shared" si="2563"/>
        <v>7.1567920516438354E-3</v>
      </c>
      <c r="E15069" s="13">
        <f t="shared" si="2564"/>
        <v>0.34352601847890407</v>
      </c>
      <c r="F15069" s="13">
        <v>0.22</v>
      </c>
      <c r="G15069" s="13">
        <v>0.22</v>
      </c>
      <c r="H15069" s="14">
        <f t="shared" si="2571"/>
        <v>0.2836326404208242</v>
      </c>
      <c r="I15069" s="14">
        <f t="shared" si="2565"/>
        <v>6.5858972150305393</v>
      </c>
      <c r="J15069" s="14">
        <f t="shared" si="2566"/>
        <v>1.185461498705497E-2</v>
      </c>
      <c r="K15069" s="14"/>
      <c r="L15069" s="14"/>
      <c r="M15069" s="14">
        <f t="shared" si="2567"/>
        <v>2.0298998265505085E-3</v>
      </c>
      <c r="N15069" s="14"/>
      <c r="O15069" s="14"/>
      <c r="P15069" s="14"/>
    </row>
    <row r="15070" spans="1:16" x14ac:dyDescent="0.25">
      <c r="A15070" s="12">
        <v>41571.916666666664</v>
      </c>
      <c r="B15070" s="13">
        <v>0.94</v>
      </c>
      <c r="C15070" s="13">
        <f t="shared" si="2562"/>
        <v>26.617835803999998</v>
      </c>
      <c r="D15070" s="52">
        <f t="shared" si="2563"/>
        <v>8.2041274738356151E-3</v>
      </c>
      <c r="E15070" s="13">
        <f t="shared" si="2564"/>
        <v>0.39379811874410958</v>
      </c>
      <c r="F15070" s="13">
        <v>0.24</v>
      </c>
      <c r="G15070" s="13">
        <v>0.24</v>
      </c>
      <c r="H15070" s="14">
        <f t="shared" si="2571"/>
        <v>0.31212145655432016</v>
      </c>
      <c r="I15070" s="14">
        <f t="shared" si="2565"/>
        <v>8.3079976814682137</v>
      </c>
      <c r="J15070" s="14">
        <f t="shared" si="2566"/>
        <v>1.4954395826642784E-2</v>
      </c>
      <c r="K15070" s="14"/>
      <c r="L15070" s="14"/>
      <c r="M15070" s="14">
        <f t="shared" si="2567"/>
        <v>2.5606842168908878E-3</v>
      </c>
      <c r="N15070" s="14"/>
      <c r="O15070" s="14"/>
      <c r="P15070" s="14"/>
    </row>
    <row r="15071" spans="1:16" x14ac:dyDescent="0.25">
      <c r="A15071" s="12">
        <v>41571.9375</v>
      </c>
      <c r="B15071" s="13">
        <v>0.82</v>
      </c>
      <c r="C15071" s="13">
        <f t="shared" si="2562"/>
        <v>23.219814211999999</v>
      </c>
      <c r="D15071" s="52">
        <f t="shared" si="2563"/>
        <v>7.1567920516438354E-3</v>
      </c>
      <c r="E15071" s="13">
        <f t="shared" si="2564"/>
        <v>0.34352601847890407</v>
      </c>
      <c r="F15071" s="13">
        <v>0.38</v>
      </c>
      <c r="G15071" s="13">
        <v>0.38</v>
      </c>
      <c r="H15071" s="14">
        <f t="shared" si="2571"/>
        <v>0.51743191858878079</v>
      </c>
      <c r="I15071" s="14">
        <f t="shared" si="2565"/>
        <v>12.0146730169902</v>
      </c>
      <c r="J15071" s="14">
        <f t="shared" si="2566"/>
        <v>2.162641143058236E-2</v>
      </c>
      <c r="K15071" s="14"/>
      <c r="L15071" s="14"/>
      <c r="M15071" s="14">
        <f t="shared" si="2567"/>
        <v>3.7031526422230069E-3</v>
      </c>
      <c r="N15071" s="14"/>
      <c r="O15071" s="14"/>
      <c r="P15071" s="14"/>
    </row>
    <row r="15072" spans="1:16" x14ac:dyDescent="0.25">
      <c r="A15072" s="12">
        <v>41571.958333333336</v>
      </c>
      <c r="B15072" s="13">
        <v>0.82</v>
      </c>
      <c r="C15072" s="13">
        <f t="shared" si="2562"/>
        <v>23.219814211999999</v>
      </c>
      <c r="D15072" s="52">
        <f t="shared" si="2563"/>
        <v>7.1567920516438354E-3</v>
      </c>
      <c r="E15072" s="13">
        <f t="shared" si="2564"/>
        <v>0.34352601847890407</v>
      </c>
      <c r="F15072" s="13">
        <v>0.24</v>
      </c>
      <c r="G15072" s="13">
        <v>0.24</v>
      </c>
      <c r="H15072" s="14">
        <f t="shared" si="2571"/>
        <v>0.31212145655432016</v>
      </c>
      <c r="I15072" s="14">
        <f t="shared" si="2565"/>
        <v>7.2474022327701437</v>
      </c>
      <c r="J15072" s="14">
        <f t="shared" si="2566"/>
        <v>1.3045324018986259E-2</v>
      </c>
      <c r="K15072" s="14"/>
      <c r="L15072" s="14"/>
      <c r="M15072" s="14">
        <f t="shared" si="2567"/>
        <v>2.2337883594154553E-3</v>
      </c>
      <c r="N15072" s="14"/>
      <c r="O15072" s="14"/>
      <c r="P15072" s="14"/>
    </row>
    <row r="15073" spans="1:16" x14ac:dyDescent="0.25">
      <c r="A15073" s="12">
        <v>41571.979166666664</v>
      </c>
      <c r="B15073" s="13">
        <v>0.82</v>
      </c>
      <c r="C15073" s="13">
        <f t="shared" si="2562"/>
        <v>23.219814211999999</v>
      </c>
      <c r="D15073" s="52">
        <f t="shared" si="2563"/>
        <v>7.1567920516438354E-3</v>
      </c>
      <c r="E15073" s="13">
        <f t="shared" si="2564"/>
        <v>0.34352601847890407</v>
      </c>
      <c r="F15073" s="13">
        <v>0.24</v>
      </c>
      <c r="G15073" s="13">
        <v>0.24</v>
      </c>
      <c r="H15073" s="14">
        <f t="shared" si="2571"/>
        <v>0.31212145655432016</v>
      </c>
      <c r="I15073" s="14">
        <f t="shared" si="2565"/>
        <v>7.2474022327701437</v>
      </c>
      <c r="J15073" s="14">
        <f t="shared" si="2566"/>
        <v>1.3045324018986259E-2</v>
      </c>
      <c r="K15073" s="14"/>
      <c r="L15073" s="14"/>
      <c r="M15073" s="14">
        <f t="shared" si="2567"/>
        <v>2.2337883594154553E-3</v>
      </c>
      <c r="N15073" s="14"/>
      <c r="O15073" s="14"/>
      <c r="P15073" s="14"/>
    </row>
    <row r="15074" spans="1:16" x14ac:dyDescent="0.25">
      <c r="A15074" s="12">
        <v>41572</v>
      </c>
      <c r="B15074" s="13">
        <v>0.94</v>
      </c>
      <c r="C15074" s="13">
        <f t="shared" si="2562"/>
        <v>26.617835803999998</v>
      </c>
      <c r="D15074" s="52">
        <f t="shared" si="2563"/>
        <v>8.2041274738356151E-3</v>
      </c>
      <c r="E15074" s="13">
        <f t="shared" si="2564"/>
        <v>0.39379811874410958</v>
      </c>
      <c r="F15074" s="13">
        <v>0.25</v>
      </c>
      <c r="G15074" s="13">
        <v>0.25</v>
      </c>
      <c r="H15074" s="14">
        <f t="shared" si="2571"/>
        <v>0.32645646123604655</v>
      </c>
      <c r="I15074" s="14">
        <f t="shared" si="2565"/>
        <v>8.6895644823359781</v>
      </c>
      <c r="J15074" s="14">
        <f t="shared" si="2566"/>
        <v>1.5641216068204761E-2</v>
      </c>
      <c r="K15074" s="14">
        <f t="shared" ref="K15074" si="2572">SUM(J15074:J15121)</f>
        <v>0.62579385569405543</v>
      </c>
      <c r="L15074" s="14">
        <f>K15074/5.84</f>
        <v>0.10715648213939305</v>
      </c>
      <c r="M15074" s="14">
        <f t="shared" si="2567"/>
        <v>2.6782904226378018E-3</v>
      </c>
      <c r="N15074" s="14">
        <f t="shared" ref="N15074" si="2573">AVERAGE(H15074:H15121)</f>
        <v>0.29926466464068646</v>
      </c>
      <c r="O15074" s="14">
        <f t="shared" ref="O15074:O15122" si="2574">AVERAGE(E15074:E15121)</f>
        <v>0.35591948764150688</v>
      </c>
      <c r="P15074" s="14">
        <f>MAX(E15074:E15121)</f>
        <v>0.58650783642739723</v>
      </c>
    </row>
    <row r="15075" spans="1:16" x14ac:dyDescent="0.25">
      <c r="A15075" s="12">
        <v>41572.020833333336</v>
      </c>
      <c r="B15075" s="13">
        <v>0.94</v>
      </c>
      <c r="C15075" s="13">
        <f t="shared" si="2562"/>
        <v>26.617835803999998</v>
      </c>
      <c r="D15075" s="52">
        <f t="shared" si="2563"/>
        <v>8.2041274738356151E-3</v>
      </c>
      <c r="E15075" s="13">
        <f t="shared" si="2564"/>
        <v>0.39379811874410958</v>
      </c>
      <c r="F15075" s="13">
        <v>0.23</v>
      </c>
      <c r="G15075" s="13">
        <v>0.23</v>
      </c>
      <c r="H15075" s="14">
        <f t="shared" si="2571"/>
        <v>0.29784607315682243</v>
      </c>
      <c r="I15075" s="14">
        <f t="shared" si="2565"/>
        <v>7.9280178701544708</v>
      </c>
      <c r="J15075" s="14">
        <f t="shared" si="2566"/>
        <v>1.4270432166278046E-2</v>
      </c>
      <c r="K15075" s="14"/>
      <c r="L15075" s="14"/>
      <c r="M15075" s="14">
        <f t="shared" si="2567"/>
        <v>2.4435671517599395E-3</v>
      </c>
      <c r="N15075" s="14"/>
      <c r="O15075" s="14"/>
      <c r="P15075" s="14"/>
    </row>
    <row r="15076" spans="1:16" x14ac:dyDescent="0.25">
      <c r="A15076" s="12">
        <v>41572.041666666664</v>
      </c>
      <c r="B15076" s="13">
        <v>0.94</v>
      </c>
      <c r="C15076" s="13">
        <f t="shared" si="2562"/>
        <v>26.617835803999998</v>
      </c>
      <c r="D15076" s="52">
        <f t="shared" si="2563"/>
        <v>8.2041274738356151E-3</v>
      </c>
      <c r="E15076" s="13">
        <f t="shared" si="2564"/>
        <v>0.39379811874410958</v>
      </c>
      <c r="F15076" s="13">
        <v>0.26</v>
      </c>
      <c r="G15076" s="13">
        <v>0.26</v>
      </c>
      <c r="H15076" s="14">
        <f t="shared" si="2571"/>
        <v>0.34084893536290373</v>
      </c>
      <c r="I15076" s="14">
        <f t="shared" si="2565"/>
        <v>9.07266099545798</v>
      </c>
      <c r="J15076" s="14">
        <f t="shared" si="2566"/>
        <v>1.6330789791824361E-2</v>
      </c>
      <c r="K15076" s="14"/>
      <c r="L15076" s="14"/>
      <c r="M15076" s="14">
        <f t="shared" si="2567"/>
        <v>2.7963681150384181E-3</v>
      </c>
      <c r="N15076" s="14"/>
      <c r="O15076" s="14"/>
      <c r="P15076" s="14"/>
    </row>
    <row r="15077" spans="1:16" x14ac:dyDescent="0.25">
      <c r="A15077" s="12">
        <v>41572.0625</v>
      </c>
      <c r="B15077" s="13">
        <v>0.94</v>
      </c>
      <c r="C15077" s="13">
        <f t="shared" si="2562"/>
        <v>26.617835803999998</v>
      </c>
      <c r="D15077" s="52">
        <f t="shared" si="2563"/>
        <v>8.2041274738356151E-3</v>
      </c>
      <c r="E15077" s="13">
        <f t="shared" si="2564"/>
        <v>0.39379811874410958</v>
      </c>
      <c r="F15077" s="13">
        <v>0.32</v>
      </c>
      <c r="G15077" s="13">
        <v>0.32</v>
      </c>
      <c r="H15077" s="14">
        <f t="shared" si="2571"/>
        <v>0.42830804824454505</v>
      </c>
      <c r="I15077" s="14">
        <f t="shared" si="2565"/>
        <v>11.40063330170501</v>
      </c>
      <c r="J15077" s="14">
        <f t="shared" si="2566"/>
        <v>2.0521139943069016E-2</v>
      </c>
      <c r="K15077" s="14"/>
      <c r="L15077" s="14"/>
      <c r="M15077" s="14">
        <f t="shared" si="2567"/>
        <v>3.5138938258679822E-3</v>
      </c>
      <c r="N15077" s="14"/>
      <c r="O15077" s="14"/>
      <c r="P15077" s="14"/>
    </row>
    <row r="15078" spans="1:16" x14ac:dyDescent="0.25">
      <c r="A15078" s="12">
        <v>41572.083333333336</v>
      </c>
      <c r="B15078" s="13">
        <v>0.94</v>
      </c>
      <c r="C15078" s="13">
        <f t="shared" si="2562"/>
        <v>26.617835803999998</v>
      </c>
      <c r="D15078" s="52">
        <f t="shared" si="2563"/>
        <v>8.2041274738356151E-3</v>
      </c>
      <c r="E15078" s="13">
        <f t="shared" si="2564"/>
        <v>0.39379811874410958</v>
      </c>
      <c r="F15078" s="13">
        <v>0.24</v>
      </c>
      <c r="G15078" s="13">
        <v>0.24</v>
      </c>
      <c r="H15078" s="14">
        <f t="shared" si="2571"/>
        <v>0.31212145655432016</v>
      </c>
      <c r="I15078" s="14">
        <f t="shared" si="2565"/>
        <v>8.3079976814682137</v>
      </c>
      <c r="J15078" s="14">
        <f t="shared" si="2566"/>
        <v>1.4954395826642784E-2</v>
      </c>
      <c r="K15078" s="14"/>
      <c r="L15078" s="14"/>
      <c r="M15078" s="14">
        <f t="shared" si="2567"/>
        <v>2.5606842168908878E-3</v>
      </c>
      <c r="N15078" s="14"/>
      <c r="O15078" s="14"/>
      <c r="P15078" s="14"/>
    </row>
    <row r="15079" spans="1:16" x14ac:dyDescent="0.25">
      <c r="A15079" s="12">
        <v>41572.104166666664</v>
      </c>
      <c r="B15079" s="13">
        <v>0.94</v>
      </c>
      <c r="C15079" s="13">
        <f t="shared" si="2562"/>
        <v>26.617835803999998</v>
      </c>
      <c r="D15079" s="52">
        <f t="shared" si="2563"/>
        <v>8.2041274738356151E-3</v>
      </c>
      <c r="E15079" s="13">
        <f t="shared" si="2564"/>
        <v>0.39379811874410958</v>
      </c>
      <c r="F15079" s="13">
        <v>0.33</v>
      </c>
      <c r="G15079" s="13">
        <v>0.33</v>
      </c>
      <c r="H15079" s="14">
        <f t="shared" si="2571"/>
        <v>0.44305392970399404</v>
      </c>
      <c r="I15079" s="14">
        <f t="shared" si="2565"/>
        <v>11.793136753177871</v>
      </c>
      <c r="J15079" s="14">
        <f t="shared" si="2566"/>
        <v>2.1227646155720169E-2</v>
      </c>
      <c r="K15079" s="14"/>
      <c r="L15079" s="14"/>
      <c r="M15079" s="14">
        <f t="shared" si="2567"/>
        <v>3.6348709170753715E-3</v>
      </c>
      <c r="N15079" s="14"/>
      <c r="O15079" s="14"/>
      <c r="P15079" s="14"/>
    </row>
    <row r="15080" spans="1:16" x14ac:dyDescent="0.25">
      <c r="A15080" s="12">
        <v>41572.125</v>
      </c>
      <c r="B15080" s="13">
        <v>0.94</v>
      </c>
      <c r="C15080" s="13">
        <f t="shared" ref="C15080:C15143" si="2575">B15080*28.3168466</f>
        <v>26.617835803999998</v>
      </c>
      <c r="D15080" s="52">
        <f t="shared" ref="D15080:D15143" si="2576">C15080*1800*10^6/(5.84*10^12)</f>
        <v>8.2041274738356151E-3</v>
      </c>
      <c r="E15080" s="13">
        <f t="shared" ref="E15080:E15143" si="2577">C15080*86400*10^6/(5.84*10^12)</f>
        <v>0.39379811874410958</v>
      </c>
      <c r="F15080" s="13">
        <v>0.24</v>
      </c>
      <c r="G15080" s="13">
        <v>0.24</v>
      </c>
      <c r="H15080" s="14">
        <f t="shared" si="2571"/>
        <v>0.31212145655432016</v>
      </c>
      <c r="I15080" s="14">
        <f t="shared" ref="I15080:I15143" si="2578">C15080*H15080</f>
        <v>8.3079976814682137</v>
      </c>
      <c r="J15080" s="14">
        <f t="shared" ref="J15080:J15143" si="2579">I15080*1800*10^-6</f>
        <v>1.4954395826642784E-2</v>
      </c>
      <c r="K15080" s="14"/>
      <c r="L15080" s="14"/>
      <c r="M15080" s="14">
        <f t="shared" ref="M15080:M15143" si="2580">J15080/5.84</f>
        <v>2.5606842168908878E-3</v>
      </c>
      <c r="N15080" s="14"/>
      <c r="O15080" s="14"/>
      <c r="P15080" s="14"/>
    </row>
    <row r="15081" spans="1:16" x14ac:dyDescent="0.25">
      <c r="A15081" s="12">
        <v>41572.145833333336</v>
      </c>
      <c r="B15081" s="13">
        <v>0.94</v>
      </c>
      <c r="C15081" s="13">
        <f t="shared" si="2575"/>
        <v>26.617835803999998</v>
      </c>
      <c r="D15081" s="52">
        <f t="shared" si="2576"/>
        <v>8.2041274738356151E-3</v>
      </c>
      <c r="E15081" s="13">
        <f t="shared" si="2577"/>
        <v>0.39379811874410958</v>
      </c>
      <c r="F15081" s="13">
        <v>0.26</v>
      </c>
      <c r="G15081" s="13">
        <v>0.26</v>
      </c>
      <c r="H15081" s="14">
        <f t="shared" si="2571"/>
        <v>0.34084893536290373</v>
      </c>
      <c r="I15081" s="14">
        <f t="shared" si="2578"/>
        <v>9.07266099545798</v>
      </c>
      <c r="J15081" s="14">
        <f t="shared" si="2579"/>
        <v>1.6330789791824361E-2</v>
      </c>
      <c r="K15081" s="14"/>
      <c r="L15081" s="14"/>
      <c r="M15081" s="14">
        <f t="shared" si="2580"/>
        <v>2.7963681150384181E-3</v>
      </c>
      <c r="N15081" s="14"/>
      <c r="O15081" s="14"/>
      <c r="P15081" s="14"/>
    </row>
    <row r="15082" spans="1:16" x14ac:dyDescent="0.25">
      <c r="A15082" s="12">
        <v>41572.166666666664</v>
      </c>
      <c r="B15082" s="13">
        <v>0.94</v>
      </c>
      <c r="C15082" s="13">
        <f t="shared" si="2575"/>
        <v>26.617835803999998</v>
      </c>
      <c r="D15082" s="52">
        <f t="shared" si="2576"/>
        <v>8.2041274738356151E-3</v>
      </c>
      <c r="E15082" s="13">
        <f t="shared" si="2577"/>
        <v>0.39379811874410958</v>
      </c>
      <c r="F15082" s="13">
        <v>0.27</v>
      </c>
      <c r="G15082" s="13">
        <v>0.27</v>
      </c>
      <c r="H15082" s="14">
        <f t="shared" si="2571"/>
        <v>0.35529688477210081</v>
      </c>
      <c r="I15082" s="14">
        <f t="shared" si="2578"/>
        <v>9.457234140536487</v>
      </c>
      <c r="J15082" s="14">
        <f t="shared" si="2579"/>
        <v>1.7023021452965675E-2</v>
      </c>
      <c r="K15082" s="14"/>
      <c r="L15082" s="14"/>
      <c r="M15082" s="14">
        <f t="shared" si="2580"/>
        <v>2.9149009337269991E-3</v>
      </c>
      <c r="N15082" s="14"/>
      <c r="O15082" s="14"/>
      <c r="P15082" s="14"/>
    </row>
    <row r="15083" spans="1:16" x14ac:dyDescent="0.25">
      <c r="A15083" s="12">
        <v>41572.1875</v>
      </c>
      <c r="B15083" s="13">
        <v>0.94</v>
      </c>
      <c r="C15083" s="13">
        <f t="shared" si="2575"/>
        <v>26.617835803999998</v>
      </c>
      <c r="D15083" s="52">
        <f t="shared" si="2576"/>
        <v>8.2041274738356151E-3</v>
      </c>
      <c r="E15083" s="13">
        <f t="shared" si="2577"/>
        <v>0.39379811874410958</v>
      </c>
      <c r="F15083" s="13">
        <v>0.26</v>
      </c>
      <c r="G15083" s="13">
        <v>0.26</v>
      </c>
      <c r="H15083" s="14">
        <f t="shared" si="2571"/>
        <v>0.34084893536290373</v>
      </c>
      <c r="I15083" s="14">
        <f t="shared" si="2578"/>
        <v>9.07266099545798</v>
      </c>
      <c r="J15083" s="14">
        <f t="shared" si="2579"/>
        <v>1.6330789791824361E-2</v>
      </c>
      <c r="K15083" s="14"/>
      <c r="L15083" s="14"/>
      <c r="M15083" s="14">
        <f t="shared" si="2580"/>
        <v>2.7963681150384181E-3</v>
      </c>
      <c r="N15083" s="14"/>
      <c r="O15083" s="14"/>
      <c r="P15083" s="14"/>
    </row>
    <row r="15084" spans="1:16" x14ac:dyDescent="0.25">
      <c r="A15084" s="12">
        <v>41572.208333333336</v>
      </c>
      <c r="B15084" s="13">
        <v>0.82</v>
      </c>
      <c r="C15084" s="13">
        <f t="shared" si="2575"/>
        <v>23.219814211999999</v>
      </c>
      <c r="D15084" s="52">
        <f t="shared" si="2576"/>
        <v>7.1567920516438354E-3</v>
      </c>
      <c r="E15084" s="13">
        <f t="shared" si="2577"/>
        <v>0.34352601847890407</v>
      </c>
      <c r="F15084" s="13">
        <v>0.25</v>
      </c>
      <c r="G15084" s="13">
        <v>0.25</v>
      </c>
      <c r="H15084" s="14">
        <f t="shared" si="2571"/>
        <v>0.32645646123604655</v>
      </c>
      <c r="I15084" s="14">
        <f t="shared" si="2578"/>
        <v>7.5802583782079802</v>
      </c>
      <c r="J15084" s="14">
        <f t="shared" si="2579"/>
        <v>1.3644465080774363E-2</v>
      </c>
      <c r="K15084" s="14"/>
      <c r="L15084" s="14"/>
      <c r="M15084" s="14">
        <f t="shared" si="2580"/>
        <v>2.3363810069819114E-3</v>
      </c>
      <c r="N15084" s="14"/>
      <c r="O15084" s="14"/>
      <c r="P15084" s="14"/>
    </row>
    <row r="15085" spans="1:16" x14ac:dyDescent="0.25">
      <c r="A15085" s="12">
        <v>41572.229166666664</v>
      </c>
      <c r="B15085" s="13">
        <v>0.82</v>
      </c>
      <c r="C15085" s="13">
        <f t="shared" si="2575"/>
        <v>23.219814211999999</v>
      </c>
      <c r="D15085" s="52">
        <f t="shared" si="2576"/>
        <v>7.1567920516438354E-3</v>
      </c>
      <c r="E15085" s="13">
        <f t="shared" si="2577"/>
        <v>0.34352601847890407</v>
      </c>
      <c r="F15085" s="13">
        <v>0.28000000000000003</v>
      </c>
      <c r="G15085" s="13">
        <v>0.28000000000000003</v>
      </c>
      <c r="H15085" s="14">
        <f t="shared" si="2571"/>
        <v>0.36979845599322192</v>
      </c>
      <c r="I15085" s="14">
        <f t="shared" si="2578"/>
        <v>8.5866514440470709</v>
      </c>
      <c r="J15085" s="14">
        <f t="shared" si="2579"/>
        <v>1.5455972599284726E-2</v>
      </c>
      <c r="K15085" s="14"/>
      <c r="L15085" s="14"/>
      <c r="M15085" s="14">
        <f t="shared" si="2580"/>
        <v>2.6465706505624533E-3</v>
      </c>
      <c r="N15085" s="14"/>
      <c r="O15085" s="14"/>
      <c r="P15085" s="14"/>
    </row>
    <row r="15086" spans="1:16" x14ac:dyDescent="0.25">
      <c r="A15086" s="12">
        <v>41572.25</v>
      </c>
      <c r="B15086" s="13">
        <v>0.82</v>
      </c>
      <c r="C15086" s="13">
        <f t="shared" si="2575"/>
        <v>23.219814211999999</v>
      </c>
      <c r="D15086" s="52">
        <f t="shared" si="2576"/>
        <v>7.1567920516438354E-3</v>
      </c>
      <c r="E15086" s="13">
        <f t="shared" si="2577"/>
        <v>0.34352601847890407</v>
      </c>
      <c r="F15086" s="13">
        <v>0.28999999999999998</v>
      </c>
      <c r="G15086" s="13">
        <v>0.28999999999999998</v>
      </c>
      <c r="H15086" s="14">
        <f t="shared" si="2571"/>
        <v>0.38435192163695486</v>
      </c>
      <c r="I15086" s="14">
        <f t="shared" si="2578"/>
        <v>8.9245802124352753</v>
      </c>
      <c r="J15086" s="14">
        <f t="shared" si="2579"/>
        <v>1.6064244382383495E-2</v>
      </c>
      <c r="K15086" s="14"/>
      <c r="L15086" s="14"/>
      <c r="M15086" s="14">
        <f t="shared" si="2580"/>
        <v>2.7507267778053928E-3</v>
      </c>
      <c r="N15086" s="14"/>
      <c r="O15086" s="14"/>
      <c r="P15086" s="14"/>
    </row>
    <row r="15087" spans="1:16" x14ac:dyDescent="0.25">
      <c r="A15087" s="12">
        <v>41572.270833333336</v>
      </c>
      <c r="B15087" s="13">
        <v>0.7</v>
      </c>
      <c r="C15087" s="13">
        <f t="shared" si="2575"/>
        <v>19.82179262</v>
      </c>
      <c r="D15087" s="52">
        <f t="shared" si="2576"/>
        <v>6.1094566294520548E-3</v>
      </c>
      <c r="E15087" s="13">
        <f t="shared" si="2577"/>
        <v>0.29325391821369862</v>
      </c>
      <c r="F15087" s="13">
        <v>0.3</v>
      </c>
      <c r="G15087" s="13">
        <v>0.3</v>
      </c>
      <c r="H15087" s="14">
        <f t="shared" si="2571"/>
        <v>0.39895566775434588</v>
      </c>
      <c r="I15087" s="14">
        <f t="shared" si="2578"/>
        <v>7.9080165108002651</v>
      </c>
      <c r="J15087" s="14">
        <f t="shared" si="2579"/>
        <v>1.4234429719440476E-2</v>
      </c>
      <c r="K15087" s="14"/>
      <c r="L15087" s="14"/>
      <c r="M15087" s="14">
        <f t="shared" si="2580"/>
        <v>2.4374023492192598E-3</v>
      </c>
      <c r="N15087" s="14"/>
      <c r="O15087" s="14"/>
      <c r="P15087" s="14"/>
    </row>
    <row r="15088" spans="1:16" x14ac:dyDescent="0.25">
      <c r="A15088" s="12">
        <v>41572.291666666664</v>
      </c>
      <c r="B15088" s="13">
        <v>0.82</v>
      </c>
      <c r="C15088" s="13">
        <f t="shared" si="2575"/>
        <v>23.219814211999999</v>
      </c>
      <c r="D15088" s="52">
        <f t="shared" si="2576"/>
        <v>7.1567920516438354E-3</v>
      </c>
      <c r="E15088" s="13">
        <f t="shared" si="2577"/>
        <v>0.34352601847890407</v>
      </c>
      <c r="F15088" s="13">
        <v>0.32</v>
      </c>
      <c r="G15088" s="13">
        <v>0.32</v>
      </c>
      <c r="H15088" s="14">
        <f t="shared" si="2571"/>
        <v>0.42830804824454505</v>
      </c>
      <c r="I15088" s="14">
        <f t="shared" si="2578"/>
        <v>9.9452333057426685</v>
      </c>
      <c r="J15088" s="14">
        <f t="shared" si="2579"/>
        <v>1.7901419950336804E-2</v>
      </c>
      <c r="K15088" s="14"/>
      <c r="L15088" s="14"/>
      <c r="M15088" s="14">
        <f t="shared" si="2580"/>
        <v>3.0653116353316447E-3</v>
      </c>
      <c r="N15088" s="14"/>
      <c r="O15088" s="14"/>
      <c r="P15088" s="14"/>
    </row>
    <row r="15089" spans="1:16" x14ac:dyDescent="0.25">
      <c r="A15089" s="12">
        <v>41572.3125</v>
      </c>
      <c r="B15089" s="13">
        <v>0.82</v>
      </c>
      <c r="C15089" s="13">
        <f t="shared" si="2575"/>
        <v>23.219814211999999</v>
      </c>
      <c r="D15089" s="52">
        <f t="shared" si="2576"/>
        <v>7.1567920516438354E-3</v>
      </c>
      <c r="E15089" s="13">
        <f t="shared" si="2577"/>
        <v>0.34352601847890407</v>
      </c>
      <c r="F15089" s="13">
        <v>0.27</v>
      </c>
      <c r="G15089" s="13">
        <v>0.27</v>
      </c>
      <c r="H15089" s="14">
        <f t="shared" si="2571"/>
        <v>0.35529688477210081</v>
      </c>
      <c r="I15089" s="14">
        <f t="shared" si="2578"/>
        <v>8.249927654510552</v>
      </c>
      <c r="J15089" s="14">
        <f t="shared" si="2579"/>
        <v>1.4849869778118993E-2</v>
      </c>
      <c r="K15089" s="14"/>
      <c r="L15089" s="14"/>
      <c r="M15089" s="14">
        <f t="shared" si="2580"/>
        <v>2.5427859209107865E-3</v>
      </c>
      <c r="N15089" s="14"/>
      <c r="O15089" s="14"/>
      <c r="P15089" s="14"/>
    </row>
    <row r="15090" spans="1:16" x14ac:dyDescent="0.25">
      <c r="A15090" s="12">
        <v>41572.333333333336</v>
      </c>
      <c r="B15090" s="13">
        <v>0.82</v>
      </c>
      <c r="C15090" s="13">
        <f t="shared" si="2575"/>
        <v>23.219814211999999</v>
      </c>
      <c r="D15090" s="52">
        <f t="shared" si="2576"/>
        <v>7.1567920516438354E-3</v>
      </c>
      <c r="E15090" s="13">
        <f t="shared" si="2577"/>
        <v>0.34352601847890407</v>
      </c>
      <c r="F15090" s="13">
        <v>0.28999999999999998</v>
      </c>
      <c r="G15090" s="13">
        <v>0.28999999999999998</v>
      </c>
      <c r="H15090" s="14">
        <f t="shared" si="2571"/>
        <v>0.38435192163695486</v>
      </c>
      <c r="I15090" s="14">
        <f t="shared" si="2578"/>
        <v>8.9245802124352753</v>
      </c>
      <c r="J15090" s="14">
        <f t="shared" si="2579"/>
        <v>1.6064244382383495E-2</v>
      </c>
      <c r="K15090" s="14"/>
      <c r="L15090" s="14"/>
      <c r="M15090" s="14">
        <f t="shared" si="2580"/>
        <v>2.7507267778053928E-3</v>
      </c>
      <c r="N15090" s="14"/>
      <c r="O15090" s="14"/>
      <c r="P15090" s="14"/>
    </row>
    <row r="15091" spans="1:16" x14ac:dyDescent="0.25">
      <c r="A15091" s="12">
        <v>41572.354166666664</v>
      </c>
      <c r="B15091" s="13">
        <v>0.82</v>
      </c>
      <c r="C15091" s="13">
        <f t="shared" si="2575"/>
        <v>23.219814211999999</v>
      </c>
      <c r="D15091" s="52">
        <f t="shared" si="2576"/>
        <v>7.1567920516438354E-3</v>
      </c>
      <c r="E15091" s="13">
        <f t="shared" si="2577"/>
        <v>0.34352601847890407</v>
      </c>
      <c r="F15091" s="13">
        <v>0.27</v>
      </c>
      <c r="G15091" s="13">
        <v>0.27</v>
      </c>
      <c r="H15091" s="14">
        <f t="shared" si="2571"/>
        <v>0.35529688477210081</v>
      </c>
      <c r="I15091" s="14">
        <f t="shared" si="2578"/>
        <v>8.249927654510552</v>
      </c>
      <c r="J15091" s="14">
        <f t="shared" si="2579"/>
        <v>1.4849869778118993E-2</v>
      </c>
      <c r="K15091" s="14"/>
      <c r="L15091" s="14"/>
      <c r="M15091" s="14">
        <f t="shared" si="2580"/>
        <v>2.5427859209107865E-3</v>
      </c>
      <c r="N15091" s="14"/>
      <c r="O15091" s="14"/>
      <c r="P15091" s="14"/>
    </row>
    <row r="15092" spans="1:16" x14ac:dyDescent="0.25">
      <c r="A15092" s="12">
        <v>41572.375</v>
      </c>
      <c r="B15092" s="13">
        <v>0.82</v>
      </c>
      <c r="C15092" s="13">
        <f t="shared" si="2575"/>
        <v>23.219814211999999</v>
      </c>
      <c r="D15092" s="52">
        <f t="shared" si="2576"/>
        <v>7.1567920516438354E-3</v>
      </c>
      <c r="E15092" s="13">
        <f t="shared" si="2577"/>
        <v>0.34352601847890407</v>
      </c>
      <c r="F15092" s="13">
        <v>0.24</v>
      </c>
      <c r="G15092" s="13">
        <v>0.24</v>
      </c>
      <c r="H15092" s="14">
        <f t="shared" si="2571"/>
        <v>0.31212145655432016</v>
      </c>
      <c r="I15092" s="14">
        <f t="shared" si="2578"/>
        <v>7.2474022327701437</v>
      </c>
      <c r="J15092" s="14">
        <f t="shared" si="2579"/>
        <v>1.3045324018986259E-2</v>
      </c>
      <c r="K15092" s="14"/>
      <c r="L15092" s="14"/>
      <c r="M15092" s="14">
        <f t="shared" si="2580"/>
        <v>2.2337883594154553E-3</v>
      </c>
      <c r="N15092" s="14"/>
      <c r="O15092" s="14"/>
      <c r="P15092" s="14"/>
    </row>
    <row r="15093" spans="1:16" x14ac:dyDescent="0.25">
      <c r="A15093" s="12">
        <v>41572.395833333336</v>
      </c>
      <c r="B15093" s="13">
        <v>0.82</v>
      </c>
      <c r="C15093" s="13">
        <f t="shared" si="2575"/>
        <v>23.219814211999999</v>
      </c>
      <c r="D15093" s="52">
        <f t="shared" si="2576"/>
        <v>7.1567920516438354E-3</v>
      </c>
      <c r="E15093" s="13">
        <f t="shared" si="2577"/>
        <v>0.34352601847890407</v>
      </c>
      <c r="F15093" s="13">
        <v>0.24</v>
      </c>
      <c r="G15093" s="13">
        <v>0.24</v>
      </c>
      <c r="H15093" s="14">
        <f t="shared" si="2571"/>
        <v>0.31212145655432016</v>
      </c>
      <c r="I15093" s="14">
        <f t="shared" si="2578"/>
        <v>7.2474022327701437</v>
      </c>
      <c r="J15093" s="14">
        <f t="shared" si="2579"/>
        <v>1.3045324018986259E-2</v>
      </c>
      <c r="K15093" s="14"/>
      <c r="L15093" s="14"/>
      <c r="M15093" s="14">
        <f t="shared" si="2580"/>
        <v>2.2337883594154553E-3</v>
      </c>
      <c r="N15093" s="14"/>
      <c r="O15093" s="14"/>
      <c r="P15093" s="14"/>
    </row>
    <row r="15094" spans="1:16" x14ac:dyDescent="0.25">
      <c r="A15094" s="12">
        <v>41572.416666666664</v>
      </c>
      <c r="B15094" s="13">
        <v>1.4</v>
      </c>
      <c r="C15094" s="13">
        <f t="shared" si="2575"/>
        <v>39.64358524</v>
      </c>
      <c r="D15094" s="52">
        <f t="shared" si="2576"/>
        <v>1.221891325890411E-2</v>
      </c>
      <c r="E15094" s="13">
        <f t="shared" si="2577"/>
        <v>0.58650783642739723</v>
      </c>
      <c r="F15094" s="13">
        <v>0.22</v>
      </c>
      <c r="G15094" s="13">
        <v>0.22</v>
      </c>
      <c r="H15094" s="14">
        <f t="shared" si="2571"/>
        <v>0.2836326404208242</v>
      </c>
      <c r="I15094" s="14">
        <f t="shared" si="2578"/>
        <v>11.244214757369214</v>
      </c>
      <c r="J15094" s="14">
        <f t="shared" si="2579"/>
        <v>2.0239586563264581E-2</v>
      </c>
      <c r="K15094" s="14"/>
      <c r="L15094" s="14"/>
      <c r="M15094" s="14">
        <f t="shared" si="2580"/>
        <v>3.4656826306959901E-3</v>
      </c>
      <c r="N15094" s="14"/>
      <c r="O15094" s="14"/>
      <c r="P15094" s="14"/>
    </row>
    <row r="15095" spans="1:16" x14ac:dyDescent="0.25">
      <c r="A15095" s="12">
        <v>41572.4375</v>
      </c>
      <c r="B15095" s="13">
        <v>1.1000000000000001</v>
      </c>
      <c r="C15095" s="13">
        <f t="shared" si="2575"/>
        <v>31.148531260000006</v>
      </c>
      <c r="D15095" s="52">
        <f t="shared" si="2576"/>
        <v>9.6005747034246594E-3</v>
      </c>
      <c r="E15095" s="13">
        <f t="shared" si="2577"/>
        <v>0.46082758576438365</v>
      </c>
      <c r="F15095" s="13">
        <v>0.22</v>
      </c>
      <c r="G15095" s="13">
        <v>0.22</v>
      </c>
      <c r="H15095" s="14">
        <f t="shared" si="2571"/>
        <v>0.2836326404208242</v>
      </c>
      <c r="I15095" s="14">
        <f t="shared" si="2578"/>
        <v>8.8347401665043837</v>
      </c>
      <c r="J15095" s="14">
        <f t="shared" si="2579"/>
        <v>1.5902532299707891E-2</v>
      </c>
      <c r="K15095" s="14"/>
      <c r="L15095" s="14"/>
      <c r="M15095" s="14">
        <f t="shared" si="2580"/>
        <v>2.7230363526897076E-3</v>
      </c>
      <c r="N15095" s="14"/>
      <c r="O15095" s="14"/>
      <c r="P15095" s="14"/>
    </row>
    <row r="15096" spans="1:16" x14ac:dyDescent="0.25">
      <c r="A15096" s="12">
        <v>41572.458333333336</v>
      </c>
      <c r="B15096" s="13">
        <v>1.1000000000000001</v>
      </c>
      <c r="C15096" s="13">
        <f t="shared" si="2575"/>
        <v>31.148531260000006</v>
      </c>
      <c r="D15096" s="52">
        <f t="shared" si="2576"/>
        <v>9.6005747034246594E-3</v>
      </c>
      <c r="E15096" s="13">
        <f t="shared" si="2577"/>
        <v>0.46082758576438365</v>
      </c>
      <c r="F15096" s="13">
        <v>0.21</v>
      </c>
      <c r="G15096" s="13">
        <v>0.21</v>
      </c>
      <c r="H15096" s="14">
        <f t="shared" si="2571"/>
        <v>0.26948368864234423</v>
      </c>
      <c r="I15096" s="14">
        <f t="shared" si="2578"/>
        <v>8.3940210997361682</v>
      </c>
      <c r="J15096" s="14">
        <f t="shared" si="2579"/>
        <v>1.5109237979525103E-2</v>
      </c>
      <c r="K15096" s="14"/>
      <c r="L15096" s="14"/>
      <c r="M15096" s="14">
        <f t="shared" si="2580"/>
        <v>2.5871982841652575E-3</v>
      </c>
      <c r="N15096" s="14"/>
      <c r="O15096" s="14"/>
      <c r="P15096" s="14"/>
    </row>
    <row r="15097" spans="1:16" x14ac:dyDescent="0.25">
      <c r="A15097" s="12">
        <v>41572.479166666664</v>
      </c>
      <c r="B15097" s="13">
        <v>1.1000000000000001</v>
      </c>
      <c r="C15097" s="13">
        <f t="shared" si="2575"/>
        <v>31.148531260000006</v>
      </c>
      <c r="D15097" s="52">
        <f t="shared" si="2576"/>
        <v>9.6005747034246594E-3</v>
      </c>
      <c r="E15097" s="13">
        <f t="shared" si="2577"/>
        <v>0.46082758576438365</v>
      </c>
      <c r="F15097" s="13">
        <v>0.2</v>
      </c>
      <c r="G15097" s="13">
        <v>0.2</v>
      </c>
      <c r="H15097" s="14">
        <f t="shared" si="2571"/>
        <v>0.25540197675623538</v>
      </c>
      <c r="I15097" s="14">
        <f t="shared" si="2578"/>
        <v>7.9553964568573923</v>
      </c>
      <c r="J15097" s="14">
        <f t="shared" si="2579"/>
        <v>1.4319713622343305E-2</v>
      </c>
      <c r="K15097" s="14"/>
      <c r="L15097" s="14"/>
      <c r="M15097" s="14">
        <f t="shared" si="2580"/>
        <v>2.4520057572505658E-3</v>
      </c>
      <c r="N15097" s="14"/>
      <c r="O15097" s="14"/>
      <c r="P15097" s="14"/>
    </row>
    <row r="15098" spans="1:16" x14ac:dyDescent="0.25">
      <c r="A15098" s="12">
        <v>41572.5</v>
      </c>
      <c r="B15098" s="13">
        <v>0.82</v>
      </c>
      <c r="C15098" s="13">
        <f t="shared" si="2575"/>
        <v>23.219814211999999</v>
      </c>
      <c r="D15098" s="52">
        <f t="shared" si="2576"/>
        <v>7.1567920516438354E-3</v>
      </c>
      <c r="E15098" s="13">
        <f t="shared" si="2577"/>
        <v>0.34352601847890407</v>
      </c>
      <c r="F15098" s="13">
        <v>0.19</v>
      </c>
      <c r="G15098" s="13">
        <v>0.19</v>
      </c>
      <c r="H15098" s="14">
        <f t="shared" si="2571"/>
        <v>0.24139052545876</v>
      </c>
      <c r="I15098" s="14">
        <f t="shared" si="2578"/>
        <v>5.6050431536894632</v>
      </c>
      <c r="J15098" s="14">
        <f t="shared" si="2579"/>
        <v>1.0089077676641033E-2</v>
      </c>
      <c r="K15098" s="14"/>
      <c r="L15098" s="14"/>
      <c r="M15098" s="14">
        <f t="shared" si="2580"/>
        <v>1.7275817939453825E-3</v>
      </c>
      <c r="N15098" s="14"/>
      <c r="O15098" s="14"/>
      <c r="P15098" s="14"/>
    </row>
    <row r="15099" spans="1:16" x14ac:dyDescent="0.25">
      <c r="A15099" s="12">
        <v>41572.520833333336</v>
      </c>
      <c r="B15099" s="13">
        <v>0.82</v>
      </c>
      <c r="C15099" s="13">
        <f t="shared" si="2575"/>
        <v>23.219814211999999</v>
      </c>
      <c r="D15099" s="52">
        <f t="shared" si="2576"/>
        <v>7.1567920516438354E-3</v>
      </c>
      <c r="E15099" s="13">
        <f t="shared" si="2577"/>
        <v>0.34352601847890407</v>
      </c>
      <c r="F15099" s="13">
        <v>0.21</v>
      </c>
      <c r="G15099" s="13">
        <v>0.21</v>
      </c>
      <c r="H15099" s="14">
        <f t="shared" si="2571"/>
        <v>0.26948368864234423</v>
      </c>
      <c r="I15099" s="14">
        <f t="shared" si="2578"/>
        <v>6.2573611834396878</v>
      </c>
      <c r="J15099" s="14">
        <f t="shared" si="2579"/>
        <v>1.1263250130191438E-2</v>
      </c>
      <c r="K15099" s="14"/>
      <c r="L15099" s="14"/>
      <c r="M15099" s="14">
        <f t="shared" si="2580"/>
        <v>1.9286387209231915E-3</v>
      </c>
      <c r="N15099" s="14"/>
      <c r="O15099" s="14"/>
      <c r="P15099" s="14"/>
    </row>
    <row r="15100" spans="1:16" x14ac:dyDescent="0.25">
      <c r="A15100" s="12">
        <v>41572.541666666664</v>
      </c>
      <c r="B15100" s="13">
        <v>0.82</v>
      </c>
      <c r="C15100" s="13">
        <f t="shared" si="2575"/>
        <v>23.219814211999999</v>
      </c>
      <c r="D15100" s="52">
        <f t="shared" si="2576"/>
        <v>7.1567920516438354E-3</v>
      </c>
      <c r="E15100" s="13">
        <f t="shared" si="2577"/>
        <v>0.34352601847890407</v>
      </c>
      <c r="F15100" s="13">
        <v>0.26</v>
      </c>
      <c r="G15100" s="13">
        <v>0.26</v>
      </c>
      <c r="H15100" s="14">
        <f t="shared" si="2571"/>
        <v>0.34084893536290373</v>
      </c>
      <c r="I15100" s="14">
        <f t="shared" si="2578"/>
        <v>7.9144489534846212</v>
      </c>
      <c r="J15100" s="14">
        <f t="shared" si="2579"/>
        <v>1.4246008116272317E-2</v>
      </c>
      <c r="K15100" s="14"/>
      <c r="L15100" s="14"/>
      <c r="M15100" s="14">
        <f t="shared" si="2580"/>
        <v>2.4393849514164926E-3</v>
      </c>
      <c r="N15100" s="14"/>
      <c r="O15100" s="14"/>
      <c r="P15100" s="14"/>
    </row>
    <row r="15101" spans="1:16" x14ac:dyDescent="0.25">
      <c r="A15101" s="12">
        <v>41572.5625</v>
      </c>
      <c r="B15101" s="13">
        <v>0.82</v>
      </c>
      <c r="C15101" s="13">
        <f t="shared" si="2575"/>
        <v>23.219814211999999</v>
      </c>
      <c r="D15101" s="52">
        <f t="shared" si="2576"/>
        <v>7.1567920516438354E-3</v>
      </c>
      <c r="E15101" s="13">
        <f t="shared" si="2577"/>
        <v>0.34352601847890407</v>
      </c>
      <c r="F15101" s="13">
        <v>0.21</v>
      </c>
      <c r="G15101" s="13">
        <v>0.21</v>
      </c>
      <c r="H15101" s="14">
        <f t="shared" si="2571"/>
        <v>0.26948368864234423</v>
      </c>
      <c r="I15101" s="14">
        <f t="shared" si="2578"/>
        <v>6.2573611834396878</v>
      </c>
      <c r="J15101" s="14">
        <f t="shared" si="2579"/>
        <v>1.1263250130191438E-2</v>
      </c>
      <c r="K15101" s="14"/>
      <c r="L15101" s="14"/>
      <c r="M15101" s="14">
        <f t="shared" si="2580"/>
        <v>1.9286387209231915E-3</v>
      </c>
      <c r="N15101" s="14"/>
      <c r="O15101" s="14"/>
      <c r="P15101" s="14"/>
    </row>
    <row r="15102" spans="1:16" x14ac:dyDescent="0.25">
      <c r="A15102" s="12">
        <v>41572.583333333336</v>
      </c>
      <c r="B15102" s="13">
        <v>0.82</v>
      </c>
      <c r="C15102" s="13">
        <f t="shared" si="2575"/>
        <v>23.219814211999999</v>
      </c>
      <c r="D15102" s="52">
        <f t="shared" si="2576"/>
        <v>7.1567920516438354E-3</v>
      </c>
      <c r="E15102" s="13">
        <f t="shared" si="2577"/>
        <v>0.34352601847890407</v>
      </c>
      <c r="F15102" s="13">
        <v>0.2</v>
      </c>
      <c r="G15102" s="13">
        <v>0.2</v>
      </c>
      <c r="H15102" s="14">
        <f t="shared" si="2571"/>
        <v>0.25540197675623538</v>
      </c>
      <c r="I15102" s="14">
        <f t="shared" si="2578"/>
        <v>5.9303864496573278</v>
      </c>
      <c r="J15102" s="14">
        <f t="shared" si="2579"/>
        <v>1.0674695609383189E-2</v>
      </c>
      <c r="K15102" s="14"/>
      <c r="L15102" s="14"/>
      <c r="M15102" s="14">
        <f t="shared" si="2580"/>
        <v>1.827858837223149E-3</v>
      </c>
      <c r="N15102" s="14"/>
      <c r="O15102" s="14"/>
      <c r="P15102" s="14"/>
    </row>
    <row r="15103" spans="1:16" x14ac:dyDescent="0.25">
      <c r="A15103" s="12">
        <v>41572.604166666664</v>
      </c>
      <c r="B15103" s="13">
        <v>0.7</v>
      </c>
      <c r="C15103" s="13">
        <f t="shared" si="2575"/>
        <v>19.82179262</v>
      </c>
      <c r="D15103" s="52">
        <f t="shared" si="2576"/>
        <v>6.1094566294520548E-3</v>
      </c>
      <c r="E15103" s="13">
        <f t="shared" si="2577"/>
        <v>0.29325391821369862</v>
      </c>
      <c r="F15103" s="13">
        <v>0.21</v>
      </c>
      <c r="G15103" s="13">
        <v>0.21</v>
      </c>
      <c r="H15103" s="14">
        <f t="shared" si="2571"/>
        <v>0.26948368864234423</v>
      </c>
      <c r="I15103" s="14">
        <f t="shared" si="2578"/>
        <v>5.3416497907411964</v>
      </c>
      <c r="J15103" s="14">
        <f t="shared" si="2579"/>
        <v>9.6149696233341526E-3</v>
      </c>
      <c r="K15103" s="14"/>
      <c r="L15103" s="14"/>
      <c r="M15103" s="14">
        <f t="shared" si="2580"/>
        <v>1.6463989081051632E-3</v>
      </c>
      <c r="N15103" s="14"/>
      <c r="O15103" s="14"/>
      <c r="P15103" s="14"/>
    </row>
    <row r="15104" spans="1:16" x14ac:dyDescent="0.25">
      <c r="A15104" s="12">
        <v>41572.625</v>
      </c>
      <c r="B15104" s="13">
        <v>0.7</v>
      </c>
      <c r="C15104" s="13">
        <f t="shared" si="2575"/>
        <v>19.82179262</v>
      </c>
      <c r="D15104" s="52">
        <f t="shared" si="2576"/>
        <v>6.1094566294520548E-3</v>
      </c>
      <c r="E15104" s="13">
        <f t="shared" si="2577"/>
        <v>0.29325391821369862</v>
      </c>
      <c r="F15104" s="13">
        <v>0.18</v>
      </c>
      <c r="G15104" s="13">
        <v>0.18</v>
      </c>
      <c r="H15104" s="14">
        <f t="shared" si="2571"/>
        <v>0.22745265712580773</v>
      </c>
      <c r="I15104" s="14">
        <f t="shared" si="2578"/>
        <v>4.5085194004157261</v>
      </c>
      <c r="J15104" s="14">
        <f t="shared" si="2579"/>
        <v>8.1153349207483058E-3</v>
      </c>
      <c r="K15104" s="14"/>
      <c r="L15104" s="14"/>
      <c r="M15104" s="14">
        <f t="shared" si="2580"/>
        <v>1.389612143963751E-3</v>
      </c>
      <c r="N15104" s="14"/>
      <c r="O15104" s="14"/>
      <c r="P15104" s="14"/>
    </row>
    <row r="15105" spans="1:16" x14ac:dyDescent="0.25">
      <c r="A15105" s="12">
        <v>41572.645833333336</v>
      </c>
      <c r="B15105" s="13">
        <v>0.7</v>
      </c>
      <c r="C15105" s="13">
        <f t="shared" si="2575"/>
        <v>19.82179262</v>
      </c>
      <c r="D15105" s="52">
        <f t="shared" si="2576"/>
        <v>6.1094566294520548E-3</v>
      </c>
      <c r="E15105" s="13">
        <f t="shared" si="2577"/>
        <v>0.29325391821369862</v>
      </c>
      <c r="F15105" s="13">
        <v>0.17</v>
      </c>
      <c r="G15105" s="13">
        <v>0.17</v>
      </c>
      <c r="H15105" s="14">
        <f t="shared" si="2571"/>
        <v>0.21359204437675586</v>
      </c>
      <c r="I15105" s="14">
        <f t="shared" si="2578"/>
        <v>4.2337772089178918</v>
      </c>
      <c r="J15105" s="14">
        <f t="shared" si="2579"/>
        <v>7.620798976052205E-3</v>
      </c>
      <c r="K15105" s="14"/>
      <c r="L15105" s="14"/>
      <c r="M15105" s="14">
        <f t="shared" si="2580"/>
        <v>1.3049313315157886E-3</v>
      </c>
      <c r="N15105" s="14"/>
      <c r="O15105" s="14"/>
      <c r="P15105" s="14"/>
    </row>
    <row r="15106" spans="1:16" x14ac:dyDescent="0.25">
      <c r="A15106" s="12">
        <v>41572.666666666664</v>
      </c>
      <c r="B15106" s="13">
        <v>0.82</v>
      </c>
      <c r="C15106" s="13">
        <f t="shared" si="2575"/>
        <v>23.219814211999999</v>
      </c>
      <c r="D15106" s="52">
        <f t="shared" si="2576"/>
        <v>7.1567920516438354E-3</v>
      </c>
      <c r="E15106" s="13">
        <f t="shared" si="2577"/>
        <v>0.34352601847890407</v>
      </c>
      <c r="F15106" s="13">
        <v>0.21</v>
      </c>
      <c r="G15106" s="13">
        <v>0.21</v>
      </c>
      <c r="H15106" s="14">
        <f t="shared" si="2571"/>
        <v>0.26948368864234423</v>
      </c>
      <c r="I15106" s="14">
        <f t="shared" si="2578"/>
        <v>6.2573611834396878</v>
      </c>
      <c r="J15106" s="14">
        <f t="shared" si="2579"/>
        <v>1.1263250130191438E-2</v>
      </c>
      <c r="K15106" s="14"/>
      <c r="L15106" s="14"/>
      <c r="M15106" s="14">
        <f t="shared" si="2580"/>
        <v>1.9286387209231915E-3</v>
      </c>
      <c r="N15106" s="14"/>
      <c r="O15106" s="14"/>
      <c r="P15106" s="14"/>
    </row>
    <row r="15107" spans="1:16" x14ac:dyDescent="0.25">
      <c r="A15107" s="12">
        <v>41572.6875</v>
      </c>
      <c r="B15107" s="13">
        <v>0.82</v>
      </c>
      <c r="C15107" s="13">
        <f t="shared" si="2575"/>
        <v>23.219814211999999</v>
      </c>
      <c r="D15107" s="52">
        <f t="shared" si="2576"/>
        <v>7.1567920516438354E-3</v>
      </c>
      <c r="E15107" s="13">
        <f t="shared" si="2577"/>
        <v>0.34352601847890407</v>
      </c>
      <c r="F15107" s="13">
        <v>0.2</v>
      </c>
      <c r="G15107" s="13">
        <v>0.2</v>
      </c>
      <c r="H15107" s="14">
        <f t="shared" si="2571"/>
        <v>0.25540197675623538</v>
      </c>
      <c r="I15107" s="14">
        <f t="shared" si="2578"/>
        <v>5.9303864496573278</v>
      </c>
      <c r="J15107" s="14">
        <f t="shared" si="2579"/>
        <v>1.0674695609383189E-2</v>
      </c>
      <c r="K15107" s="14"/>
      <c r="L15107" s="14"/>
      <c r="M15107" s="14">
        <f t="shared" si="2580"/>
        <v>1.827858837223149E-3</v>
      </c>
      <c r="N15107" s="14"/>
      <c r="O15107" s="14"/>
      <c r="P15107" s="14"/>
    </row>
    <row r="15108" spans="1:16" x14ac:dyDescent="0.25">
      <c r="A15108" s="12">
        <v>41572.708333333336</v>
      </c>
      <c r="B15108" s="13">
        <v>0.82</v>
      </c>
      <c r="C15108" s="13">
        <f t="shared" si="2575"/>
        <v>23.219814211999999</v>
      </c>
      <c r="D15108" s="52">
        <f t="shared" si="2576"/>
        <v>7.1567920516438354E-3</v>
      </c>
      <c r="E15108" s="13">
        <f t="shared" si="2577"/>
        <v>0.34352601847890407</v>
      </c>
      <c r="F15108" s="13">
        <v>0.18</v>
      </c>
      <c r="G15108" s="13">
        <v>0.18</v>
      </c>
      <c r="H15108" s="14">
        <f t="shared" si="2571"/>
        <v>0.22745265712580773</v>
      </c>
      <c r="I15108" s="14">
        <f t="shared" si="2578"/>
        <v>5.2814084404869934</v>
      </c>
      <c r="J15108" s="14">
        <f t="shared" si="2579"/>
        <v>9.506535192876588E-3</v>
      </c>
      <c r="K15108" s="14"/>
      <c r="L15108" s="14"/>
      <c r="M15108" s="14">
        <f t="shared" si="2580"/>
        <v>1.6278313686432515E-3</v>
      </c>
      <c r="N15108" s="14"/>
      <c r="O15108" s="14"/>
      <c r="P15108" s="14"/>
    </row>
    <row r="15109" spans="1:16" x14ac:dyDescent="0.25">
      <c r="A15109" s="12">
        <v>41572.729166666664</v>
      </c>
      <c r="B15109" s="13">
        <v>0.82</v>
      </c>
      <c r="C15109" s="13">
        <f t="shared" si="2575"/>
        <v>23.219814211999999</v>
      </c>
      <c r="D15109" s="52">
        <f t="shared" si="2576"/>
        <v>7.1567920516438354E-3</v>
      </c>
      <c r="E15109" s="13">
        <f t="shared" si="2577"/>
        <v>0.34352601847890407</v>
      </c>
      <c r="F15109" s="13">
        <v>0.19</v>
      </c>
      <c r="G15109" s="13">
        <v>0.19</v>
      </c>
      <c r="H15109" s="14">
        <f t="shared" si="2571"/>
        <v>0.24139052545876</v>
      </c>
      <c r="I15109" s="14">
        <f t="shared" si="2578"/>
        <v>5.6050431536894632</v>
      </c>
      <c r="J15109" s="14">
        <f t="shared" si="2579"/>
        <v>1.0089077676641033E-2</v>
      </c>
      <c r="K15109" s="14"/>
      <c r="L15109" s="14"/>
      <c r="M15109" s="14">
        <f t="shared" si="2580"/>
        <v>1.7275817939453825E-3</v>
      </c>
      <c r="N15109" s="14"/>
      <c r="O15109" s="14"/>
      <c r="P15109" s="14"/>
    </row>
    <row r="15110" spans="1:16" x14ac:dyDescent="0.25">
      <c r="A15110" s="12">
        <v>41572.75</v>
      </c>
      <c r="B15110" s="13">
        <v>0.7</v>
      </c>
      <c r="C15110" s="13">
        <f t="shared" si="2575"/>
        <v>19.82179262</v>
      </c>
      <c r="D15110" s="52">
        <f t="shared" si="2576"/>
        <v>6.1094566294520548E-3</v>
      </c>
      <c r="E15110" s="13">
        <f t="shared" si="2577"/>
        <v>0.29325391821369862</v>
      </c>
      <c r="F15110" s="13">
        <v>0.18</v>
      </c>
      <c r="G15110" s="13">
        <v>0.18</v>
      </c>
      <c r="H15110" s="14">
        <f t="shared" si="2571"/>
        <v>0.22745265712580773</v>
      </c>
      <c r="I15110" s="14">
        <f t="shared" si="2578"/>
        <v>4.5085194004157261</v>
      </c>
      <c r="J15110" s="14">
        <f t="shared" si="2579"/>
        <v>8.1153349207483058E-3</v>
      </c>
      <c r="K15110" s="14"/>
      <c r="L15110" s="14"/>
      <c r="M15110" s="14">
        <f t="shared" si="2580"/>
        <v>1.389612143963751E-3</v>
      </c>
      <c r="N15110" s="14"/>
      <c r="O15110" s="14"/>
      <c r="P15110" s="14"/>
    </row>
    <row r="15111" spans="1:16" x14ac:dyDescent="0.25">
      <c r="A15111" s="12">
        <v>41572.770833333336</v>
      </c>
      <c r="B15111" s="13">
        <v>0.82</v>
      </c>
      <c r="C15111" s="13">
        <f t="shared" si="2575"/>
        <v>23.219814211999999</v>
      </c>
      <c r="D15111" s="52">
        <f t="shared" si="2576"/>
        <v>7.1567920516438354E-3</v>
      </c>
      <c r="E15111" s="13">
        <f t="shared" si="2577"/>
        <v>0.34352601847890407</v>
      </c>
      <c r="F15111" s="13">
        <v>0.2</v>
      </c>
      <c r="G15111" s="13">
        <v>0.2</v>
      </c>
      <c r="H15111" s="14">
        <f t="shared" si="2571"/>
        <v>0.25540197675623538</v>
      </c>
      <c r="I15111" s="14">
        <f t="shared" si="2578"/>
        <v>5.9303864496573278</v>
      </c>
      <c r="J15111" s="14">
        <f t="shared" si="2579"/>
        <v>1.0674695609383189E-2</v>
      </c>
      <c r="K15111" s="14"/>
      <c r="L15111" s="14"/>
      <c r="M15111" s="14">
        <f t="shared" si="2580"/>
        <v>1.827858837223149E-3</v>
      </c>
      <c r="N15111" s="14"/>
      <c r="O15111" s="14"/>
      <c r="P15111" s="14"/>
    </row>
    <row r="15112" spans="1:16" x14ac:dyDescent="0.25">
      <c r="A15112" s="12">
        <v>41572.791666666664</v>
      </c>
      <c r="B15112" s="13">
        <v>0.82</v>
      </c>
      <c r="C15112" s="13">
        <f t="shared" si="2575"/>
        <v>23.219814211999999</v>
      </c>
      <c r="D15112" s="52">
        <f t="shared" si="2576"/>
        <v>7.1567920516438354E-3</v>
      </c>
      <c r="E15112" s="13">
        <f t="shared" si="2577"/>
        <v>0.34352601847890407</v>
      </c>
      <c r="F15112" s="13">
        <v>0.25</v>
      </c>
      <c r="G15112" s="13">
        <v>0.25</v>
      </c>
      <c r="H15112" s="14">
        <f t="shared" si="2571"/>
        <v>0.32645646123604655</v>
      </c>
      <c r="I15112" s="14">
        <f t="shared" si="2578"/>
        <v>7.5802583782079802</v>
      </c>
      <c r="J15112" s="14">
        <f t="shared" si="2579"/>
        <v>1.3644465080774363E-2</v>
      </c>
      <c r="K15112" s="14"/>
      <c r="L15112" s="14"/>
      <c r="M15112" s="14">
        <f t="shared" si="2580"/>
        <v>2.3363810069819114E-3</v>
      </c>
      <c r="N15112" s="14"/>
      <c r="O15112" s="14"/>
      <c r="P15112" s="14"/>
    </row>
    <row r="15113" spans="1:16" x14ac:dyDescent="0.25">
      <c r="A15113" s="12">
        <v>41572.8125</v>
      </c>
      <c r="B15113" s="13">
        <v>0.7</v>
      </c>
      <c r="C15113" s="13">
        <f t="shared" si="2575"/>
        <v>19.82179262</v>
      </c>
      <c r="D15113" s="52">
        <f t="shared" si="2576"/>
        <v>6.1094566294520548E-3</v>
      </c>
      <c r="E15113" s="13">
        <f t="shared" si="2577"/>
        <v>0.29325391821369862</v>
      </c>
      <c r="F15113" s="13">
        <v>0.19</v>
      </c>
      <c r="G15113" s="13">
        <v>0.19</v>
      </c>
      <c r="H15113" s="14">
        <f t="shared" si="2571"/>
        <v>0.24139052545876</v>
      </c>
      <c r="I15113" s="14">
        <f t="shared" si="2578"/>
        <v>4.7847929360763715</v>
      </c>
      <c r="J15113" s="14">
        <f t="shared" si="2579"/>
        <v>8.6126272849374689E-3</v>
      </c>
      <c r="K15113" s="14"/>
      <c r="L15113" s="14"/>
      <c r="M15113" s="14">
        <f t="shared" si="2580"/>
        <v>1.4747649460509365E-3</v>
      </c>
      <c r="N15113" s="14"/>
      <c r="O15113" s="14"/>
      <c r="P15113" s="14"/>
    </row>
    <row r="15114" spans="1:16" x14ac:dyDescent="0.25">
      <c r="A15114" s="12">
        <v>41572.833333333336</v>
      </c>
      <c r="B15114" s="13">
        <v>0.82</v>
      </c>
      <c r="C15114" s="13">
        <f t="shared" si="2575"/>
        <v>23.219814211999999</v>
      </c>
      <c r="D15114" s="52">
        <f t="shared" si="2576"/>
        <v>7.1567920516438354E-3</v>
      </c>
      <c r="E15114" s="13">
        <f t="shared" si="2577"/>
        <v>0.34352601847890407</v>
      </c>
      <c r="F15114" s="13">
        <v>0.18</v>
      </c>
      <c r="G15114" s="13">
        <v>0.18</v>
      </c>
      <c r="H15114" s="14">
        <f t="shared" si="2571"/>
        <v>0.22745265712580773</v>
      </c>
      <c r="I15114" s="14">
        <f t="shared" si="2578"/>
        <v>5.2814084404869934</v>
      </c>
      <c r="J15114" s="14">
        <f t="shared" si="2579"/>
        <v>9.506535192876588E-3</v>
      </c>
      <c r="K15114" s="14"/>
      <c r="L15114" s="14"/>
      <c r="M15114" s="14">
        <f t="shared" si="2580"/>
        <v>1.6278313686432515E-3</v>
      </c>
      <c r="N15114" s="14"/>
      <c r="O15114" s="14"/>
      <c r="P15114" s="14"/>
    </row>
    <row r="15115" spans="1:16" x14ac:dyDescent="0.25">
      <c r="A15115" s="12">
        <v>41572.854166666664</v>
      </c>
      <c r="B15115" s="13">
        <v>0.82</v>
      </c>
      <c r="C15115" s="13">
        <f t="shared" si="2575"/>
        <v>23.219814211999999</v>
      </c>
      <c r="D15115" s="52">
        <f t="shared" si="2576"/>
        <v>7.1567920516438354E-3</v>
      </c>
      <c r="E15115" s="13">
        <f t="shared" si="2577"/>
        <v>0.34352601847890407</v>
      </c>
      <c r="F15115" s="13">
        <v>0.18</v>
      </c>
      <c r="G15115" s="13">
        <v>0.18</v>
      </c>
      <c r="H15115" s="14">
        <f t="shared" si="2571"/>
        <v>0.22745265712580773</v>
      </c>
      <c r="I15115" s="14">
        <f t="shared" si="2578"/>
        <v>5.2814084404869934</v>
      </c>
      <c r="J15115" s="14">
        <f t="shared" si="2579"/>
        <v>9.506535192876588E-3</v>
      </c>
      <c r="K15115" s="14"/>
      <c r="L15115" s="14"/>
      <c r="M15115" s="14">
        <f t="shared" si="2580"/>
        <v>1.6278313686432515E-3</v>
      </c>
      <c r="N15115" s="14"/>
      <c r="O15115" s="14"/>
      <c r="P15115" s="14"/>
    </row>
    <row r="15116" spans="1:16" x14ac:dyDescent="0.25">
      <c r="A15116" s="12">
        <v>41572.875</v>
      </c>
      <c r="B15116" s="13">
        <v>0.7</v>
      </c>
      <c r="C15116" s="13">
        <f t="shared" si="2575"/>
        <v>19.82179262</v>
      </c>
      <c r="D15116" s="52">
        <f t="shared" si="2576"/>
        <v>6.1094566294520548E-3</v>
      </c>
      <c r="E15116" s="13">
        <f t="shared" si="2577"/>
        <v>0.29325391821369862</v>
      </c>
      <c r="F15116" s="13">
        <v>0.18</v>
      </c>
      <c r="G15116" s="13">
        <v>0.18</v>
      </c>
      <c r="H15116" s="14">
        <f t="shared" si="2571"/>
        <v>0.22745265712580773</v>
      </c>
      <c r="I15116" s="14">
        <f t="shared" si="2578"/>
        <v>4.5085194004157261</v>
      </c>
      <c r="J15116" s="14">
        <f t="shared" si="2579"/>
        <v>8.1153349207483058E-3</v>
      </c>
      <c r="K15116" s="14"/>
      <c r="L15116" s="14"/>
      <c r="M15116" s="14">
        <f t="shared" si="2580"/>
        <v>1.389612143963751E-3</v>
      </c>
      <c r="N15116" s="14"/>
      <c r="O15116" s="14"/>
      <c r="P15116" s="14"/>
    </row>
    <row r="15117" spans="1:16" x14ac:dyDescent="0.25">
      <c r="A15117" s="12">
        <v>41572.895833333336</v>
      </c>
      <c r="B15117" s="13">
        <v>0.82</v>
      </c>
      <c r="C15117" s="13">
        <f t="shared" si="2575"/>
        <v>23.219814211999999</v>
      </c>
      <c r="D15117" s="52">
        <f t="shared" si="2576"/>
        <v>7.1567920516438354E-3</v>
      </c>
      <c r="E15117" s="13">
        <f t="shared" si="2577"/>
        <v>0.34352601847890407</v>
      </c>
      <c r="F15117" s="13">
        <v>0.2</v>
      </c>
      <c r="G15117" s="13">
        <v>0.2</v>
      </c>
      <c r="H15117" s="14">
        <f t="shared" ref="H15117:H15180" si="2581">1.5*(G15117^1.1)</f>
        <v>0.25540197675623538</v>
      </c>
      <c r="I15117" s="14">
        <f t="shared" si="2578"/>
        <v>5.9303864496573278</v>
      </c>
      <c r="J15117" s="14">
        <f t="shared" si="2579"/>
        <v>1.0674695609383189E-2</v>
      </c>
      <c r="K15117" s="14"/>
      <c r="L15117" s="14"/>
      <c r="M15117" s="14">
        <f t="shared" si="2580"/>
        <v>1.827858837223149E-3</v>
      </c>
      <c r="N15117" s="14"/>
      <c r="O15117" s="14"/>
      <c r="P15117" s="14"/>
    </row>
    <row r="15118" spans="1:16" x14ac:dyDescent="0.25">
      <c r="A15118" s="12">
        <v>41572.916666666664</v>
      </c>
      <c r="B15118" s="13">
        <v>0.7</v>
      </c>
      <c r="C15118" s="13">
        <f t="shared" si="2575"/>
        <v>19.82179262</v>
      </c>
      <c r="D15118" s="52">
        <f t="shared" si="2576"/>
        <v>6.1094566294520548E-3</v>
      </c>
      <c r="E15118" s="13">
        <f t="shared" si="2577"/>
        <v>0.29325391821369862</v>
      </c>
      <c r="F15118" s="13">
        <v>0.23</v>
      </c>
      <c r="G15118" s="13">
        <v>0.23</v>
      </c>
      <c r="H15118" s="14">
        <f t="shared" si="2581"/>
        <v>0.29784607315682243</v>
      </c>
      <c r="I15118" s="14">
        <f t="shared" si="2578"/>
        <v>5.9038430947958833</v>
      </c>
      <c r="J15118" s="14">
        <f t="shared" si="2579"/>
        <v>1.0626917570632589E-2</v>
      </c>
      <c r="K15118" s="14"/>
      <c r="L15118" s="14"/>
      <c r="M15118" s="14">
        <f t="shared" si="2580"/>
        <v>1.8196776662042105E-3</v>
      </c>
      <c r="N15118" s="14"/>
      <c r="O15118" s="14"/>
      <c r="P15118" s="14"/>
    </row>
    <row r="15119" spans="1:16" x14ac:dyDescent="0.25">
      <c r="A15119" s="12">
        <v>41572.9375</v>
      </c>
      <c r="B15119" s="13">
        <v>0.7</v>
      </c>
      <c r="C15119" s="13">
        <f t="shared" si="2575"/>
        <v>19.82179262</v>
      </c>
      <c r="D15119" s="52">
        <f t="shared" si="2576"/>
        <v>6.1094566294520548E-3</v>
      </c>
      <c r="E15119" s="13">
        <f t="shared" si="2577"/>
        <v>0.29325391821369862</v>
      </c>
      <c r="F15119" s="13">
        <v>0.18</v>
      </c>
      <c r="G15119" s="13">
        <v>0.18</v>
      </c>
      <c r="H15119" s="14">
        <f t="shared" si="2581"/>
        <v>0.22745265712580773</v>
      </c>
      <c r="I15119" s="14">
        <f t="shared" si="2578"/>
        <v>4.5085194004157261</v>
      </c>
      <c r="J15119" s="14">
        <f t="shared" si="2579"/>
        <v>8.1153349207483058E-3</v>
      </c>
      <c r="K15119" s="14"/>
      <c r="L15119" s="14"/>
      <c r="M15119" s="14">
        <f t="shared" si="2580"/>
        <v>1.389612143963751E-3</v>
      </c>
      <c r="N15119" s="14"/>
      <c r="O15119" s="14"/>
      <c r="P15119" s="14"/>
    </row>
    <row r="15120" spans="1:16" x14ac:dyDescent="0.25">
      <c r="A15120" s="12">
        <v>41572.958333333336</v>
      </c>
      <c r="B15120" s="13">
        <v>0.82</v>
      </c>
      <c r="C15120" s="13">
        <f t="shared" si="2575"/>
        <v>23.219814211999999</v>
      </c>
      <c r="D15120" s="52">
        <f t="shared" si="2576"/>
        <v>7.1567920516438354E-3</v>
      </c>
      <c r="E15120" s="13">
        <f t="shared" si="2577"/>
        <v>0.34352601847890407</v>
      </c>
      <c r="F15120" s="13">
        <v>0.22</v>
      </c>
      <c r="G15120" s="13">
        <v>0.22</v>
      </c>
      <c r="H15120" s="14">
        <f t="shared" si="2581"/>
        <v>0.2836326404208242</v>
      </c>
      <c r="I15120" s="14">
        <f t="shared" si="2578"/>
        <v>6.5858972150305393</v>
      </c>
      <c r="J15120" s="14">
        <f t="shared" si="2579"/>
        <v>1.185461498705497E-2</v>
      </c>
      <c r="K15120" s="14"/>
      <c r="L15120" s="14"/>
      <c r="M15120" s="14">
        <f t="shared" si="2580"/>
        <v>2.0298998265505085E-3</v>
      </c>
      <c r="N15120" s="14"/>
      <c r="O15120" s="14"/>
      <c r="P15120" s="14"/>
    </row>
    <row r="15121" spans="1:16" x14ac:dyDescent="0.25">
      <c r="A15121" s="12">
        <v>41572.979166666664</v>
      </c>
      <c r="B15121" s="13">
        <v>0.7</v>
      </c>
      <c r="C15121" s="13">
        <f t="shared" si="2575"/>
        <v>19.82179262</v>
      </c>
      <c r="D15121" s="52">
        <f t="shared" si="2576"/>
        <v>6.1094566294520548E-3</v>
      </c>
      <c r="E15121" s="13">
        <f t="shared" si="2577"/>
        <v>0.29325391821369862</v>
      </c>
      <c r="F15121" s="13">
        <v>0.21</v>
      </c>
      <c r="G15121" s="13">
        <v>0.21</v>
      </c>
      <c r="H15121" s="14">
        <f t="shared" si="2581"/>
        <v>0.26948368864234423</v>
      </c>
      <c r="I15121" s="14">
        <f t="shared" si="2578"/>
        <v>5.3416497907411964</v>
      </c>
      <c r="J15121" s="14">
        <f t="shared" si="2579"/>
        <v>9.6149696233341526E-3</v>
      </c>
      <c r="K15121" s="14"/>
      <c r="L15121" s="14"/>
      <c r="M15121" s="14">
        <f t="shared" si="2580"/>
        <v>1.6463989081051632E-3</v>
      </c>
      <c r="N15121" s="14"/>
      <c r="O15121" s="14"/>
      <c r="P15121" s="14"/>
    </row>
    <row r="15122" spans="1:16" x14ac:dyDescent="0.25">
      <c r="A15122" s="12">
        <v>41573</v>
      </c>
      <c r="B15122" s="13">
        <v>0.7</v>
      </c>
      <c r="C15122" s="13">
        <f t="shared" si="2575"/>
        <v>19.82179262</v>
      </c>
      <c r="D15122" s="52">
        <f t="shared" si="2576"/>
        <v>6.1094566294520548E-3</v>
      </c>
      <c r="E15122" s="13">
        <f t="shared" si="2577"/>
        <v>0.29325391821369862</v>
      </c>
      <c r="F15122" s="13">
        <v>0.2</v>
      </c>
      <c r="G15122" s="13">
        <v>0.2</v>
      </c>
      <c r="H15122" s="14">
        <f t="shared" si="2581"/>
        <v>0.25540197675623538</v>
      </c>
      <c r="I15122" s="14">
        <f t="shared" si="2578"/>
        <v>5.0625250180001578</v>
      </c>
      <c r="J15122" s="14">
        <f t="shared" si="2579"/>
        <v>9.1125450324002835E-3</v>
      </c>
      <c r="K15122" s="14">
        <f t="shared" ref="K15122" si="2582">SUM(J15122:J15169)</f>
        <v>0.4776698825242644</v>
      </c>
      <c r="L15122" s="14">
        <f>K15122/5.84</f>
        <v>8.1792788103469932E-2</v>
      </c>
      <c r="M15122" s="14">
        <f t="shared" si="2580"/>
        <v>1.5603673000685416E-3</v>
      </c>
      <c r="N15122" s="14">
        <f t="shared" ref="N15122" si="2583">AVERAGE(H15122:H15169)</f>
        <v>0.27554146044720113</v>
      </c>
      <c r="O15122" s="14">
        <f t="shared" si="2574"/>
        <v>0.29657048038397277</v>
      </c>
      <c r="P15122" s="14">
        <f>MAX(E15122:E15169)</f>
        <v>0.34352601847890407</v>
      </c>
    </row>
    <row r="15123" spans="1:16" x14ac:dyDescent="0.25">
      <c r="A15123" s="12">
        <v>41573.020833333336</v>
      </c>
      <c r="B15123" s="13">
        <v>0.7</v>
      </c>
      <c r="C15123" s="13">
        <f t="shared" si="2575"/>
        <v>19.82179262</v>
      </c>
      <c r="D15123" s="52">
        <f t="shared" si="2576"/>
        <v>6.1094566294520548E-3</v>
      </c>
      <c r="E15123" s="13">
        <f t="shared" si="2577"/>
        <v>0.29325391821369862</v>
      </c>
      <c r="F15123" s="13">
        <v>0.2</v>
      </c>
      <c r="G15123" s="13">
        <v>0.2</v>
      </c>
      <c r="H15123" s="14">
        <f t="shared" si="2581"/>
        <v>0.25540197675623538</v>
      </c>
      <c r="I15123" s="14">
        <f t="shared" si="2578"/>
        <v>5.0625250180001578</v>
      </c>
      <c r="J15123" s="14">
        <f t="shared" si="2579"/>
        <v>9.1125450324002835E-3</v>
      </c>
      <c r="K15123" s="14"/>
      <c r="L15123" s="14"/>
      <c r="M15123" s="14">
        <f t="shared" si="2580"/>
        <v>1.5603673000685416E-3</v>
      </c>
      <c r="N15123" s="14"/>
      <c r="O15123" s="14"/>
      <c r="P15123" s="14"/>
    </row>
    <row r="15124" spans="1:16" x14ac:dyDescent="0.25">
      <c r="A15124" s="12">
        <v>41573.041666666664</v>
      </c>
      <c r="B15124" s="13">
        <v>0.7</v>
      </c>
      <c r="C15124" s="13">
        <f t="shared" si="2575"/>
        <v>19.82179262</v>
      </c>
      <c r="D15124" s="52">
        <f t="shared" si="2576"/>
        <v>6.1094566294520548E-3</v>
      </c>
      <c r="E15124" s="13">
        <f t="shared" si="2577"/>
        <v>0.29325391821369862</v>
      </c>
      <c r="F15124" s="13">
        <v>0.22</v>
      </c>
      <c r="G15124" s="13">
        <v>0.22</v>
      </c>
      <c r="H15124" s="14">
        <f t="shared" si="2581"/>
        <v>0.2836326404208242</v>
      </c>
      <c r="I15124" s="14">
        <f t="shared" si="2578"/>
        <v>5.622107378684607</v>
      </c>
      <c r="J15124" s="14">
        <f t="shared" si="2579"/>
        <v>1.0119793281632291E-2</v>
      </c>
      <c r="K15124" s="14"/>
      <c r="L15124" s="14"/>
      <c r="M15124" s="14">
        <f t="shared" si="2580"/>
        <v>1.7328413153479951E-3</v>
      </c>
      <c r="N15124" s="14"/>
      <c r="O15124" s="14"/>
      <c r="P15124" s="14"/>
    </row>
    <row r="15125" spans="1:16" x14ac:dyDescent="0.25">
      <c r="A15125" s="12">
        <v>41573.0625</v>
      </c>
      <c r="B15125" s="13">
        <v>0.7</v>
      </c>
      <c r="C15125" s="13">
        <f t="shared" si="2575"/>
        <v>19.82179262</v>
      </c>
      <c r="D15125" s="52">
        <f t="shared" si="2576"/>
        <v>6.1094566294520548E-3</v>
      </c>
      <c r="E15125" s="13">
        <f t="shared" si="2577"/>
        <v>0.29325391821369862</v>
      </c>
      <c r="F15125" s="13">
        <v>0.21</v>
      </c>
      <c r="G15125" s="13">
        <v>0.21</v>
      </c>
      <c r="H15125" s="14">
        <f t="shared" si="2581"/>
        <v>0.26948368864234423</v>
      </c>
      <c r="I15125" s="14">
        <f t="shared" si="2578"/>
        <v>5.3416497907411964</v>
      </c>
      <c r="J15125" s="14">
        <f t="shared" si="2579"/>
        <v>9.6149696233341526E-3</v>
      </c>
      <c r="K15125" s="14"/>
      <c r="L15125" s="14"/>
      <c r="M15125" s="14">
        <f t="shared" si="2580"/>
        <v>1.6463989081051632E-3</v>
      </c>
      <c r="N15125" s="14"/>
      <c r="O15125" s="14"/>
      <c r="P15125" s="14"/>
    </row>
    <row r="15126" spans="1:16" x14ac:dyDescent="0.25">
      <c r="A15126" s="12">
        <v>41573.083333333336</v>
      </c>
      <c r="B15126" s="13">
        <v>0.7</v>
      </c>
      <c r="C15126" s="13">
        <f t="shared" si="2575"/>
        <v>19.82179262</v>
      </c>
      <c r="D15126" s="52">
        <f t="shared" si="2576"/>
        <v>6.1094566294520548E-3</v>
      </c>
      <c r="E15126" s="13">
        <f t="shared" si="2577"/>
        <v>0.29325391821369862</v>
      </c>
      <c r="F15126" s="13">
        <v>0.2</v>
      </c>
      <c r="G15126" s="13">
        <v>0.2</v>
      </c>
      <c r="H15126" s="14">
        <f t="shared" si="2581"/>
        <v>0.25540197675623538</v>
      </c>
      <c r="I15126" s="14">
        <f t="shared" si="2578"/>
        <v>5.0625250180001578</v>
      </c>
      <c r="J15126" s="14">
        <f t="shared" si="2579"/>
        <v>9.1125450324002835E-3</v>
      </c>
      <c r="K15126" s="14"/>
      <c r="L15126" s="14"/>
      <c r="M15126" s="14">
        <f t="shared" si="2580"/>
        <v>1.5603673000685416E-3</v>
      </c>
      <c r="N15126" s="14"/>
      <c r="O15126" s="14"/>
      <c r="P15126" s="14"/>
    </row>
    <row r="15127" spans="1:16" x14ac:dyDescent="0.25">
      <c r="A15127" s="12">
        <v>41573.104166666664</v>
      </c>
      <c r="B15127" s="13">
        <v>0.7</v>
      </c>
      <c r="C15127" s="13">
        <f t="shared" si="2575"/>
        <v>19.82179262</v>
      </c>
      <c r="D15127" s="52">
        <f t="shared" si="2576"/>
        <v>6.1094566294520548E-3</v>
      </c>
      <c r="E15127" s="13">
        <f t="shared" si="2577"/>
        <v>0.29325391821369862</v>
      </c>
      <c r="F15127" s="13">
        <v>0.23</v>
      </c>
      <c r="G15127" s="13">
        <v>0.23</v>
      </c>
      <c r="H15127" s="14">
        <f t="shared" si="2581"/>
        <v>0.29784607315682243</v>
      </c>
      <c r="I15127" s="14">
        <f t="shared" si="2578"/>
        <v>5.9038430947958833</v>
      </c>
      <c r="J15127" s="14">
        <f t="shared" si="2579"/>
        <v>1.0626917570632589E-2</v>
      </c>
      <c r="K15127" s="14"/>
      <c r="L15127" s="14"/>
      <c r="M15127" s="14">
        <f t="shared" si="2580"/>
        <v>1.8196776662042105E-3</v>
      </c>
      <c r="N15127" s="14"/>
      <c r="O15127" s="14"/>
      <c r="P15127" s="14"/>
    </row>
    <row r="15128" spans="1:16" x14ac:dyDescent="0.25">
      <c r="A15128" s="12">
        <v>41573.125</v>
      </c>
      <c r="B15128" s="13">
        <v>0.7</v>
      </c>
      <c r="C15128" s="13">
        <f t="shared" si="2575"/>
        <v>19.82179262</v>
      </c>
      <c r="D15128" s="52">
        <f t="shared" si="2576"/>
        <v>6.1094566294520548E-3</v>
      </c>
      <c r="E15128" s="13">
        <f t="shared" si="2577"/>
        <v>0.29325391821369862</v>
      </c>
      <c r="F15128" s="13">
        <v>0.23</v>
      </c>
      <c r="G15128" s="13">
        <v>0.23</v>
      </c>
      <c r="H15128" s="14">
        <f t="shared" si="2581"/>
        <v>0.29784607315682243</v>
      </c>
      <c r="I15128" s="14">
        <f t="shared" si="2578"/>
        <v>5.9038430947958833</v>
      </c>
      <c r="J15128" s="14">
        <f t="shared" si="2579"/>
        <v>1.0626917570632589E-2</v>
      </c>
      <c r="K15128" s="14"/>
      <c r="L15128" s="14"/>
      <c r="M15128" s="14">
        <f t="shared" si="2580"/>
        <v>1.8196776662042105E-3</v>
      </c>
      <c r="N15128" s="14"/>
      <c r="O15128" s="14"/>
      <c r="P15128" s="14"/>
    </row>
    <row r="15129" spans="1:16" x14ac:dyDescent="0.25">
      <c r="A15129" s="12">
        <v>41573.145833333336</v>
      </c>
      <c r="B15129" s="13">
        <v>0.7</v>
      </c>
      <c r="C15129" s="13">
        <f t="shared" si="2575"/>
        <v>19.82179262</v>
      </c>
      <c r="D15129" s="52">
        <f t="shared" si="2576"/>
        <v>6.1094566294520548E-3</v>
      </c>
      <c r="E15129" s="13">
        <f t="shared" si="2577"/>
        <v>0.29325391821369862</v>
      </c>
      <c r="F15129" s="13">
        <v>0.25</v>
      </c>
      <c r="G15129" s="13">
        <v>0.25</v>
      </c>
      <c r="H15129" s="14">
        <f t="shared" si="2581"/>
        <v>0.32645646123604655</v>
      </c>
      <c r="I15129" s="14">
        <f t="shared" si="2578"/>
        <v>6.4709522740799832</v>
      </c>
      <c r="J15129" s="14">
        <f t="shared" si="2579"/>
        <v>1.164771409334397E-2</v>
      </c>
      <c r="K15129" s="14"/>
      <c r="L15129" s="14"/>
      <c r="M15129" s="14">
        <f t="shared" si="2580"/>
        <v>1.9944715913260223E-3</v>
      </c>
      <c r="N15129" s="14"/>
      <c r="O15129" s="14"/>
      <c r="P15129" s="14"/>
    </row>
    <row r="15130" spans="1:16" x14ac:dyDescent="0.25">
      <c r="A15130" s="12">
        <v>41573.166666666664</v>
      </c>
      <c r="B15130" s="13">
        <v>0.82</v>
      </c>
      <c r="C15130" s="13">
        <f t="shared" si="2575"/>
        <v>23.219814211999999</v>
      </c>
      <c r="D15130" s="52">
        <f t="shared" si="2576"/>
        <v>7.1567920516438354E-3</v>
      </c>
      <c r="E15130" s="13">
        <f t="shared" si="2577"/>
        <v>0.34352601847890407</v>
      </c>
      <c r="F15130" s="13">
        <v>0.26</v>
      </c>
      <c r="G15130" s="13">
        <v>0.26</v>
      </c>
      <c r="H15130" s="14">
        <f t="shared" si="2581"/>
        <v>0.34084893536290373</v>
      </c>
      <c r="I15130" s="14">
        <f t="shared" si="2578"/>
        <v>7.9144489534846212</v>
      </c>
      <c r="J15130" s="14">
        <f t="shared" si="2579"/>
        <v>1.4246008116272317E-2</v>
      </c>
      <c r="K15130" s="14"/>
      <c r="L15130" s="14"/>
      <c r="M15130" s="14">
        <f t="shared" si="2580"/>
        <v>2.4393849514164926E-3</v>
      </c>
      <c r="N15130" s="14"/>
      <c r="O15130" s="14"/>
      <c r="P15130" s="14"/>
    </row>
    <row r="15131" spans="1:16" x14ac:dyDescent="0.25">
      <c r="A15131" s="12">
        <v>41573.1875</v>
      </c>
      <c r="B15131" s="13">
        <v>0.7</v>
      </c>
      <c r="C15131" s="13">
        <f t="shared" si="2575"/>
        <v>19.82179262</v>
      </c>
      <c r="D15131" s="52">
        <f t="shared" si="2576"/>
        <v>6.1094566294520548E-3</v>
      </c>
      <c r="E15131" s="13">
        <f t="shared" si="2577"/>
        <v>0.29325391821369862</v>
      </c>
      <c r="F15131" s="13">
        <v>0.27</v>
      </c>
      <c r="G15131" s="13">
        <v>0.27</v>
      </c>
      <c r="H15131" s="14">
        <f t="shared" si="2581"/>
        <v>0.35529688477210081</v>
      </c>
      <c r="I15131" s="14">
        <f t="shared" si="2578"/>
        <v>7.0426211684846178</v>
      </c>
      <c r="J15131" s="14">
        <f t="shared" si="2579"/>
        <v>1.2676718103272313E-2</v>
      </c>
      <c r="K15131" s="14"/>
      <c r="L15131" s="14"/>
      <c r="M15131" s="14">
        <f t="shared" si="2580"/>
        <v>2.1706709080945743E-3</v>
      </c>
      <c r="N15131" s="14"/>
      <c r="O15131" s="14"/>
      <c r="P15131" s="14"/>
    </row>
    <row r="15132" spans="1:16" x14ac:dyDescent="0.25">
      <c r="A15132" s="12">
        <v>41573.208333333336</v>
      </c>
      <c r="B15132" s="13">
        <v>0.7</v>
      </c>
      <c r="C15132" s="13">
        <f t="shared" si="2575"/>
        <v>19.82179262</v>
      </c>
      <c r="D15132" s="52">
        <f t="shared" si="2576"/>
        <v>6.1094566294520548E-3</v>
      </c>
      <c r="E15132" s="13">
        <f t="shared" si="2577"/>
        <v>0.29325391821369862</v>
      </c>
      <c r="F15132" s="13">
        <v>0.26</v>
      </c>
      <c r="G15132" s="13">
        <v>0.26</v>
      </c>
      <c r="H15132" s="14">
        <f t="shared" si="2581"/>
        <v>0.34084893536290373</v>
      </c>
      <c r="I15132" s="14">
        <f t="shared" si="2578"/>
        <v>6.7562369115112624</v>
      </c>
      <c r="J15132" s="14">
        <f t="shared" si="2579"/>
        <v>1.2161226440720272E-2</v>
      </c>
      <c r="K15132" s="14"/>
      <c r="L15132" s="14"/>
      <c r="M15132" s="14">
        <f t="shared" si="2580"/>
        <v>2.0824017877945672E-3</v>
      </c>
      <c r="N15132" s="14"/>
      <c r="O15132" s="14"/>
      <c r="P15132" s="14"/>
    </row>
    <row r="15133" spans="1:16" x14ac:dyDescent="0.25">
      <c r="A15133" s="12">
        <v>41573.229166666664</v>
      </c>
      <c r="B15133" s="13">
        <v>0.7</v>
      </c>
      <c r="C15133" s="13">
        <f t="shared" si="2575"/>
        <v>19.82179262</v>
      </c>
      <c r="D15133" s="52">
        <f t="shared" si="2576"/>
        <v>6.1094566294520548E-3</v>
      </c>
      <c r="E15133" s="13">
        <f t="shared" si="2577"/>
        <v>0.29325391821369862</v>
      </c>
      <c r="F15133" s="13">
        <v>0.25</v>
      </c>
      <c r="G15133" s="13">
        <v>0.25</v>
      </c>
      <c r="H15133" s="14">
        <f t="shared" si="2581"/>
        <v>0.32645646123604655</v>
      </c>
      <c r="I15133" s="14">
        <f t="shared" si="2578"/>
        <v>6.4709522740799832</v>
      </c>
      <c r="J15133" s="14">
        <f t="shared" si="2579"/>
        <v>1.164771409334397E-2</v>
      </c>
      <c r="K15133" s="14"/>
      <c r="L15133" s="14"/>
      <c r="M15133" s="14">
        <f t="shared" si="2580"/>
        <v>1.9944715913260223E-3</v>
      </c>
      <c r="N15133" s="14"/>
      <c r="O15133" s="14"/>
      <c r="P15133" s="14"/>
    </row>
    <row r="15134" spans="1:16" x14ac:dyDescent="0.25">
      <c r="A15134" s="12">
        <v>41573.25</v>
      </c>
      <c r="B15134" s="13">
        <v>0.7</v>
      </c>
      <c r="C15134" s="13">
        <f t="shared" si="2575"/>
        <v>19.82179262</v>
      </c>
      <c r="D15134" s="52">
        <f t="shared" si="2576"/>
        <v>6.1094566294520548E-3</v>
      </c>
      <c r="E15134" s="13">
        <f t="shared" si="2577"/>
        <v>0.29325391821369862</v>
      </c>
      <c r="F15134" s="13">
        <v>0.25</v>
      </c>
      <c r="G15134" s="13">
        <v>0.25</v>
      </c>
      <c r="H15134" s="14">
        <f t="shared" si="2581"/>
        <v>0.32645646123604655</v>
      </c>
      <c r="I15134" s="14">
        <f t="shared" si="2578"/>
        <v>6.4709522740799832</v>
      </c>
      <c r="J15134" s="14">
        <f t="shared" si="2579"/>
        <v>1.164771409334397E-2</v>
      </c>
      <c r="K15134" s="14"/>
      <c r="L15134" s="14"/>
      <c r="M15134" s="14">
        <f t="shared" si="2580"/>
        <v>1.9944715913260223E-3</v>
      </c>
      <c r="N15134" s="14"/>
      <c r="O15134" s="14"/>
      <c r="P15134" s="14"/>
    </row>
    <row r="15135" spans="1:16" x14ac:dyDescent="0.25">
      <c r="A15135" s="12">
        <v>41573.270833333336</v>
      </c>
      <c r="B15135" s="13">
        <v>0.7</v>
      </c>
      <c r="C15135" s="13">
        <f t="shared" si="2575"/>
        <v>19.82179262</v>
      </c>
      <c r="D15135" s="52">
        <f t="shared" si="2576"/>
        <v>6.1094566294520548E-3</v>
      </c>
      <c r="E15135" s="13">
        <f t="shared" si="2577"/>
        <v>0.29325391821369862</v>
      </c>
      <c r="F15135" s="13">
        <v>0.23</v>
      </c>
      <c r="G15135" s="13">
        <v>0.23</v>
      </c>
      <c r="H15135" s="14">
        <f t="shared" si="2581"/>
        <v>0.29784607315682243</v>
      </c>
      <c r="I15135" s="14">
        <f t="shared" si="2578"/>
        <v>5.9038430947958833</v>
      </c>
      <c r="J15135" s="14">
        <f t="shared" si="2579"/>
        <v>1.0626917570632589E-2</v>
      </c>
      <c r="K15135" s="14"/>
      <c r="L15135" s="14"/>
      <c r="M15135" s="14">
        <f t="shared" si="2580"/>
        <v>1.8196776662042105E-3</v>
      </c>
      <c r="N15135" s="14"/>
      <c r="O15135" s="14"/>
      <c r="P15135" s="14"/>
    </row>
    <row r="15136" spans="1:16" x14ac:dyDescent="0.25">
      <c r="A15136" s="12">
        <v>41573.291666666664</v>
      </c>
      <c r="B15136" s="13">
        <v>0.7</v>
      </c>
      <c r="C15136" s="13">
        <f t="shared" si="2575"/>
        <v>19.82179262</v>
      </c>
      <c r="D15136" s="52">
        <f t="shared" si="2576"/>
        <v>6.1094566294520548E-3</v>
      </c>
      <c r="E15136" s="13">
        <f t="shared" si="2577"/>
        <v>0.29325391821369862</v>
      </c>
      <c r="F15136" s="13">
        <v>0.24</v>
      </c>
      <c r="G15136" s="13">
        <v>0.24</v>
      </c>
      <c r="H15136" s="14">
        <f t="shared" si="2581"/>
        <v>0.31212145655432016</v>
      </c>
      <c r="I15136" s="14">
        <f t="shared" si="2578"/>
        <v>6.1868067840720737</v>
      </c>
      <c r="J15136" s="14">
        <f t="shared" si="2579"/>
        <v>1.1136252211329732E-2</v>
      </c>
      <c r="K15136" s="14"/>
      <c r="L15136" s="14"/>
      <c r="M15136" s="14">
        <f t="shared" si="2580"/>
        <v>1.9068925019400228E-3</v>
      </c>
      <c r="N15136" s="14"/>
      <c r="O15136" s="14"/>
      <c r="P15136" s="14"/>
    </row>
    <row r="15137" spans="1:16" x14ac:dyDescent="0.25">
      <c r="A15137" s="12">
        <v>41573.3125</v>
      </c>
      <c r="B15137" s="13">
        <v>0.82</v>
      </c>
      <c r="C15137" s="13">
        <f t="shared" si="2575"/>
        <v>23.219814211999999</v>
      </c>
      <c r="D15137" s="52">
        <f t="shared" si="2576"/>
        <v>7.1567920516438354E-3</v>
      </c>
      <c r="E15137" s="13">
        <f t="shared" si="2577"/>
        <v>0.34352601847890407</v>
      </c>
      <c r="F15137" s="13">
        <v>0.26</v>
      </c>
      <c r="G15137" s="13">
        <v>0.26</v>
      </c>
      <c r="H15137" s="14">
        <f t="shared" si="2581"/>
        <v>0.34084893536290373</v>
      </c>
      <c r="I15137" s="14">
        <f t="shared" si="2578"/>
        <v>7.9144489534846212</v>
      </c>
      <c r="J15137" s="14">
        <f t="shared" si="2579"/>
        <v>1.4246008116272317E-2</v>
      </c>
      <c r="K15137" s="14"/>
      <c r="L15137" s="14"/>
      <c r="M15137" s="14">
        <f t="shared" si="2580"/>
        <v>2.4393849514164926E-3</v>
      </c>
      <c r="N15137" s="14"/>
      <c r="O15137" s="14"/>
      <c r="P15137" s="14"/>
    </row>
    <row r="15138" spans="1:16" x14ac:dyDescent="0.25">
      <c r="A15138" s="12">
        <v>41573.333333333336</v>
      </c>
      <c r="B15138" s="13">
        <v>0.82</v>
      </c>
      <c r="C15138" s="13">
        <f t="shared" si="2575"/>
        <v>23.219814211999999</v>
      </c>
      <c r="D15138" s="52">
        <f t="shared" si="2576"/>
        <v>7.1567920516438354E-3</v>
      </c>
      <c r="E15138" s="13">
        <f t="shared" si="2577"/>
        <v>0.34352601847890407</v>
      </c>
      <c r="F15138" s="13">
        <v>0.22</v>
      </c>
      <c r="G15138" s="13">
        <v>0.22</v>
      </c>
      <c r="H15138" s="14">
        <f t="shared" si="2581"/>
        <v>0.2836326404208242</v>
      </c>
      <c r="I15138" s="14">
        <f t="shared" si="2578"/>
        <v>6.5858972150305393</v>
      </c>
      <c r="J15138" s="14">
        <f t="shared" si="2579"/>
        <v>1.185461498705497E-2</v>
      </c>
      <c r="K15138" s="14"/>
      <c r="L15138" s="14"/>
      <c r="M15138" s="14">
        <f t="shared" si="2580"/>
        <v>2.0298998265505085E-3</v>
      </c>
      <c r="N15138" s="14"/>
      <c r="O15138" s="14"/>
      <c r="P15138" s="14"/>
    </row>
    <row r="15139" spans="1:16" x14ac:dyDescent="0.25">
      <c r="A15139" s="12">
        <v>41573.354166666664</v>
      </c>
      <c r="B15139" s="13">
        <v>0.7</v>
      </c>
      <c r="C15139" s="13">
        <f t="shared" si="2575"/>
        <v>19.82179262</v>
      </c>
      <c r="D15139" s="52">
        <f t="shared" si="2576"/>
        <v>6.1094566294520548E-3</v>
      </c>
      <c r="E15139" s="13">
        <f t="shared" si="2577"/>
        <v>0.29325391821369862</v>
      </c>
      <c r="F15139" s="13">
        <v>0.2</v>
      </c>
      <c r="G15139" s="13">
        <v>0.2</v>
      </c>
      <c r="H15139" s="14">
        <f t="shared" si="2581"/>
        <v>0.25540197675623538</v>
      </c>
      <c r="I15139" s="14">
        <f t="shared" si="2578"/>
        <v>5.0625250180001578</v>
      </c>
      <c r="J15139" s="14">
        <f t="shared" si="2579"/>
        <v>9.1125450324002835E-3</v>
      </c>
      <c r="K15139" s="14"/>
      <c r="L15139" s="14"/>
      <c r="M15139" s="14">
        <f t="shared" si="2580"/>
        <v>1.5603673000685416E-3</v>
      </c>
      <c r="N15139" s="14"/>
      <c r="O15139" s="14"/>
      <c r="P15139" s="14"/>
    </row>
    <row r="15140" spans="1:16" x14ac:dyDescent="0.25">
      <c r="A15140" s="12">
        <v>41573.375</v>
      </c>
      <c r="B15140" s="13">
        <v>0.82</v>
      </c>
      <c r="C15140" s="13">
        <f t="shared" si="2575"/>
        <v>23.219814211999999</v>
      </c>
      <c r="D15140" s="52">
        <f t="shared" si="2576"/>
        <v>7.1567920516438354E-3</v>
      </c>
      <c r="E15140" s="13">
        <f t="shared" si="2577"/>
        <v>0.34352601847890407</v>
      </c>
      <c r="F15140" s="13">
        <v>0.2</v>
      </c>
      <c r="G15140" s="13">
        <v>0.2</v>
      </c>
      <c r="H15140" s="14">
        <f t="shared" si="2581"/>
        <v>0.25540197675623538</v>
      </c>
      <c r="I15140" s="14">
        <f t="shared" si="2578"/>
        <v>5.9303864496573278</v>
      </c>
      <c r="J15140" s="14">
        <f t="shared" si="2579"/>
        <v>1.0674695609383189E-2</v>
      </c>
      <c r="K15140" s="14"/>
      <c r="L15140" s="14"/>
      <c r="M15140" s="14">
        <f t="shared" si="2580"/>
        <v>1.827858837223149E-3</v>
      </c>
      <c r="N15140" s="14"/>
      <c r="O15140" s="14"/>
      <c r="P15140" s="14"/>
    </row>
    <row r="15141" spans="1:16" x14ac:dyDescent="0.25">
      <c r="A15141" s="12">
        <v>41573.395833333336</v>
      </c>
      <c r="B15141" s="13">
        <v>0.7</v>
      </c>
      <c r="C15141" s="13">
        <f t="shared" si="2575"/>
        <v>19.82179262</v>
      </c>
      <c r="D15141" s="52">
        <f t="shared" si="2576"/>
        <v>6.1094566294520548E-3</v>
      </c>
      <c r="E15141" s="13">
        <f t="shared" si="2577"/>
        <v>0.29325391821369862</v>
      </c>
      <c r="F15141" s="13">
        <v>0.19</v>
      </c>
      <c r="G15141" s="13">
        <v>0.19</v>
      </c>
      <c r="H15141" s="14">
        <f t="shared" si="2581"/>
        <v>0.24139052545876</v>
      </c>
      <c r="I15141" s="14">
        <f t="shared" si="2578"/>
        <v>4.7847929360763715</v>
      </c>
      <c r="J15141" s="14">
        <f t="shared" si="2579"/>
        <v>8.6126272849374689E-3</v>
      </c>
      <c r="K15141" s="14"/>
      <c r="L15141" s="14"/>
      <c r="M15141" s="14">
        <f t="shared" si="2580"/>
        <v>1.4747649460509365E-3</v>
      </c>
      <c r="N15141" s="14"/>
      <c r="O15141" s="14"/>
      <c r="P15141" s="14"/>
    </row>
    <row r="15142" spans="1:16" x14ac:dyDescent="0.25">
      <c r="A15142" s="12">
        <v>41573.416666666664</v>
      </c>
      <c r="B15142" s="13">
        <v>0.7</v>
      </c>
      <c r="C15142" s="13">
        <f t="shared" si="2575"/>
        <v>19.82179262</v>
      </c>
      <c r="D15142" s="52">
        <f t="shared" si="2576"/>
        <v>6.1094566294520548E-3</v>
      </c>
      <c r="E15142" s="13">
        <f t="shared" si="2577"/>
        <v>0.29325391821369862</v>
      </c>
      <c r="F15142" s="13">
        <v>0.19</v>
      </c>
      <c r="G15142" s="13">
        <v>0.19</v>
      </c>
      <c r="H15142" s="14">
        <f t="shared" si="2581"/>
        <v>0.24139052545876</v>
      </c>
      <c r="I15142" s="14">
        <f t="shared" si="2578"/>
        <v>4.7847929360763715</v>
      </c>
      <c r="J15142" s="14">
        <f t="shared" si="2579"/>
        <v>8.6126272849374689E-3</v>
      </c>
      <c r="K15142" s="14"/>
      <c r="L15142" s="14"/>
      <c r="M15142" s="14">
        <f t="shared" si="2580"/>
        <v>1.4747649460509365E-3</v>
      </c>
      <c r="N15142" s="14"/>
      <c r="O15142" s="14"/>
      <c r="P15142" s="14"/>
    </row>
    <row r="15143" spans="1:16" x14ac:dyDescent="0.25">
      <c r="A15143" s="12">
        <v>41573.4375</v>
      </c>
      <c r="B15143" s="13">
        <v>0.7</v>
      </c>
      <c r="C15143" s="13">
        <f t="shared" si="2575"/>
        <v>19.82179262</v>
      </c>
      <c r="D15143" s="52">
        <f t="shared" si="2576"/>
        <v>6.1094566294520548E-3</v>
      </c>
      <c r="E15143" s="13">
        <f t="shared" si="2577"/>
        <v>0.29325391821369862</v>
      </c>
      <c r="F15143" s="13">
        <v>0.21</v>
      </c>
      <c r="G15143" s="13">
        <v>0.21</v>
      </c>
      <c r="H15143" s="14">
        <f t="shared" si="2581"/>
        <v>0.26948368864234423</v>
      </c>
      <c r="I15143" s="14">
        <f t="shared" si="2578"/>
        <v>5.3416497907411964</v>
      </c>
      <c r="J15143" s="14">
        <f t="shared" si="2579"/>
        <v>9.6149696233341526E-3</v>
      </c>
      <c r="K15143" s="14"/>
      <c r="L15143" s="14"/>
      <c r="M15143" s="14">
        <f t="shared" si="2580"/>
        <v>1.6463989081051632E-3</v>
      </c>
      <c r="N15143" s="14"/>
      <c r="O15143" s="14"/>
      <c r="P15143" s="14"/>
    </row>
    <row r="15144" spans="1:16" x14ac:dyDescent="0.25">
      <c r="A15144" s="12">
        <v>41573.458333333336</v>
      </c>
      <c r="B15144" s="13">
        <v>0.7</v>
      </c>
      <c r="C15144" s="13">
        <f t="shared" ref="C15144:C15207" si="2584">B15144*28.3168466</f>
        <v>19.82179262</v>
      </c>
      <c r="D15144" s="52">
        <f t="shared" ref="D15144:D15207" si="2585">C15144*1800*10^6/(5.84*10^12)</f>
        <v>6.1094566294520548E-3</v>
      </c>
      <c r="E15144" s="13">
        <f t="shared" ref="E15144:E15207" si="2586">C15144*86400*10^6/(5.84*10^12)</f>
        <v>0.29325391821369862</v>
      </c>
      <c r="F15144" s="13">
        <v>0.19</v>
      </c>
      <c r="G15144" s="13">
        <v>0.19</v>
      </c>
      <c r="H15144" s="14">
        <f t="shared" si="2581"/>
        <v>0.24139052545876</v>
      </c>
      <c r="I15144" s="14">
        <f t="shared" ref="I15144:I15207" si="2587">C15144*H15144</f>
        <v>4.7847929360763715</v>
      </c>
      <c r="J15144" s="14">
        <f t="shared" ref="J15144:J15207" si="2588">I15144*1800*10^-6</f>
        <v>8.6126272849374689E-3</v>
      </c>
      <c r="K15144" s="14"/>
      <c r="L15144" s="14"/>
      <c r="M15144" s="14">
        <f t="shared" ref="M15144:M15207" si="2589">J15144/5.84</f>
        <v>1.4747649460509365E-3</v>
      </c>
      <c r="N15144" s="14"/>
      <c r="O15144" s="14"/>
      <c r="P15144" s="14"/>
    </row>
    <row r="15145" spans="1:16" x14ac:dyDescent="0.25">
      <c r="A15145" s="12">
        <v>41573.479166666664</v>
      </c>
      <c r="B15145" s="13">
        <v>0.7</v>
      </c>
      <c r="C15145" s="13">
        <f t="shared" si="2584"/>
        <v>19.82179262</v>
      </c>
      <c r="D15145" s="52">
        <f t="shared" si="2585"/>
        <v>6.1094566294520548E-3</v>
      </c>
      <c r="E15145" s="13">
        <f t="shared" si="2586"/>
        <v>0.29325391821369862</v>
      </c>
      <c r="F15145" s="13">
        <v>0.21</v>
      </c>
      <c r="G15145" s="13">
        <v>0.21</v>
      </c>
      <c r="H15145" s="14">
        <f t="shared" si="2581"/>
        <v>0.26948368864234423</v>
      </c>
      <c r="I15145" s="14">
        <f t="shared" si="2587"/>
        <v>5.3416497907411964</v>
      </c>
      <c r="J15145" s="14">
        <f t="shared" si="2588"/>
        <v>9.6149696233341526E-3</v>
      </c>
      <c r="K15145" s="14"/>
      <c r="L15145" s="14"/>
      <c r="M15145" s="14">
        <f t="shared" si="2589"/>
        <v>1.6463989081051632E-3</v>
      </c>
      <c r="N15145" s="14"/>
      <c r="O15145" s="14"/>
      <c r="P15145" s="14"/>
    </row>
    <row r="15146" spans="1:16" x14ac:dyDescent="0.25">
      <c r="A15146" s="12">
        <v>41573.5</v>
      </c>
      <c r="B15146" s="13">
        <v>0.6</v>
      </c>
      <c r="C15146" s="13">
        <f t="shared" si="2584"/>
        <v>16.99010796</v>
      </c>
      <c r="D15146" s="52">
        <f t="shared" si="2585"/>
        <v>5.2366771109589039E-3</v>
      </c>
      <c r="E15146" s="13">
        <f t="shared" si="2586"/>
        <v>0.25136050132602739</v>
      </c>
      <c r="F15146" s="13">
        <v>0.19</v>
      </c>
      <c r="G15146" s="13">
        <v>0.19</v>
      </c>
      <c r="H15146" s="14">
        <f t="shared" si="2581"/>
        <v>0.24139052545876</v>
      </c>
      <c r="I15146" s="14">
        <f t="shared" si="2587"/>
        <v>4.1012510880654611</v>
      </c>
      <c r="J15146" s="14">
        <f t="shared" si="2588"/>
        <v>7.3822519585178296E-3</v>
      </c>
      <c r="K15146" s="14"/>
      <c r="L15146" s="14"/>
      <c r="M15146" s="14">
        <f t="shared" si="2589"/>
        <v>1.2640842394722311E-3</v>
      </c>
      <c r="N15146" s="14"/>
      <c r="O15146" s="14"/>
      <c r="P15146" s="14"/>
    </row>
    <row r="15147" spans="1:16" x14ac:dyDescent="0.25">
      <c r="A15147" s="12">
        <v>41573.520833333336</v>
      </c>
      <c r="B15147" s="13">
        <v>0.6</v>
      </c>
      <c r="C15147" s="13">
        <f t="shared" si="2584"/>
        <v>16.99010796</v>
      </c>
      <c r="D15147" s="52">
        <f t="shared" si="2585"/>
        <v>5.2366771109589039E-3</v>
      </c>
      <c r="E15147" s="13">
        <f t="shared" si="2586"/>
        <v>0.25136050132602739</v>
      </c>
      <c r="F15147" s="13">
        <v>0.21</v>
      </c>
      <c r="G15147" s="13">
        <v>0.21</v>
      </c>
      <c r="H15147" s="14">
        <f t="shared" si="2581"/>
        <v>0.26948368864234423</v>
      </c>
      <c r="I15147" s="14">
        <f t="shared" si="2587"/>
        <v>4.5785569634924546</v>
      </c>
      <c r="J15147" s="14">
        <f t="shared" si="2588"/>
        <v>8.241402534286419E-3</v>
      </c>
      <c r="K15147" s="14"/>
      <c r="L15147" s="14"/>
      <c r="M15147" s="14">
        <f t="shared" si="2589"/>
        <v>1.4111990640901402E-3</v>
      </c>
      <c r="N15147" s="14"/>
      <c r="O15147" s="14"/>
      <c r="P15147" s="14"/>
    </row>
    <row r="15148" spans="1:16" x14ac:dyDescent="0.25">
      <c r="A15148" s="12">
        <v>41573.541666666664</v>
      </c>
      <c r="B15148" s="13">
        <v>0.6</v>
      </c>
      <c r="C15148" s="13">
        <f t="shared" si="2584"/>
        <v>16.99010796</v>
      </c>
      <c r="D15148" s="52">
        <f t="shared" si="2585"/>
        <v>5.2366771109589039E-3</v>
      </c>
      <c r="E15148" s="13">
        <f t="shared" si="2586"/>
        <v>0.25136050132602739</v>
      </c>
      <c r="F15148" s="13">
        <v>0.21</v>
      </c>
      <c r="G15148" s="13">
        <v>0.21</v>
      </c>
      <c r="H15148" s="14">
        <f t="shared" si="2581"/>
        <v>0.26948368864234423</v>
      </c>
      <c r="I15148" s="14">
        <f t="shared" si="2587"/>
        <v>4.5785569634924546</v>
      </c>
      <c r="J15148" s="14">
        <f t="shared" si="2588"/>
        <v>8.241402534286419E-3</v>
      </c>
      <c r="K15148" s="14"/>
      <c r="L15148" s="14"/>
      <c r="M15148" s="14">
        <f t="shared" si="2589"/>
        <v>1.4111990640901402E-3</v>
      </c>
      <c r="N15148" s="14"/>
      <c r="O15148" s="14"/>
      <c r="P15148" s="14"/>
    </row>
    <row r="15149" spans="1:16" x14ac:dyDescent="0.25">
      <c r="A15149" s="12">
        <v>41573.5625</v>
      </c>
      <c r="B15149" s="13">
        <v>0.7</v>
      </c>
      <c r="C15149" s="13">
        <f t="shared" si="2584"/>
        <v>19.82179262</v>
      </c>
      <c r="D15149" s="52">
        <f t="shared" si="2585"/>
        <v>6.1094566294520548E-3</v>
      </c>
      <c r="E15149" s="13">
        <f t="shared" si="2586"/>
        <v>0.29325391821369862</v>
      </c>
      <c r="F15149" s="13">
        <v>0.18</v>
      </c>
      <c r="G15149" s="13">
        <v>0.18</v>
      </c>
      <c r="H15149" s="14">
        <f t="shared" si="2581"/>
        <v>0.22745265712580773</v>
      </c>
      <c r="I15149" s="14">
        <f t="shared" si="2587"/>
        <v>4.5085194004157261</v>
      </c>
      <c r="J15149" s="14">
        <f t="shared" si="2588"/>
        <v>8.1153349207483058E-3</v>
      </c>
      <c r="K15149" s="14"/>
      <c r="L15149" s="14"/>
      <c r="M15149" s="14">
        <f t="shared" si="2589"/>
        <v>1.389612143963751E-3</v>
      </c>
      <c r="N15149" s="14"/>
      <c r="O15149" s="14"/>
      <c r="P15149" s="14"/>
    </row>
    <row r="15150" spans="1:16" x14ac:dyDescent="0.25">
      <c r="A15150" s="12">
        <v>41573.583333333336</v>
      </c>
      <c r="B15150" s="13">
        <v>0.7</v>
      </c>
      <c r="C15150" s="13">
        <f t="shared" si="2584"/>
        <v>19.82179262</v>
      </c>
      <c r="D15150" s="52">
        <f t="shared" si="2585"/>
        <v>6.1094566294520548E-3</v>
      </c>
      <c r="E15150" s="13">
        <f t="shared" si="2586"/>
        <v>0.29325391821369862</v>
      </c>
      <c r="F15150" s="13">
        <v>0.19</v>
      </c>
      <c r="G15150" s="13">
        <v>0.19</v>
      </c>
      <c r="H15150" s="14">
        <f t="shared" si="2581"/>
        <v>0.24139052545876</v>
      </c>
      <c r="I15150" s="14">
        <f t="shared" si="2587"/>
        <v>4.7847929360763715</v>
      </c>
      <c r="J15150" s="14">
        <f t="shared" si="2588"/>
        <v>8.6126272849374689E-3</v>
      </c>
      <c r="K15150" s="14"/>
      <c r="L15150" s="14"/>
      <c r="M15150" s="14">
        <f t="shared" si="2589"/>
        <v>1.4747649460509365E-3</v>
      </c>
      <c r="N15150" s="14"/>
      <c r="O15150" s="14"/>
      <c r="P15150" s="14"/>
    </row>
    <row r="15151" spans="1:16" x14ac:dyDescent="0.25">
      <c r="A15151" s="12">
        <v>41573.604166666664</v>
      </c>
      <c r="B15151" s="13">
        <v>0.6</v>
      </c>
      <c r="C15151" s="13">
        <f t="shared" si="2584"/>
        <v>16.99010796</v>
      </c>
      <c r="D15151" s="52">
        <f t="shared" si="2585"/>
        <v>5.2366771109589039E-3</v>
      </c>
      <c r="E15151" s="13">
        <f t="shared" si="2586"/>
        <v>0.25136050132602739</v>
      </c>
      <c r="F15151" s="13">
        <v>0.22</v>
      </c>
      <c r="G15151" s="13">
        <v>0.22</v>
      </c>
      <c r="H15151" s="14">
        <f t="shared" si="2581"/>
        <v>0.2836326404208242</v>
      </c>
      <c r="I15151" s="14">
        <f t="shared" si="2587"/>
        <v>4.8189491817296632</v>
      </c>
      <c r="J15151" s="14">
        <f t="shared" si="2588"/>
        <v>8.6741085271133944E-3</v>
      </c>
      <c r="K15151" s="14"/>
      <c r="L15151" s="14"/>
      <c r="M15151" s="14">
        <f t="shared" si="2589"/>
        <v>1.4852925560125676E-3</v>
      </c>
      <c r="N15151" s="14"/>
      <c r="O15151" s="14"/>
      <c r="P15151" s="14"/>
    </row>
    <row r="15152" spans="1:16" x14ac:dyDescent="0.25">
      <c r="A15152" s="12">
        <v>41573.625</v>
      </c>
      <c r="B15152" s="13">
        <v>0.7</v>
      </c>
      <c r="C15152" s="13">
        <f t="shared" si="2584"/>
        <v>19.82179262</v>
      </c>
      <c r="D15152" s="52">
        <f t="shared" si="2585"/>
        <v>6.1094566294520548E-3</v>
      </c>
      <c r="E15152" s="13">
        <f t="shared" si="2586"/>
        <v>0.29325391821369862</v>
      </c>
      <c r="F15152" s="13">
        <v>0.22</v>
      </c>
      <c r="G15152" s="13">
        <v>0.22</v>
      </c>
      <c r="H15152" s="14">
        <f t="shared" si="2581"/>
        <v>0.2836326404208242</v>
      </c>
      <c r="I15152" s="14">
        <f t="shared" si="2587"/>
        <v>5.622107378684607</v>
      </c>
      <c r="J15152" s="14">
        <f t="shared" si="2588"/>
        <v>1.0119793281632291E-2</v>
      </c>
      <c r="K15152" s="14"/>
      <c r="L15152" s="14"/>
      <c r="M15152" s="14">
        <f t="shared" si="2589"/>
        <v>1.7328413153479951E-3</v>
      </c>
      <c r="N15152" s="14"/>
      <c r="O15152" s="14"/>
      <c r="P15152" s="14"/>
    </row>
    <row r="15153" spans="1:16" x14ac:dyDescent="0.25">
      <c r="A15153" s="12">
        <v>41573.645833333336</v>
      </c>
      <c r="B15153" s="13">
        <v>0.7</v>
      </c>
      <c r="C15153" s="13">
        <f t="shared" si="2584"/>
        <v>19.82179262</v>
      </c>
      <c r="D15153" s="52">
        <f t="shared" si="2585"/>
        <v>6.1094566294520548E-3</v>
      </c>
      <c r="E15153" s="13">
        <f t="shared" si="2586"/>
        <v>0.29325391821369862</v>
      </c>
      <c r="F15153" s="13">
        <v>0.17</v>
      </c>
      <c r="G15153" s="13">
        <v>0.17</v>
      </c>
      <c r="H15153" s="14">
        <f t="shared" si="2581"/>
        <v>0.21359204437675586</v>
      </c>
      <c r="I15153" s="14">
        <f t="shared" si="2587"/>
        <v>4.2337772089178918</v>
      </c>
      <c r="J15153" s="14">
        <f t="shared" si="2588"/>
        <v>7.620798976052205E-3</v>
      </c>
      <c r="K15153" s="14"/>
      <c r="L15153" s="14"/>
      <c r="M15153" s="14">
        <f t="shared" si="2589"/>
        <v>1.3049313315157886E-3</v>
      </c>
      <c r="N15153" s="14"/>
      <c r="O15153" s="14"/>
      <c r="P15153" s="14"/>
    </row>
    <row r="15154" spans="1:16" x14ac:dyDescent="0.25">
      <c r="A15154" s="12">
        <v>41573.666666666664</v>
      </c>
      <c r="B15154" s="13">
        <v>0.6</v>
      </c>
      <c r="C15154" s="13">
        <f t="shared" si="2584"/>
        <v>16.99010796</v>
      </c>
      <c r="D15154" s="52">
        <f t="shared" si="2585"/>
        <v>5.2366771109589039E-3</v>
      </c>
      <c r="E15154" s="13">
        <f t="shared" si="2586"/>
        <v>0.25136050132602739</v>
      </c>
      <c r="F15154" s="13">
        <v>0.23</v>
      </c>
      <c r="G15154" s="13">
        <v>0.23</v>
      </c>
      <c r="H15154" s="14">
        <f t="shared" si="2581"/>
        <v>0.29784607315682243</v>
      </c>
      <c r="I15154" s="14">
        <f t="shared" si="2587"/>
        <v>5.0604369383964709</v>
      </c>
      <c r="J15154" s="14">
        <f t="shared" si="2588"/>
        <v>9.1087864891136461E-3</v>
      </c>
      <c r="K15154" s="14"/>
      <c r="L15154" s="14"/>
      <c r="M15154" s="14">
        <f t="shared" si="2589"/>
        <v>1.5597237138893229E-3</v>
      </c>
      <c r="N15154" s="14"/>
      <c r="O15154" s="14"/>
      <c r="P15154" s="14"/>
    </row>
    <row r="15155" spans="1:16" x14ac:dyDescent="0.25">
      <c r="A15155" s="12">
        <v>41573.6875</v>
      </c>
      <c r="B15155" s="13">
        <v>0.6</v>
      </c>
      <c r="C15155" s="13">
        <f t="shared" si="2584"/>
        <v>16.99010796</v>
      </c>
      <c r="D15155" s="52">
        <f t="shared" si="2585"/>
        <v>5.2366771109589039E-3</v>
      </c>
      <c r="E15155" s="13">
        <f t="shared" si="2586"/>
        <v>0.25136050132602739</v>
      </c>
      <c r="F15155" s="13">
        <v>0.22</v>
      </c>
      <c r="G15155" s="13">
        <v>0.22</v>
      </c>
      <c r="H15155" s="14">
        <f t="shared" si="2581"/>
        <v>0.2836326404208242</v>
      </c>
      <c r="I15155" s="14">
        <f t="shared" si="2587"/>
        <v>4.8189491817296632</v>
      </c>
      <c r="J15155" s="14">
        <f t="shared" si="2588"/>
        <v>8.6741085271133944E-3</v>
      </c>
      <c r="K15155" s="14"/>
      <c r="L15155" s="14"/>
      <c r="M15155" s="14">
        <f t="shared" si="2589"/>
        <v>1.4852925560125676E-3</v>
      </c>
      <c r="N15155" s="14"/>
      <c r="O15155" s="14"/>
      <c r="P15155" s="14"/>
    </row>
    <row r="15156" spans="1:16" x14ac:dyDescent="0.25">
      <c r="A15156" s="12">
        <v>41573.708333333336</v>
      </c>
      <c r="B15156" s="13">
        <v>0.7</v>
      </c>
      <c r="C15156" s="13">
        <f t="shared" si="2584"/>
        <v>19.82179262</v>
      </c>
      <c r="D15156" s="52">
        <f t="shared" si="2585"/>
        <v>6.1094566294520548E-3</v>
      </c>
      <c r="E15156" s="13">
        <f t="shared" si="2586"/>
        <v>0.29325391821369862</v>
      </c>
      <c r="F15156" s="13">
        <v>0.21</v>
      </c>
      <c r="G15156" s="13">
        <v>0.21</v>
      </c>
      <c r="H15156" s="14">
        <f t="shared" si="2581"/>
        <v>0.26948368864234423</v>
      </c>
      <c r="I15156" s="14">
        <f t="shared" si="2587"/>
        <v>5.3416497907411964</v>
      </c>
      <c r="J15156" s="14">
        <f t="shared" si="2588"/>
        <v>9.6149696233341526E-3</v>
      </c>
      <c r="K15156" s="14"/>
      <c r="L15156" s="14"/>
      <c r="M15156" s="14">
        <f t="shared" si="2589"/>
        <v>1.6463989081051632E-3</v>
      </c>
      <c r="N15156" s="14"/>
      <c r="O15156" s="14"/>
      <c r="P15156" s="14"/>
    </row>
    <row r="15157" spans="1:16" x14ac:dyDescent="0.25">
      <c r="A15157" s="12">
        <v>41573.729166666664</v>
      </c>
      <c r="B15157" s="13">
        <v>0.7</v>
      </c>
      <c r="C15157" s="13">
        <f t="shared" si="2584"/>
        <v>19.82179262</v>
      </c>
      <c r="D15157" s="52">
        <f t="shared" si="2585"/>
        <v>6.1094566294520548E-3</v>
      </c>
      <c r="E15157" s="13">
        <f t="shared" si="2586"/>
        <v>0.29325391821369862</v>
      </c>
      <c r="F15157" s="13">
        <v>0.19</v>
      </c>
      <c r="G15157" s="13">
        <v>0.19</v>
      </c>
      <c r="H15157" s="14">
        <f t="shared" si="2581"/>
        <v>0.24139052545876</v>
      </c>
      <c r="I15157" s="14">
        <f t="shared" si="2587"/>
        <v>4.7847929360763715</v>
      </c>
      <c r="J15157" s="14">
        <f t="shared" si="2588"/>
        <v>8.6126272849374689E-3</v>
      </c>
      <c r="K15157" s="14"/>
      <c r="L15157" s="14"/>
      <c r="M15157" s="14">
        <f t="shared" si="2589"/>
        <v>1.4747649460509365E-3</v>
      </c>
      <c r="N15157" s="14"/>
      <c r="O15157" s="14"/>
      <c r="P15157" s="14"/>
    </row>
    <row r="15158" spans="1:16" x14ac:dyDescent="0.25">
      <c r="A15158" s="12">
        <v>41573.75</v>
      </c>
      <c r="B15158" s="13">
        <v>0.6</v>
      </c>
      <c r="C15158" s="13">
        <f t="shared" si="2584"/>
        <v>16.99010796</v>
      </c>
      <c r="D15158" s="52">
        <f t="shared" si="2585"/>
        <v>5.2366771109589039E-3</v>
      </c>
      <c r="E15158" s="13">
        <f t="shared" si="2586"/>
        <v>0.25136050132602739</v>
      </c>
      <c r="F15158" s="13">
        <v>0.21</v>
      </c>
      <c r="G15158" s="13">
        <v>0.21</v>
      </c>
      <c r="H15158" s="14">
        <f t="shared" si="2581"/>
        <v>0.26948368864234423</v>
      </c>
      <c r="I15158" s="14">
        <f t="shared" si="2587"/>
        <v>4.5785569634924546</v>
      </c>
      <c r="J15158" s="14">
        <f t="shared" si="2588"/>
        <v>8.241402534286419E-3</v>
      </c>
      <c r="K15158" s="14"/>
      <c r="L15158" s="14"/>
      <c r="M15158" s="14">
        <f t="shared" si="2589"/>
        <v>1.4111990640901402E-3</v>
      </c>
      <c r="N15158" s="14"/>
      <c r="O15158" s="14"/>
      <c r="P15158" s="14"/>
    </row>
    <row r="15159" spans="1:16" x14ac:dyDescent="0.25">
      <c r="A15159" s="12">
        <v>41573.770833333336</v>
      </c>
      <c r="B15159" s="13">
        <v>0.7</v>
      </c>
      <c r="C15159" s="13">
        <f t="shared" si="2584"/>
        <v>19.82179262</v>
      </c>
      <c r="D15159" s="52">
        <f t="shared" si="2585"/>
        <v>6.1094566294520548E-3</v>
      </c>
      <c r="E15159" s="13">
        <f t="shared" si="2586"/>
        <v>0.29325391821369862</v>
      </c>
      <c r="F15159" s="13">
        <v>0.19</v>
      </c>
      <c r="G15159" s="13">
        <v>0.19</v>
      </c>
      <c r="H15159" s="14">
        <f t="shared" si="2581"/>
        <v>0.24139052545876</v>
      </c>
      <c r="I15159" s="14">
        <f t="shared" si="2587"/>
        <v>4.7847929360763715</v>
      </c>
      <c r="J15159" s="14">
        <f t="shared" si="2588"/>
        <v>8.6126272849374689E-3</v>
      </c>
      <c r="K15159" s="14"/>
      <c r="L15159" s="14"/>
      <c r="M15159" s="14">
        <f t="shared" si="2589"/>
        <v>1.4747649460509365E-3</v>
      </c>
      <c r="N15159" s="14"/>
      <c r="O15159" s="14"/>
      <c r="P15159" s="14"/>
    </row>
    <row r="15160" spans="1:16" x14ac:dyDescent="0.25">
      <c r="A15160" s="12">
        <v>41573.791666666664</v>
      </c>
      <c r="B15160" s="13">
        <v>0.7</v>
      </c>
      <c r="C15160" s="13">
        <f t="shared" si="2584"/>
        <v>19.82179262</v>
      </c>
      <c r="D15160" s="52">
        <f t="shared" si="2585"/>
        <v>6.1094566294520548E-3</v>
      </c>
      <c r="E15160" s="13">
        <f t="shared" si="2586"/>
        <v>0.29325391821369862</v>
      </c>
      <c r="F15160" s="13">
        <v>0.2</v>
      </c>
      <c r="G15160" s="13">
        <v>0.2</v>
      </c>
      <c r="H15160" s="14">
        <f t="shared" si="2581"/>
        <v>0.25540197675623538</v>
      </c>
      <c r="I15160" s="14">
        <f t="shared" si="2587"/>
        <v>5.0625250180001578</v>
      </c>
      <c r="J15160" s="14">
        <f t="shared" si="2588"/>
        <v>9.1125450324002835E-3</v>
      </c>
      <c r="K15160" s="14"/>
      <c r="L15160" s="14"/>
      <c r="M15160" s="14">
        <f t="shared" si="2589"/>
        <v>1.5603673000685416E-3</v>
      </c>
      <c r="N15160" s="14"/>
      <c r="O15160" s="14"/>
      <c r="P15160" s="14"/>
    </row>
    <row r="15161" spans="1:16" x14ac:dyDescent="0.25">
      <c r="A15161" s="12">
        <v>41573.8125</v>
      </c>
      <c r="B15161" s="13">
        <v>0.7</v>
      </c>
      <c r="C15161" s="13">
        <f t="shared" si="2584"/>
        <v>19.82179262</v>
      </c>
      <c r="D15161" s="52">
        <f t="shared" si="2585"/>
        <v>6.1094566294520548E-3</v>
      </c>
      <c r="E15161" s="13">
        <f t="shared" si="2586"/>
        <v>0.29325391821369862</v>
      </c>
      <c r="F15161" s="13">
        <v>0.2</v>
      </c>
      <c r="G15161" s="13">
        <v>0.2</v>
      </c>
      <c r="H15161" s="14">
        <f t="shared" si="2581"/>
        <v>0.25540197675623538</v>
      </c>
      <c r="I15161" s="14">
        <f t="shared" si="2587"/>
        <v>5.0625250180001578</v>
      </c>
      <c r="J15161" s="14">
        <f t="shared" si="2588"/>
        <v>9.1125450324002835E-3</v>
      </c>
      <c r="K15161" s="14"/>
      <c r="L15161" s="14"/>
      <c r="M15161" s="14">
        <f t="shared" si="2589"/>
        <v>1.5603673000685416E-3</v>
      </c>
      <c r="N15161" s="14"/>
      <c r="O15161" s="14"/>
      <c r="P15161" s="14"/>
    </row>
    <row r="15162" spans="1:16" x14ac:dyDescent="0.25">
      <c r="A15162" s="12">
        <v>41573.833333333336</v>
      </c>
      <c r="B15162" s="13">
        <v>0.7</v>
      </c>
      <c r="C15162" s="13">
        <f t="shared" si="2584"/>
        <v>19.82179262</v>
      </c>
      <c r="D15162" s="52">
        <f t="shared" si="2585"/>
        <v>6.1094566294520548E-3</v>
      </c>
      <c r="E15162" s="13">
        <f t="shared" si="2586"/>
        <v>0.29325391821369862</v>
      </c>
      <c r="F15162" s="13">
        <v>0.22</v>
      </c>
      <c r="G15162" s="13">
        <v>0.22</v>
      </c>
      <c r="H15162" s="14">
        <f t="shared" si="2581"/>
        <v>0.2836326404208242</v>
      </c>
      <c r="I15162" s="14">
        <f t="shared" si="2587"/>
        <v>5.622107378684607</v>
      </c>
      <c r="J15162" s="14">
        <f t="shared" si="2588"/>
        <v>1.0119793281632291E-2</v>
      </c>
      <c r="K15162" s="14"/>
      <c r="L15162" s="14"/>
      <c r="M15162" s="14">
        <f t="shared" si="2589"/>
        <v>1.7328413153479951E-3</v>
      </c>
      <c r="N15162" s="14"/>
      <c r="O15162" s="14"/>
      <c r="P15162" s="14"/>
    </row>
    <row r="15163" spans="1:16" x14ac:dyDescent="0.25">
      <c r="A15163" s="12">
        <v>41573.854166666664</v>
      </c>
      <c r="B15163" s="13">
        <v>0.82</v>
      </c>
      <c r="C15163" s="13">
        <f t="shared" si="2584"/>
        <v>23.219814211999999</v>
      </c>
      <c r="D15163" s="52">
        <f t="shared" si="2585"/>
        <v>7.1567920516438354E-3</v>
      </c>
      <c r="E15163" s="13">
        <f t="shared" si="2586"/>
        <v>0.34352601847890407</v>
      </c>
      <c r="F15163" s="13">
        <v>0.22</v>
      </c>
      <c r="G15163" s="13">
        <v>0.22</v>
      </c>
      <c r="H15163" s="14">
        <f t="shared" si="2581"/>
        <v>0.2836326404208242</v>
      </c>
      <c r="I15163" s="14">
        <f t="shared" si="2587"/>
        <v>6.5858972150305393</v>
      </c>
      <c r="J15163" s="14">
        <f t="shared" si="2588"/>
        <v>1.185461498705497E-2</v>
      </c>
      <c r="K15163" s="14"/>
      <c r="L15163" s="14"/>
      <c r="M15163" s="14">
        <f t="shared" si="2589"/>
        <v>2.0298998265505085E-3</v>
      </c>
      <c r="N15163" s="14"/>
      <c r="O15163" s="14"/>
      <c r="P15163" s="14"/>
    </row>
    <row r="15164" spans="1:16" x14ac:dyDescent="0.25">
      <c r="A15164" s="12">
        <v>41573.875</v>
      </c>
      <c r="B15164" s="13">
        <v>0.82</v>
      </c>
      <c r="C15164" s="13">
        <f t="shared" si="2584"/>
        <v>23.219814211999999</v>
      </c>
      <c r="D15164" s="52">
        <f t="shared" si="2585"/>
        <v>7.1567920516438354E-3</v>
      </c>
      <c r="E15164" s="13">
        <f t="shared" si="2586"/>
        <v>0.34352601847890407</v>
      </c>
      <c r="F15164" s="13">
        <v>0.19</v>
      </c>
      <c r="G15164" s="13">
        <v>0.19</v>
      </c>
      <c r="H15164" s="14">
        <f t="shared" si="2581"/>
        <v>0.24139052545876</v>
      </c>
      <c r="I15164" s="14">
        <f t="shared" si="2587"/>
        <v>5.6050431536894632</v>
      </c>
      <c r="J15164" s="14">
        <f t="shared" si="2588"/>
        <v>1.0089077676641033E-2</v>
      </c>
      <c r="K15164" s="14"/>
      <c r="L15164" s="14"/>
      <c r="M15164" s="14">
        <f t="shared" si="2589"/>
        <v>1.7275817939453825E-3</v>
      </c>
      <c r="N15164" s="14"/>
      <c r="O15164" s="14"/>
      <c r="P15164" s="14"/>
    </row>
    <row r="15165" spans="1:16" x14ac:dyDescent="0.25">
      <c r="A15165" s="12">
        <v>41573.895833333336</v>
      </c>
      <c r="B15165" s="13">
        <v>0.7</v>
      </c>
      <c r="C15165" s="13">
        <f t="shared" si="2584"/>
        <v>19.82179262</v>
      </c>
      <c r="D15165" s="52">
        <f t="shared" si="2585"/>
        <v>6.1094566294520548E-3</v>
      </c>
      <c r="E15165" s="13">
        <f t="shared" si="2586"/>
        <v>0.29325391821369862</v>
      </c>
      <c r="F15165" s="13">
        <v>0.21</v>
      </c>
      <c r="G15165" s="13">
        <v>0.21</v>
      </c>
      <c r="H15165" s="14">
        <f t="shared" si="2581"/>
        <v>0.26948368864234423</v>
      </c>
      <c r="I15165" s="14">
        <f t="shared" si="2587"/>
        <v>5.3416497907411964</v>
      </c>
      <c r="J15165" s="14">
        <f t="shared" si="2588"/>
        <v>9.6149696233341526E-3</v>
      </c>
      <c r="K15165" s="14"/>
      <c r="L15165" s="14"/>
      <c r="M15165" s="14">
        <f t="shared" si="2589"/>
        <v>1.6463989081051632E-3</v>
      </c>
      <c r="N15165" s="14"/>
      <c r="O15165" s="14"/>
      <c r="P15165" s="14"/>
    </row>
    <row r="15166" spans="1:16" x14ac:dyDescent="0.25">
      <c r="A15166" s="12">
        <v>41573.916666666664</v>
      </c>
      <c r="B15166" s="13">
        <v>0.82</v>
      </c>
      <c r="C15166" s="13">
        <f t="shared" si="2584"/>
        <v>23.219814211999999</v>
      </c>
      <c r="D15166" s="52">
        <f t="shared" si="2585"/>
        <v>7.1567920516438354E-3</v>
      </c>
      <c r="E15166" s="13">
        <f t="shared" si="2586"/>
        <v>0.34352601847890407</v>
      </c>
      <c r="F15166" s="13">
        <v>0.22</v>
      </c>
      <c r="G15166" s="13">
        <v>0.22</v>
      </c>
      <c r="H15166" s="14">
        <f t="shared" si="2581"/>
        <v>0.2836326404208242</v>
      </c>
      <c r="I15166" s="14">
        <f t="shared" si="2587"/>
        <v>6.5858972150305393</v>
      </c>
      <c r="J15166" s="14">
        <f t="shared" si="2588"/>
        <v>1.185461498705497E-2</v>
      </c>
      <c r="K15166" s="14"/>
      <c r="L15166" s="14"/>
      <c r="M15166" s="14">
        <f t="shared" si="2589"/>
        <v>2.0298998265505085E-3</v>
      </c>
      <c r="N15166" s="14"/>
      <c r="O15166" s="14"/>
      <c r="P15166" s="14"/>
    </row>
    <row r="15167" spans="1:16" x14ac:dyDescent="0.25">
      <c r="A15167" s="12">
        <v>41573.9375</v>
      </c>
      <c r="B15167" s="13">
        <v>0.82</v>
      </c>
      <c r="C15167" s="13">
        <f t="shared" si="2584"/>
        <v>23.219814211999999</v>
      </c>
      <c r="D15167" s="52">
        <f t="shared" si="2585"/>
        <v>7.1567920516438354E-3</v>
      </c>
      <c r="E15167" s="13">
        <f t="shared" si="2586"/>
        <v>0.34352601847890407</v>
      </c>
      <c r="F15167" s="13">
        <v>0.21</v>
      </c>
      <c r="G15167" s="13">
        <v>0.21</v>
      </c>
      <c r="H15167" s="14">
        <f t="shared" si="2581"/>
        <v>0.26948368864234423</v>
      </c>
      <c r="I15167" s="14">
        <f t="shared" si="2587"/>
        <v>6.2573611834396878</v>
      </c>
      <c r="J15167" s="14">
        <f t="shared" si="2588"/>
        <v>1.1263250130191438E-2</v>
      </c>
      <c r="K15167" s="14"/>
      <c r="L15167" s="14"/>
      <c r="M15167" s="14">
        <f t="shared" si="2589"/>
        <v>1.9286387209231915E-3</v>
      </c>
      <c r="N15167" s="14"/>
      <c r="O15167" s="14"/>
      <c r="P15167" s="14"/>
    </row>
    <row r="15168" spans="1:16" x14ac:dyDescent="0.25">
      <c r="A15168" s="12">
        <v>41573.958333333336</v>
      </c>
      <c r="B15168" s="13">
        <v>0.7</v>
      </c>
      <c r="C15168" s="13">
        <f t="shared" si="2584"/>
        <v>19.82179262</v>
      </c>
      <c r="D15168" s="52">
        <f t="shared" si="2585"/>
        <v>6.1094566294520548E-3</v>
      </c>
      <c r="E15168" s="13">
        <f t="shared" si="2586"/>
        <v>0.29325391821369862</v>
      </c>
      <c r="F15168" s="13">
        <v>0.21</v>
      </c>
      <c r="G15168" s="13">
        <v>0.21</v>
      </c>
      <c r="H15168" s="14">
        <f t="shared" si="2581"/>
        <v>0.26948368864234423</v>
      </c>
      <c r="I15168" s="14">
        <f t="shared" si="2587"/>
        <v>5.3416497907411964</v>
      </c>
      <c r="J15168" s="14">
        <f t="shared" si="2588"/>
        <v>9.6149696233341526E-3</v>
      </c>
      <c r="K15168" s="14"/>
      <c r="L15168" s="14"/>
      <c r="M15168" s="14">
        <f t="shared" si="2589"/>
        <v>1.6463989081051632E-3</v>
      </c>
      <c r="N15168" s="14"/>
      <c r="O15168" s="14"/>
      <c r="P15168" s="14"/>
    </row>
    <row r="15169" spans="1:16" x14ac:dyDescent="0.25">
      <c r="A15169" s="12">
        <v>41573.979166666664</v>
      </c>
      <c r="B15169" s="13">
        <v>0.82</v>
      </c>
      <c r="C15169" s="13">
        <f t="shared" si="2584"/>
        <v>23.219814211999999</v>
      </c>
      <c r="D15169" s="52">
        <f t="shared" si="2585"/>
        <v>7.1567920516438354E-3</v>
      </c>
      <c r="E15169" s="13">
        <f t="shared" si="2586"/>
        <v>0.34352601847890407</v>
      </c>
      <c r="F15169" s="13">
        <v>0.19</v>
      </c>
      <c r="G15169" s="13">
        <v>0.19</v>
      </c>
      <c r="H15169" s="14">
        <f t="shared" si="2581"/>
        <v>0.24139052545876</v>
      </c>
      <c r="I15169" s="14">
        <f t="shared" si="2587"/>
        <v>5.6050431536894632</v>
      </c>
      <c r="J15169" s="14">
        <f t="shared" si="2588"/>
        <v>1.0089077676641033E-2</v>
      </c>
      <c r="K15169" s="14"/>
      <c r="L15169" s="14"/>
      <c r="M15169" s="14">
        <f t="shared" si="2589"/>
        <v>1.7275817939453825E-3</v>
      </c>
      <c r="N15169" s="14"/>
      <c r="O15169" s="14"/>
      <c r="P15169" s="14"/>
    </row>
    <row r="15170" spans="1:16" x14ac:dyDescent="0.25">
      <c r="A15170" s="12">
        <v>41574</v>
      </c>
      <c r="B15170" s="13">
        <v>0.82</v>
      </c>
      <c r="C15170" s="13">
        <f t="shared" si="2584"/>
        <v>23.219814211999999</v>
      </c>
      <c r="D15170" s="52">
        <f t="shared" si="2585"/>
        <v>7.1567920516438354E-3</v>
      </c>
      <c r="E15170" s="13">
        <f t="shared" si="2586"/>
        <v>0.34352601847890407</v>
      </c>
      <c r="F15170" s="13">
        <v>0.25</v>
      </c>
      <c r="G15170" s="13">
        <v>0.25</v>
      </c>
      <c r="H15170" s="14">
        <f t="shared" si="2581"/>
        <v>0.32645646123604655</v>
      </c>
      <c r="I15170" s="14">
        <f t="shared" si="2587"/>
        <v>7.5802583782079802</v>
      </c>
      <c r="J15170" s="14">
        <f t="shared" si="2588"/>
        <v>1.3644465080774363E-2</v>
      </c>
      <c r="K15170" s="14">
        <f t="shared" ref="K15170" si="2590">SUM(J15170:J15217)</f>
        <v>0.47939537167612178</v>
      </c>
      <c r="L15170" s="14">
        <f>K15170/5.84</f>
        <v>8.2088248574678391E-2</v>
      </c>
      <c r="M15170" s="14">
        <f t="shared" si="2589"/>
        <v>2.3363810069819114E-3</v>
      </c>
      <c r="N15170" s="14">
        <f t="shared" ref="N15170" si="2591">AVERAGE(H15170:H15217)</f>
        <v>0.27826556642590866</v>
      </c>
      <c r="O15170" s="14">
        <f t="shared" ref="O15170:O15218" si="2592">AVERAGE(E15170:E15217)</f>
        <v>0.29360303002109606</v>
      </c>
      <c r="P15170" s="14">
        <f>MAX(E15170:E15217)</f>
        <v>0.34352601847890407</v>
      </c>
    </row>
    <row r="15171" spans="1:16" x14ac:dyDescent="0.25">
      <c r="A15171" s="12">
        <v>41574.020833333336</v>
      </c>
      <c r="B15171" s="13">
        <v>0.82</v>
      </c>
      <c r="C15171" s="13">
        <f t="shared" si="2584"/>
        <v>23.219814211999999</v>
      </c>
      <c r="D15171" s="52">
        <f t="shared" si="2585"/>
        <v>7.1567920516438354E-3</v>
      </c>
      <c r="E15171" s="13">
        <f t="shared" si="2586"/>
        <v>0.34352601847890407</v>
      </c>
      <c r="F15171" s="13">
        <v>0.23</v>
      </c>
      <c r="G15171" s="13">
        <v>0.23</v>
      </c>
      <c r="H15171" s="14">
        <f t="shared" si="2581"/>
        <v>0.29784607315682243</v>
      </c>
      <c r="I15171" s="14">
        <f t="shared" si="2587"/>
        <v>6.9159304824751766</v>
      </c>
      <c r="J15171" s="14">
        <f t="shared" si="2588"/>
        <v>1.2448674868455318E-2</v>
      </c>
      <c r="K15171" s="14"/>
      <c r="L15171" s="14"/>
      <c r="M15171" s="14">
        <f t="shared" si="2589"/>
        <v>2.1316224089820749E-3</v>
      </c>
      <c r="N15171" s="14"/>
      <c r="O15171" s="14"/>
      <c r="P15171" s="14"/>
    </row>
    <row r="15172" spans="1:16" x14ac:dyDescent="0.25">
      <c r="A15172" s="12">
        <v>41574.041666666664</v>
      </c>
      <c r="B15172" s="13">
        <v>0.7</v>
      </c>
      <c r="C15172" s="13">
        <f t="shared" si="2584"/>
        <v>19.82179262</v>
      </c>
      <c r="D15172" s="52">
        <f t="shared" si="2585"/>
        <v>6.1094566294520548E-3</v>
      </c>
      <c r="E15172" s="13">
        <f t="shared" si="2586"/>
        <v>0.29325391821369862</v>
      </c>
      <c r="F15172" s="13">
        <v>0.2</v>
      </c>
      <c r="G15172" s="13">
        <v>0.2</v>
      </c>
      <c r="H15172" s="14">
        <f t="shared" si="2581"/>
        <v>0.25540197675623538</v>
      </c>
      <c r="I15172" s="14">
        <f t="shared" si="2587"/>
        <v>5.0625250180001578</v>
      </c>
      <c r="J15172" s="14">
        <f t="shared" si="2588"/>
        <v>9.1125450324002835E-3</v>
      </c>
      <c r="K15172" s="14"/>
      <c r="L15172" s="14"/>
      <c r="M15172" s="14">
        <f t="shared" si="2589"/>
        <v>1.5603673000685416E-3</v>
      </c>
      <c r="N15172" s="14"/>
      <c r="O15172" s="14"/>
      <c r="P15172" s="14"/>
    </row>
    <row r="15173" spans="1:16" x14ac:dyDescent="0.25">
      <c r="A15173" s="12">
        <v>41574.0625</v>
      </c>
      <c r="B15173" s="13">
        <v>0.7</v>
      </c>
      <c r="C15173" s="13">
        <f t="shared" si="2584"/>
        <v>19.82179262</v>
      </c>
      <c r="D15173" s="52">
        <f t="shared" si="2585"/>
        <v>6.1094566294520548E-3</v>
      </c>
      <c r="E15173" s="13">
        <f t="shared" si="2586"/>
        <v>0.29325391821369862</v>
      </c>
      <c r="F15173" s="13">
        <v>0.21</v>
      </c>
      <c r="G15173" s="13">
        <v>0.21</v>
      </c>
      <c r="H15173" s="14">
        <f t="shared" si="2581"/>
        <v>0.26948368864234423</v>
      </c>
      <c r="I15173" s="14">
        <f t="shared" si="2587"/>
        <v>5.3416497907411964</v>
      </c>
      <c r="J15173" s="14">
        <f t="shared" si="2588"/>
        <v>9.6149696233341526E-3</v>
      </c>
      <c r="K15173" s="14"/>
      <c r="L15173" s="14"/>
      <c r="M15173" s="14">
        <f t="shared" si="2589"/>
        <v>1.6463989081051632E-3</v>
      </c>
      <c r="N15173" s="14"/>
      <c r="O15173" s="14"/>
      <c r="P15173" s="14"/>
    </row>
    <row r="15174" spans="1:16" x14ac:dyDescent="0.25">
      <c r="A15174" s="12">
        <v>41574.083333333336</v>
      </c>
      <c r="B15174" s="13">
        <v>0.7</v>
      </c>
      <c r="C15174" s="13">
        <f t="shared" si="2584"/>
        <v>19.82179262</v>
      </c>
      <c r="D15174" s="52">
        <f t="shared" si="2585"/>
        <v>6.1094566294520548E-3</v>
      </c>
      <c r="E15174" s="13">
        <f t="shared" si="2586"/>
        <v>0.29325391821369862</v>
      </c>
      <c r="F15174" s="13">
        <v>0.22</v>
      </c>
      <c r="G15174" s="13">
        <v>0.22</v>
      </c>
      <c r="H15174" s="14">
        <f t="shared" si="2581"/>
        <v>0.2836326404208242</v>
      </c>
      <c r="I15174" s="14">
        <f t="shared" si="2587"/>
        <v>5.622107378684607</v>
      </c>
      <c r="J15174" s="14">
        <f t="shared" si="2588"/>
        <v>1.0119793281632291E-2</v>
      </c>
      <c r="K15174" s="14"/>
      <c r="L15174" s="14"/>
      <c r="M15174" s="14">
        <f t="shared" si="2589"/>
        <v>1.7328413153479951E-3</v>
      </c>
      <c r="N15174" s="14"/>
      <c r="O15174" s="14"/>
      <c r="P15174" s="14"/>
    </row>
    <row r="15175" spans="1:16" x14ac:dyDescent="0.25">
      <c r="A15175" s="12">
        <v>41574.104166666664</v>
      </c>
      <c r="B15175" s="13">
        <v>0.7</v>
      </c>
      <c r="C15175" s="13">
        <f t="shared" si="2584"/>
        <v>19.82179262</v>
      </c>
      <c r="D15175" s="52">
        <f t="shared" si="2585"/>
        <v>6.1094566294520548E-3</v>
      </c>
      <c r="E15175" s="13">
        <f t="shared" si="2586"/>
        <v>0.29325391821369862</v>
      </c>
      <c r="F15175" s="13">
        <v>0.21</v>
      </c>
      <c r="G15175" s="13">
        <v>0.21</v>
      </c>
      <c r="H15175" s="14">
        <f t="shared" si="2581"/>
        <v>0.26948368864234423</v>
      </c>
      <c r="I15175" s="14">
        <f t="shared" si="2587"/>
        <v>5.3416497907411964</v>
      </c>
      <c r="J15175" s="14">
        <f t="shared" si="2588"/>
        <v>9.6149696233341526E-3</v>
      </c>
      <c r="K15175" s="14"/>
      <c r="L15175" s="14"/>
      <c r="M15175" s="14">
        <f t="shared" si="2589"/>
        <v>1.6463989081051632E-3</v>
      </c>
      <c r="N15175" s="14"/>
      <c r="O15175" s="14"/>
      <c r="P15175" s="14"/>
    </row>
    <row r="15176" spans="1:16" x14ac:dyDescent="0.25">
      <c r="A15176" s="12">
        <v>41574.125</v>
      </c>
      <c r="B15176" s="13">
        <v>0.82</v>
      </c>
      <c r="C15176" s="13">
        <f t="shared" si="2584"/>
        <v>23.219814211999999</v>
      </c>
      <c r="D15176" s="52">
        <f t="shared" si="2585"/>
        <v>7.1567920516438354E-3</v>
      </c>
      <c r="E15176" s="13">
        <f t="shared" si="2586"/>
        <v>0.34352601847890407</v>
      </c>
      <c r="F15176" s="13">
        <v>0.21</v>
      </c>
      <c r="G15176" s="13">
        <v>0.21</v>
      </c>
      <c r="H15176" s="14">
        <f t="shared" si="2581"/>
        <v>0.26948368864234423</v>
      </c>
      <c r="I15176" s="14">
        <f t="shared" si="2587"/>
        <v>6.2573611834396878</v>
      </c>
      <c r="J15176" s="14">
        <f t="shared" si="2588"/>
        <v>1.1263250130191438E-2</v>
      </c>
      <c r="K15176" s="14"/>
      <c r="L15176" s="14"/>
      <c r="M15176" s="14">
        <f t="shared" si="2589"/>
        <v>1.9286387209231915E-3</v>
      </c>
      <c r="N15176" s="14"/>
      <c r="O15176" s="14"/>
      <c r="P15176" s="14"/>
    </row>
    <row r="15177" spans="1:16" x14ac:dyDescent="0.25">
      <c r="A15177" s="12">
        <v>41574.145833333336</v>
      </c>
      <c r="B15177" s="13">
        <v>0.7</v>
      </c>
      <c r="C15177" s="13">
        <f t="shared" si="2584"/>
        <v>19.82179262</v>
      </c>
      <c r="D15177" s="52">
        <f t="shared" si="2585"/>
        <v>6.1094566294520548E-3</v>
      </c>
      <c r="E15177" s="13">
        <f t="shared" si="2586"/>
        <v>0.29325391821369862</v>
      </c>
      <c r="F15177" s="13">
        <v>0.22</v>
      </c>
      <c r="G15177" s="13">
        <v>0.22</v>
      </c>
      <c r="H15177" s="14">
        <f t="shared" si="2581"/>
        <v>0.2836326404208242</v>
      </c>
      <c r="I15177" s="14">
        <f t="shared" si="2587"/>
        <v>5.622107378684607</v>
      </c>
      <c r="J15177" s="14">
        <f t="shared" si="2588"/>
        <v>1.0119793281632291E-2</v>
      </c>
      <c r="K15177" s="14"/>
      <c r="L15177" s="14"/>
      <c r="M15177" s="14">
        <f t="shared" si="2589"/>
        <v>1.7328413153479951E-3</v>
      </c>
      <c r="N15177" s="14"/>
      <c r="O15177" s="14"/>
      <c r="P15177" s="14"/>
    </row>
    <row r="15178" spans="1:16" x14ac:dyDescent="0.25">
      <c r="A15178" s="12">
        <v>41574.166666666664</v>
      </c>
      <c r="B15178" s="13">
        <v>0.7</v>
      </c>
      <c r="C15178" s="13">
        <f t="shared" si="2584"/>
        <v>19.82179262</v>
      </c>
      <c r="D15178" s="52">
        <f t="shared" si="2585"/>
        <v>6.1094566294520548E-3</v>
      </c>
      <c r="E15178" s="13">
        <f t="shared" si="2586"/>
        <v>0.29325391821369862</v>
      </c>
      <c r="F15178" s="13">
        <v>0.22</v>
      </c>
      <c r="G15178" s="13">
        <v>0.22</v>
      </c>
      <c r="H15178" s="14">
        <f t="shared" si="2581"/>
        <v>0.2836326404208242</v>
      </c>
      <c r="I15178" s="14">
        <f t="shared" si="2587"/>
        <v>5.622107378684607</v>
      </c>
      <c r="J15178" s="14">
        <f t="shared" si="2588"/>
        <v>1.0119793281632291E-2</v>
      </c>
      <c r="K15178" s="14"/>
      <c r="L15178" s="14"/>
      <c r="M15178" s="14">
        <f t="shared" si="2589"/>
        <v>1.7328413153479951E-3</v>
      </c>
      <c r="N15178" s="14"/>
      <c r="O15178" s="14"/>
      <c r="P15178" s="14"/>
    </row>
    <row r="15179" spans="1:16" x14ac:dyDescent="0.25">
      <c r="A15179" s="12">
        <v>41574.1875</v>
      </c>
      <c r="B15179" s="13">
        <v>0.7</v>
      </c>
      <c r="C15179" s="13">
        <f t="shared" si="2584"/>
        <v>19.82179262</v>
      </c>
      <c r="D15179" s="52">
        <f t="shared" si="2585"/>
        <v>6.1094566294520548E-3</v>
      </c>
      <c r="E15179" s="13">
        <f t="shared" si="2586"/>
        <v>0.29325391821369862</v>
      </c>
      <c r="F15179" s="13">
        <v>0.24</v>
      </c>
      <c r="G15179" s="13">
        <v>0.24</v>
      </c>
      <c r="H15179" s="14">
        <f t="shared" si="2581"/>
        <v>0.31212145655432016</v>
      </c>
      <c r="I15179" s="14">
        <f t="shared" si="2587"/>
        <v>6.1868067840720737</v>
      </c>
      <c r="J15179" s="14">
        <f t="shared" si="2588"/>
        <v>1.1136252211329732E-2</v>
      </c>
      <c r="K15179" s="14"/>
      <c r="L15179" s="14"/>
      <c r="M15179" s="14">
        <f t="shared" si="2589"/>
        <v>1.9068925019400228E-3</v>
      </c>
      <c r="N15179" s="14"/>
      <c r="O15179" s="14"/>
      <c r="P15179" s="14"/>
    </row>
    <row r="15180" spans="1:16" x14ac:dyDescent="0.25">
      <c r="A15180" s="12">
        <v>41574.208333333336</v>
      </c>
      <c r="B15180" s="13">
        <v>0.7</v>
      </c>
      <c r="C15180" s="13">
        <f t="shared" si="2584"/>
        <v>19.82179262</v>
      </c>
      <c r="D15180" s="52">
        <f t="shared" si="2585"/>
        <v>6.1094566294520548E-3</v>
      </c>
      <c r="E15180" s="13">
        <f t="shared" si="2586"/>
        <v>0.29325391821369862</v>
      </c>
      <c r="F15180" s="13">
        <v>0.2</v>
      </c>
      <c r="G15180" s="13">
        <v>0.2</v>
      </c>
      <c r="H15180" s="14">
        <f t="shared" si="2581"/>
        <v>0.25540197675623538</v>
      </c>
      <c r="I15180" s="14">
        <f t="shared" si="2587"/>
        <v>5.0625250180001578</v>
      </c>
      <c r="J15180" s="14">
        <f t="shared" si="2588"/>
        <v>9.1125450324002835E-3</v>
      </c>
      <c r="K15180" s="14"/>
      <c r="L15180" s="14"/>
      <c r="M15180" s="14">
        <f t="shared" si="2589"/>
        <v>1.5603673000685416E-3</v>
      </c>
      <c r="N15180" s="14"/>
      <c r="O15180" s="14"/>
      <c r="P15180" s="14"/>
    </row>
    <row r="15181" spans="1:16" x14ac:dyDescent="0.25">
      <c r="A15181" s="12">
        <v>41574.229166666664</v>
      </c>
      <c r="B15181" s="13">
        <v>0.6</v>
      </c>
      <c r="C15181" s="13">
        <f t="shared" si="2584"/>
        <v>16.99010796</v>
      </c>
      <c r="D15181" s="52">
        <f t="shared" si="2585"/>
        <v>5.2366771109589039E-3</v>
      </c>
      <c r="E15181" s="13">
        <f t="shared" si="2586"/>
        <v>0.25136050132602739</v>
      </c>
      <c r="F15181" s="13">
        <v>0.23</v>
      </c>
      <c r="G15181" s="13">
        <v>0.23</v>
      </c>
      <c r="H15181" s="14">
        <f t="shared" ref="H15181:H15244" si="2593">1.5*(G15181^1.1)</f>
        <v>0.29784607315682243</v>
      </c>
      <c r="I15181" s="14">
        <f t="shared" si="2587"/>
        <v>5.0604369383964709</v>
      </c>
      <c r="J15181" s="14">
        <f t="shared" si="2588"/>
        <v>9.1087864891136461E-3</v>
      </c>
      <c r="K15181" s="14"/>
      <c r="L15181" s="14"/>
      <c r="M15181" s="14">
        <f t="shared" si="2589"/>
        <v>1.5597237138893229E-3</v>
      </c>
      <c r="N15181" s="14"/>
      <c r="O15181" s="14"/>
      <c r="P15181" s="14"/>
    </row>
    <row r="15182" spans="1:16" x14ac:dyDescent="0.25">
      <c r="A15182" s="12">
        <v>41574.25</v>
      </c>
      <c r="B15182" s="13">
        <v>0.6</v>
      </c>
      <c r="C15182" s="13">
        <f t="shared" si="2584"/>
        <v>16.99010796</v>
      </c>
      <c r="D15182" s="52">
        <f t="shared" si="2585"/>
        <v>5.2366771109589039E-3</v>
      </c>
      <c r="E15182" s="13">
        <f t="shared" si="2586"/>
        <v>0.25136050132602739</v>
      </c>
      <c r="F15182" s="13">
        <v>0.24</v>
      </c>
      <c r="G15182" s="13">
        <v>0.24</v>
      </c>
      <c r="H15182" s="14">
        <f t="shared" si="2593"/>
        <v>0.31212145655432016</v>
      </c>
      <c r="I15182" s="14">
        <f t="shared" si="2587"/>
        <v>5.302977243490349</v>
      </c>
      <c r="J15182" s="14">
        <f t="shared" si="2588"/>
        <v>9.5453590382826269E-3</v>
      </c>
      <c r="K15182" s="14"/>
      <c r="L15182" s="14"/>
      <c r="M15182" s="14">
        <f t="shared" si="2589"/>
        <v>1.6344792873771621E-3</v>
      </c>
      <c r="N15182" s="14"/>
      <c r="O15182" s="14"/>
      <c r="P15182" s="14"/>
    </row>
    <row r="15183" spans="1:16" x14ac:dyDescent="0.25">
      <c r="A15183" s="12">
        <v>41574.270833333336</v>
      </c>
      <c r="B15183" s="13">
        <v>0.7</v>
      </c>
      <c r="C15183" s="13">
        <f t="shared" si="2584"/>
        <v>19.82179262</v>
      </c>
      <c r="D15183" s="52">
        <f t="shared" si="2585"/>
        <v>6.1094566294520548E-3</v>
      </c>
      <c r="E15183" s="13">
        <f t="shared" si="2586"/>
        <v>0.29325391821369862</v>
      </c>
      <c r="F15183" s="13">
        <v>0.24</v>
      </c>
      <c r="G15183" s="13">
        <v>0.24</v>
      </c>
      <c r="H15183" s="14">
        <f t="shared" si="2593"/>
        <v>0.31212145655432016</v>
      </c>
      <c r="I15183" s="14">
        <f t="shared" si="2587"/>
        <v>6.1868067840720737</v>
      </c>
      <c r="J15183" s="14">
        <f t="shared" si="2588"/>
        <v>1.1136252211329732E-2</v>
      </c>
      <c r="K15183" s="14"/>
      <c r="L15183" s="14"/>
      <c r="M15183" s="14">
        <f t="shared" si="2589"/>
        <v>1.9068925019400228E-3</v>
      </c>
      <c r="N15183" s="14"/>
      <c r="O15183" s="14"/>
      <c r="P15183" s="14"/>
    </row>
    <row r="15184" spans="1:16" x14ac:dyDescent="0.25">
      <c r="A15184" s="12">
        <v>41574.291666666664</v>
      </c>
      <c r="B15184" s="13">
        <v>0.7</v>
      </c>
      <c r="C15184" s="13">
        <f t="shared" si="2584"/>
        <v>19.82179262</v>
      </c>
      <c r="D15184" s="52">
        <f t="shared" si="2585"/>
        <v>6.1094566294520548E-3</v>
      </c>
      <c r="E15184" s="13">
        <f t="shared" si="2586"/>
        <v>0.29325391821369862</v>
      </c>
      <c r="F15184" s="13">
        <v>0.24</v>
      </c>
      <c r="G15184" s="13">
        <v>0.24</v>
      </c>
      <c r="H15184" s="14">
        <f t="shared" si="2593"/>
        <v>0.31212145655432016</v>
      </c>
      <c r="I15184" s="14">
        <f t="shared" si="2587"/>
        <v>6.1868067840720737</v>
      </c>
      <c r="J15184" s="14">
        <f t="shared" si="2588"/>
        <v>1.1136252211329732E-2</v>
      </c>
      <c r="K15184" s="14"/>
      <c r="L15184" s="14"/>
      <c r="M15184" s="14">
        <f t="shared" si="2589"/>
        <v>1.9068925019400228E-3</v>
      </c>
      <c r="N15184" s="14"/>
      <c r="O15184" s="14"/>
      <c r="P15184" s="14"/>
    </row>
    <row r="15185" spans="1:16" x14ac:dyDescent="0.25">
      <c r="A15185" s="12">
        <v>41574.3125</v>
      </c>
      <c r="B15185" s="13">
        <v>0.7</v>
      </c>
      <c r="C15185" s="13">
        <f t="shared" si="2584"/>
        <v>19.82179262</v>
      </c>
      <c r="D15185" s="52">
        <f t="shared" si="2585"/>
        <v>6.1094566294520548E-3</v>
      </c>
      <c r="E15185" s="13">
        <f t="shared" si="2586"/>
        <v>0.29325391821369862</v>
      </c>
      <c r="F15185" s="13">
        <v>0.25</v>
      </c>
      <c r="G15185" s="13">
        <v>0.25</v>
      </c>
      <c r="H15185" s="14">
        <f t="shared" si="2593"/>
        <v>0.32645646123604655</v>
      </c>
      <c r="I15185" s="14">
        <f t="shared" si="2587"/>
        <v>6.4709522740799832</v>
      </c>
      <c r="J15185" s="14">
        <f t="shared" si="2588"/>
        <v>1.164771409334397E-2</v>
      </c>
      <c r="K15185" s="14"/>
      <c r="L15185" s="14"/>
      <c r="M15185" s="14">
        <f t="shared" si="2589"/>
        <v>1.9944715913260223E-3</v>
      </c>
      <c r="N15185" s="14"/>
      <c r="O15185" s="14"/>
      <c r="P15185" s="14"/>
    </row>
    <row r="15186" spans="1:16" x14ac:dyDescent="0.25">
      <c r="A15186" s="12">
        <v>41574.333333333336</v>
      </c>
      <c r="B15186" s="13">
        <v>0.7</v>
      </c>
      <c r="C15186" s="13">
        <f t="shared" si="2584"/>
        <v>19.82179262</v>
      </c>
      <c r="D15186" s="52">
        <f t="shared" si="2585"/>
        <v>6.1094566294520548E-3</v>
      </c>
      <c r="E15186" s="13">
        <f t="shared" si="2586"/>
        <v>0.29325391821369862</v>
      </c>
      <c r="F15186" s="13">
        <v>0.19</v>
      </c>
      <c r="G15186" s="13">
        <v>0.19</v>
      </c>
      <c r="H15186" s="14">
        <f t="shared" si="2593"/>
        <v>0.24139052545876</v>
      </c>
      <c r="I15186" s="14">
        <f t="shared" si="2587"/>
        <v>4.7847929360763715</v>
      </c>
      <c r="J15186" s="14">
        <f t="shared" si="2588"/>
        <v>8.6126272849374689E-3</v>
      </c>
      <c r="K15186" s="14"/>
      <c r="L15186" s="14"/>
      <c r="M15186" s="14">
        <f t="shared" si="2589"/>
        <v>1.4747649460509365E-3</v>
      </c>
      <c r="N15186" s="14"/>
      <c r="O15186" s="14"/>
      <c r="P15186" s="14"/>
    </row>
    <row r="15187" spans="1:16" x14ac:dyDescent="0.25">
      <c r="A15187" s="12">
        <v>41574.354166666664</v>
      </c>
      <c r="B15187" s="13">
        <v>0.7</v>
      </c>
      <c r="C15187" s="13">
        <f t="shared" si="2584"/>
        <v>19.82179262</v>
      </c>
      <c r="D15187" s="52">
        <f t="shared" si="2585"/>
        <v>6.1094566294520548E-3</v>
      </c>
      <c r="E15187" s="13">
        <f t="shared" si="2586"/>
        <v>0.29325391821369862</v>
      </c>
      <c r="F15187" s="13">
        <v>0.2</v>
      </c>
      <c r="G15187" s="13">
        <v>0.2</v>
      </c>
      <c r="H15187" s="14">
        <f t="shared" si="2593"/>
        <v>0.25540197675623538</v>
      </c>
      <c r="I15187" s="14">
        <f t="shared" si="2587"/>
        <v>5.0625250180001578</v>
      </c>
      <c r="J15187" s="14">
        <f t="shared" si="2588"/>
        <v>9.1125450324002835E-3</v>
      </c>
      <c r="K15187" s="14"/>
      <c r="L15187" s="14"/>
      <c r="M15187" s="14">
        <f t="shared" si="2589"/>
        <v>1.5603673000685416E-3</v>
      </c>
      <c r="N15187" s="14"/>
      <c r="O15187" s="14"/>
      <c r="P15187" s="14"/>
    </row>
    <row r="15188" spans="1:16" x14ac:dyDescent="0.25">
      <c r="A15188" s="12">
        <v>41574.375</v>
      </c>
      <c r="B15188" s="13">
        <v>0.7</v>
      </c>
      <c r="C15188" s="13">
        <f t="shared" si="2584"/>
        <v>19.82179262</v>
      </c>
      <c r="D15188" s="52">
        <f t="shared" si="2585"/>
        <v>6.1094566294520548E-3</v>
      </c>
      <c r="E15188" s="13">
        <f t="shared" si="2586"/>
        <v>0.29325391821369862</v>
      </c>
      <c r="F15188" s="13">
        <v>0.2</v>
      </c>
      <c r="G15188" s="13">
        <v>0.2</v>
      </c>
      <c r="H15188" s="14">
        <f t="shared" si="2593"/>
        <v>0.25540197675623538</v>
      </c>
      <c r="I15188" s="14">
        <f t="shared" si="2587"/>
        <v>5.0625250180001578</v>
      </c>
      <c r="J15188" s="14">
        <f t="shared" si="2588"/>
        <v>9.1125450324002835E-3</v>
      </c>
      <c r="K15188" s="14"/>
      <c r="L15188" s="14"/>
      <c r="M15188" s="14">
        <f t="shared" si="2589"/>
        <v>1.5603673000685416E-3</v>
      </c>
      <c r="N15188" s="14"/>
      <c r="O15188" s="14"/>
      <c r="P15188" s="14"/>
    </row>
    <row r="15189" spans="1:16" x14ac:dyDescent="0.25">
      <c r="A15189" s="12">
        <v>41574.395833333336</v>
      </c>
      <c r="B15189" s="13">
        <v>0.7</v>
      </c>
      <c r="C15189" s="13">
        <f t="shared" si="2584"/>
        <v>19.82179262</v>
      </c>
      <c r="D15189" s="52">
        <f t="shared" si="2585"/>
        <v>6.1094566294520548E-3</v>
      </c>
      <c r="E15189" s="13">
        <f t="shared" si="2586"/>
        <v>0.29325391821369862</v>
      </c>
      <c r="F15189" s="13">
        <v>0.21</v>
      </c>
      <c r="G15189" s="13">
        <v>0.21</v>
      </c>
      <c r="H15189" s="14">
        <f t="shared" si="2593"/>
        <v>0.26948368864234423</v>
      </c>
      <c r="I15189" s="14">
        <f t="shared" si="2587"/>
        <v>5.3416497907411964</v>
      </c>
      <c r="J15189" s="14">
        <f t="shared" si="2588"/>
        <v>9.6149696233341526E-3</v>
      </c>
      <c r="K15189" s="14"/>
      <c r="L15189" s="14"/>
      <c r="M15189" s="14">
        <f t="shared" si="2589"/>
        <v>1.6463989081051632E-3</v>
      </c>
      <c r="N15189" s="14"/>
      <c r="O15189" s="14"/>
      <c r="P15189" s="14"/>
    </row>
    <row r="15190" spans="1:16" x14ac:dyDescent="0.25">
      <c r="A15190" s="12">
        <v>41574.416666666664</v>
      </c>
      <c r="B15190" s="13">
        <v>0.7</v>
      </c>
      <c r="C15190" s="13">
        <f t="shared" si="2584"/>
        <v>19.82179262</v>
      </c>
      <c r="D15190" s="52">
        <f t="shared" si="2585"/>
        <v>6.1094566294520548E-3</v>
      </c>
      <c r="E15190" s="13">
        <f t="shared" si="2586"/>
        <v>0.29325391821369862</v>
      </c>
      <c r="F15190" s="13">
        <v>0.19</v>
      </c>
      <c r="G15190" s="13">
        <v>0.19</v>
      </c>
      <c r="H15190" s="14">
        <f t="shared" si="2593"/>
        <v>0.24139052545876</v>
      </c>
      <c r="I15190" s="14">
        <f t="shared" si="2587"/>
        <v>4.7847929360763715</v>
      </c>
      <c r="J15190" s="14">
        <f t="shared" si="2588"/>
        <v>8.6126272849374689E-3</v>
      </c>
      <c r="K15190" s="14"/>
      <c r="L15190" s="14"/>
      <c r="M15190" s="14">
        <f t="shared" si="2589"/>
        <v>1.4747649460509365E-3</v>
      </c>
      <c r="N15190" s="14"/>
      <c r="O15190" s="14"/>
      <c r="P15190" s="14"/>
    </row>
    <row r="15191" spans="1:16" x14ac:dyDescent="0.25">
      <c r="A15191" s="12">
        <v>41574.4375</v>
      </c>
      <c r="B15191" s="13">
        <v>0.7</v>
      </c>
      <c r="C15191" s="13">
        <f t="shared" si="2584"/>
        <v>19.82179262</v>
      </c>
      <c r="D15191" s="52">
        <f t="shared" si="2585"/>
        <v>6.1094566294520548E-3</v>
      </c>
      <c r="E15191" s="13">
        <f t="shared" si="2586"/>
        <v>0.29325391821369862</v>
      </c>
      <c r="F15191" s="13">
        <v>0.2</v>
      </c>
      <c r="G15191" s="13">
        <v>0.2</v>
      </c>
      <c r="H15191" s="14">
        <f t="shared" si="2593"/>
        <v>0.25540197675623538</v>
      </c>
      <c r="I15191" s="14">
        <f t="shared" si="2587"/>
        <v>5.0625250180001578</v>
      </c>
      <c r="J15191" s="14">
        <f t="shared" si="2588"/>
        <v>9.1125450324002835E-3</v>
      </c>
      <c r="K15191" s="14"/>
      <c r="L15191" s="14"/>
      <c r="M15191" s="14">
        <f t="shared" si="2589"/>
        <v>1.5603673000685416E-3</v>
      </c>
      <c r="N15191" s="14"/>
      <c r="O15191" s="14"/>
      <c r="P15191" s="14"/>
    </row>
    <row r="15192" spans="1:16" x14ac:dyDescent="0.25">
      <c r="A15192" s="12">
        <v>41574.458333333336</v>
      </c>
      <c r="B15192" s="13">
        <v>0.6</v>
      </c>
      <c r="C15192" s="13">
        <f t="shared" si="2584"/>
        <v>16.99010796</v>
      </c>
      <c r="D15192" s="52">
        <f t="shared" si="2585"/>
        <v>5.2366771109589039E-3</v>
      </c>
      <c r="E15192" s="13">
        <f t="shared" si="2586"/>
        <v>0.25136050132602739</v>
      </c>
      <c r="F15192" s="13">
        <v>0.19</v>
      </c>
      <c r="G15192" s="13">
        <v>0.19</v>
      </c>
      <c r="H15192" s="14">
        <f t="shared" si="2593"/>
        <v>0.24139052545876</v>
      </c>
      <c r="I15192" s="14">
        <f t="shared" si="2587"/>
        <v>4.1012510880654611</v>
      </c>
      <c r="J15192" s="14">
        <f t="shared" si="2588"/>
        <v>7.3822519585178296E-3</v>
      </c>
      <c r="K15192" s="14"/>
      <c r="L15192" s="14"/>
      <c r="M15192" s="14">
        <f t="shared" si="2589"/>
        <v>1.2640842394722311E-3</v>
      </c>
      <c r="N15192" s="14"/>
      <c r="O15192" s="14"/>
      <c r="P15192" s="14"/>
    </row>
    <row r="15193" spans="1:16" x14ac:dyDescent="0.25">
      <c r="A15193" s="12">
        <v>41574.479166666664</v>
      </c>
      <c r="B15193" s="13">
        <v>0.6</v>
      </c>
      <c r="C15193" s="13">
        <f t="shared" si="2584"/>
        <v>16.99010796</v>
      </c>
      <c r="D15193" s="52">
        <f t="shared" si="2585"/>
        <v>5.2366771109589039E-3</v>
      </c>
      <c r="E15193" s="13">
        <f t="shared" si="2586"/>
        <v>0.25136050132602739</v>
      </c>
      <c r="F15193" s="13">
        <v>0.2</v>
      </c>
      <c r="G15193" s="13">
        <v>0.2</v>
      </c>
      <c r="H15193" s="14">
        <f t="shared" si="2593"/>
        <v>0.25540197675623538</v>
      </c>
      <c r="I15193" s="14">
        <f t="shared" si="2587"/>
        <v>4.33930715828585</v>
      </c>
      <c r="J15193" s="14">
        <f t="shared" si="2588"/>
        <v>7.8107528849145295E-3</v>
      </c>
      <c r="K15193" s="14"/>
      <c r="L15193" s="14"/>
      <c r="M15193" s="14">
        <f t="shared" si="2589"/>
        <v>1.3374576857730358E-3</v>
      </c>
      <c r="N15193" s="14"/>
      <c r="O15193" s="14"/>
      <c r="P15193" s="14"/>
    </row>
    <row r="15194" spans="1:16" x14ac:dyDescent="0.25">
      <c r="A15194" s="12">
        <v>41574.5</v>
      </c>
      <c r="B15194" s="13">
        <v>0.7</v>
      </c>
      <c r="C15194" s="13">
        <f t="shared" si="2584"/>
        <v>19.82179262</v>
      </c>
      <c r="D15194" s="52">
        <f t="shared" si="2585"/>
        <v>6.1094566294520548E-3</v>
      </c>
      <c r="E15194" s="13">
        <f t="shared" si="2586"/>
        <v>0.29325391821369862</v>
      </c>
      <c r="F15194" s="13">
        <v>0.2</v>
      </c>
      <c r="G15194" s="13">
        <v>0.2</v>
      </c>
      <c r="H15194" s="14">
        <f t="shared" si="2593"/>
        <v>0.25540197675623538</v>
      </c>
      <c r="I15194" s="14">
        <f t="shared" si="2587"/>
        <v>5.0625250180001578</v>
      </c>
      <c r="J15194" s="14">
        <f t="shared" si="2588"/>
        <v>9.1125450324002835E-3</v>
      </c>
      <c r="K15194" s="14"/>
      <c r="L15194" s="14"/>
      <c r="M15194" s="14">
        <f t="shared" si="2589"/>
        <v>1.5603673000685416E-3</v>
      </c>
      <c r="N15194" s="14"/>
      <c r="O15194" s="14"/>
      <c r="P15194" s="14"/>
    </row>
    <row r="15195" spans="1:16" x14ac:dyDescent="0.25">
      <c r="A15195" s="12">
        <v>41574.520833333336</v>
      </c>
      <c r="B15195" s="13">
        <v>0.7</v>
      </c>
      <c r="C15195" s="13">
        <f t="shared" si="2584"/>
        <v>19.82179262</v>
      </c>
      <c r="D15195" s="52">
        <f t="shared" si="2585"/>
        <v>6.1094566294520548E-3</v>
      </c>
      <c r="E15195" s="13">
        <f t="shared" si="2586"/>
        <v>0.29325391821369862</v>
      </c>
      <c r="F15195" s="13">
        <v>0.19</v>
      </c>
      <c r="G15195" s="13">
        <v>0.19</v>
      </c>
      <c r="H15195" s="14">
        <f t="shared" si="2593"/>
        <v>0.24139052545876</v>
      </c>
      <c r="I15195" s="14">
        <f t="shared" si="2587"/>
        <v>4.7847929360763715</v>
      </c>
      <c r="J15195" s="14">
        <f t="shared" si="2588"/>
        <v>8.6126272849374689E-3</v>
      </c>
      <c r="K15195" s="14"/>
      <c r="L15195" s="14"/>
      <c r="M15195" s="14">
        <f t="shared" si="2589"/>
        <v>1.4747649460509365E-3</v>
      </c>
      <c r="N15195" s="14"/>
      <c r="O15195" s="14"/>
      <c r="P15195" s="14"/>
    </row>
    <row r="15196" spans="1:16" x14ac:dyDescent="0.25">
      <c r="A15196" s="12">
        <v>41574.541666666664</v>
      </c>
      <c r="B15196" s="13">
        <v>0.7</v>
      </c>
      <c r="C15196" s="13">
        <f t="shared" si="2584"/>
        <v>19.82179262</v>
      </c>
      <c r="D15196" s="52">
        <f t="shared" si="2585"/>
        <v>6.1094566294520548E-3</v>
      </c>
      <c r="E15196" s="13">
        <f t="shared" si="2586"/>
        <v>0.29325391821369862</v>
      </c>
      <c r="F15196" s="13">
        <v>0.2</v>
      </c>
      <c r="G15196" s="13">
        <v>0.2</v>
      </c>
      <c r="H15196" s="14">
        <f t="shared" si="2593"/>
        <v>0.25540197675623538</v>
      </c>
      <c r="I15196" s="14">
        <f t="shared" si="2587"/>
        <v>5.0625250180001578</v>
      </c>
      <c r="J15196" s="14">
        <f t="shared" si="2588"/>
        <v>9.1125450324002835E-3</v>
      </c>
      <c r="K15196" s="14"/>
      <c r="L15196" s="14"/>
      <c r="M15196" s="14">
        <f t="shared" si="2589"/>
        <v>1.5603673000685416E-3</v>
      </c>
      <c r="N15196" s="14"/>
      <c r="O15196" s="14"/>
      <c r="P15196" s="14"/>
    </row>
    <row r="15197" spans="1:16" x14ac:dyDescent="0.25">
      <c r="A15197" s="12">
        <v>41574.5625</v>
      </c>
      <c r="B15197" s="13">
        <v>0.7</v>
      </c>
      <c r="C15197" s="13">
        <f t="shared" si="2584"/>
        <v>19.82179262</v>
      </c>
      <c r="D15197" s="52">
        <f t="shared" si="2585"/>
        <v>6.1094566294520548E-3</v>
      </c>
      <c r="E15197" s="13">
        <f t="shared" si="2586"/>
        <v>0.29325391821369862</v>
      </c>
      <c r="F15197" s="13">
        <v>0.23</v>
      </c>
      <c r="G15197" s="13">
        <v>0.23</v>
      </c>
      <c r="H15197" s="14">
        <f t="shared" si="2593"/>
        <v>0.29784607315682243</v>
      </c>
      <c r="I15197" s="14">
        <f t="shared" si="2587"/>
        <v>5.9038430947958833</v>
      </c>
      <c r="J15197" s="14">
        <f t="shared" si="2588"/>
        <v>1.0626917570632589E-2</v>
      </c>
      <c r="K15197" s="14"/>
      <c r="L15197" s="14"/>
      <c r="M15197" s="14">
        <f t="shared" si="2589"/>
        <v>1.8196776662042105E-3</v>
      </c>
      <c r="N15197" s="14"/>
      <c r="O15197" s="14"/>
      <c r="P15197" s="14"/>
    </row>
    <row r="15198" spans="1:16" x14ac:dyDescent="0.25">
      <c r="A15198" s="12">
        <v>41574.583333333336</v>
      </c>
      <c r="B15198" s="13">
        <v>0.7</v>
      </c>
      <c r="C15198" s="13">
        <f t="shared" si="2584"/>
        <v>19.82179262</v>
      </c>
      <c r="D15198" s="52">
        <f t="shared" si="2585"/>
        <v>6.1094566294520548E-3</v>
      </c>
      <c r="E15198" s="13">
        <f t="shared" si="2586"/>
        <v>0.29325391821369862</v>
      </c>
      <c r="F15198" s="13">
        <v>0.18</v>
      </c>
      <c r="G15198" s="13">
        <v>0.18</v>
      </c>
      <c r="H15198" s="14">
        <f t="shared" si="2593"/>
        <v>0.22745265712580773</v>
      </c>
      <c r="I15198" s="14">
        <f t="shared" si="2587"/>
        <v>4.5085194004157261</v>
      </c>
      <c r="J15198" s="14">
        <f t="shared" si="2588"/>
        <v>8.1153349207483058E-3</v>
      </c>
      <c r="K15198" s="14"/>
      <c r="L15198" s="14"/>
      <c r="M15198" s="14">
        <f t="shared" si="2589"/>
        <v>1.389612143963751E-3</v>
      </c>
      <c r="N15198" s="14"/>
      <c r="O15198" s="14"/>
      <c r="P15198" s="14"/>
    </row>
    <row r="15199" spans="1:16" x14ac:dyDescent="0.25">
      <c r="A15199" s="12">
        <v>41574.604166666664</v>
      </c>
      <c r="B15199" s="13">
        <v>0.7</v>
      </c>
      <c r="C15199" s="13">
        <f t="shared" si="2584"/>
        <v>19.82179262</v>
      </c>
      <c r="D15199" s="52">
        <f t="shared" si="2585"/>
        <v>6.1094566294520548E-3</v>
      </c>
      <c r="E15199" s="13">
        <f t="shared" si="2586"/>
        <v>0.29325391821369862</v>
      </c>
      <c r="F15199" s="13">
        <v>0.17</v>
      </c>
      <c r="G15199" s="13">
        <v>0.17</v>
      </c>
      <c r="H15199" s="14">
        <f t="shared" si="2593"/>
        <v>0.21359204437675586</v>
      </c>
      <c r="I15199" s="14">
        <f t="shared" si="2587"/>
        <v>4.2337772089178918</v>
      </c>
      <c r="J15199" s="14">
        <f t="shared" si="2588"/>
        <v>7.620798976052205E-3</v>
      </c>
      <c r="K15199" s="14"/>
      <c r="L15199" s="14"/>
      <c r="M15199" s="14">
        <f t="shared" si="2589"/>
        <v>1.3049313315157886E-3</v>
      </c>
      <c r="N15199" s="14"/>
      <c r="O15199" s="14"/>
      <c r="P15199" s="14"/>
    </row>
    <row r="15200" spans="1:16" x14ac:dyDescent="0.25">
      <c r="A15200" s="12">
        <v>41574.625</v>
      </c>
      <c r="B15200" s="13">
        <v>0.7</v>
      </c>
      <c r="C15200" s="13">
        <f t="shared" si="2584"/>
        <v>19.82179262</v>
      </c>
      <c r="D15200" s="52">
        <f t="shared" si="2585"/>
        <v>6.1094566294520548E-3</v>
      </c>
      <c r="E15200" s="13">
        <f t="shared" si="2586"/>
        <v>0.29325391821369862</v>
      </c>
      <c r="F15200" s="13">
        <v>0.2</v>
      </c>
      <c r="G15200" s="13">
        <v>0.2</v>
      </c>
      <c r="H15200" s="14">
        <f t="shared" si="2593"/>
        <v>0.25540197675623538</v>
      </c>
      <c r="I15200" s="14">
        <f t="shared" si="2587"/>
        <v>5.0625250180001578</v>
      </c>
      <c r="J15200" s="14">
        <f t="shared" si="2588"/>
        <v>9.1125450324002835E-3</v>
      </c>
      <c r="K15200" s="14"/>
      <c r="L15200" s="14"/>
      <c r="M15200" s="14">
        <f t="shared" si="2589"/>
        <v>1.5603673000685416E-3</v>
      </c>
      <c r="N15200" s="14"/>
      <c r="O15200" s="14"/>
      <c r="P15200" s="14"/>
    </row>
    <row r="15201" spans="1:16" x14ac:dyDescent="0.25">
      <c r="A15201" s="12">
        <v>41574.645833333336</v>
      </c>
      <c r="B15201" s="13">
        <v>0.7</v>
      </c>
      <c r="C15201" s="13">
        <f t="shared" si="2584"/>
        <v>19.82179262</v>
      </c>
      <c r="D15201" s="52">
        <f t="shared" si="2585"/>
        <v>6.1094566294520548E-3</v>
      </c>
      <c r="E15201" s="13">
        <f t="shared" si="2586"/>
        <v>0.29325391821369862</v>
      </c>
      <c r="F15201" s="13">
        <v>0.17</v>
      </c>
      <c r="G15201" s="13">
        <v>0.17</v>
      </c>
      <c r="H15201" s="14">
        <f t="shared" si="2593"/>
        <v>0.21359204437675586</v>
      </c>
      <c r="I15201" s="14">
        <f t="shared" si="2587"/>
        <v>4.2337772089178918</v>
      </c>
      <c r="J15201" s="14">
        <f t="shared" si="2588"/>
        <v>7.620798976052205E-3</v>
      </c>
      <c r="K15201" s="14"/>
      <c r="L15201" s="14"/>
      <c r="M15201" s="14">
        <f t="shared" si="2589"/>
        <v>1.3049313315157886E-3</v>
      </c>
      <c r="N15201" s="14"/>
      <c r="O15201" s="14"/>
      <c r="P15201" s="14"/>
    </row>
    <row r="15202" spans="1:16" x14ac:dyDescent="0.25">
      <c r="A15202" s="12">
        <v>41574.666666666664</v>
      </c>
      <c r="B15202" s="13">
        <v>0.6</v>
      </c>
      <c r="C15202" s="13">
        <f t="shared" si="2584"/>
        <v>16.99010796</v>
      </c>
      <c r="D15202" s="52">
        <f t="shared" si="2585"/>
        <v>5.2366771109589039E-3</v>
      </c>
      <c r="E15202" s="13">
        <f t="shared" si="2586"/>
        <v>0.25136050132602739</v>
      </c>
      <c r="F15202" s="13">
        <v>0.18</v>
      </c>
      <c r="G15202" s="13">
        <v>0.18</v>
      </c>
      <c r="H15202" s="14">
        <f t="shared" si="2593"/>
        <v>0.22745265712580773</v>
      </c>
      <c r="I15202" s="14">
        <f t="shared" si="2587"/>
        <v>3.8644452003563363</v>
      </c>
      <c r="J15202" s="14">
        <f t="shared" si="2588"/>
        <v>6.9560013606414046E-3</v>
      </c>
      <c r="K15202" s="14"/>
      <c r="L15202" s="14"/>
      <c r="M15202" s="14">
        <f t="shared" si="2589"/>
        <v>1.1910961233975008E-3</v>
      </c>
      <c r="N15202" s="14"/>
      <c r="O15202" s="14"/>
      <c r="P15202" s="14"/>
    </row>
    <row r="15203" spans="1:16" x14ac:dyDescent="0.25">
      <c r="A15203" s="12">
        <v>41574.6875</v>
      </c>
      <c r="B15203" s="13">
        <v>0.7</v>
      </c>
      <c r="C15203" s="13">
        <f t="shared" si="2584"/>
        <v>19.82179262</v>
      </c>
      <c r="D15203" s="52">
        <f t="shared" si="2585"/>
        <v>6.1094566294520548E-3</v>
      </c>
      <c r="E15203" s="13">
        <f t="shared" si="2586"/>
        <v>0.29325391821369862</v>
      </c>
      <c r="F15203" s="13">
        <v>0.21</v>
      </c>
      <c r="G15203" s="13">
        <v>0.21</v>
      </c>
      <c r="H15203" s="14">
        <f t="shared" si="2593"/>
        <v>0.26948368864234423</v>
      </c>
      <c r="I15203" s="14">
        <f t="shared" si="2587"/>
        <v>5.3416497907411964</v>
      </c>
      <c r="J15203" s="14">
        <f t="shared" si="2588"/>
        <v>9.6149696233341526E-3</v>
      </c>
      <c r="K15203" s="14"/>
      <c r="L15203" s="14"/>
      <c r="M15203" s="14">
        <f t="shared" si="2589"/>
        <v>1.6463989081051632E-3</v>
      </c>
      <c r="N15203" s="14"/>
      <c r="O15203" s="14"/>
      <c r="P15203" s="14"/>
    </row>
    <row r="15204" spans="1:16" x14ac:dyDescent="0.25">
      <c r="A15204" s="12">
        <v>41574.708333333336</v>
      </c>
      <c r="B15204" s="13">
        <v>0.6</v>
      </c>
      <c r="C15204" s="13">
        <f t="shared" si="2584"/>
        <v>16.99010796</v>
      </c>
      <c r="D15204" s="52">
        <f t="shared" si="2585"/>
        <v>5.2366771109589039E-3</v>
      </c>
      <c r="E15204" s="13">
        <f t="shared" si="2586"/>
        <v>0.25136050132602739</v>
      </c>
      <c r="F15204" s="13">
        <v>0.22</v>
      </c>
      <c r="G15204" s="13">
        <v>0.22</v>
      </c>
      <c r="H15204" s="14">
        <f t="shared" si="2593"/>
        <v>0.2836326404208242</v>
      </c>
      <c r="I15204" s="14">
        <f t="shared" si="2587"/>
        <v>4.8189491817296632</v>
      </c>
      <c r="J15204" s="14">
        <f t="shared" si="2588"/>
        <v>8.6741085271133944E-3</v>
      </c>
      <c r="K15204" s="14"/>
      <c r="L15204" s="14"/>
      <c r="M15204" s="14">
        <f t="shared" si="2589"/>
        <v>1.4852925560125676E-3</v>
      </c>
      <c r="N15204" s="14"/>
      <c r="O15204" s="14"/>
      <c r="P15204" s="14"/>
    </row>
    <row r="15205" spans="1:16" x14ac:dyDescent="0.25">
      <c r="A15205" s="12">
        <v>41574.729166666664</v>
      </c>
      <c r="B15205" s="13">
        <v>0.7</v>
      </c>
      <c r="C15205" s="13">
        <f t="shared" si="2584"/>
        <v>19.82179262</v>
      </c>
      <c r="D15205" s="52">
        <f t="shared" si="2585"/>
        <v>6.1094566294520548E-3</v>
      </c>
      <c r="E15205" s="13">
        <f t="shared" si="2586"/>
        <v>0.29325391821369862</v>
      </c>
      <c r="F15205" s="13">
        <v>0.18</v>
      </c>
      <c r="G15205" s="13">
        <v>0.18</v>
      </c>
      <c r="H15205" s="14">
        <f t="shared" si="2593"/>
        <v>0.22745265712580773</v>
      </c>
      <c r="I15205" s="14">
        <f t="shared" si="2587"/>
        <v>4.5085194004157261</v>
      </c>
      <c r="J15205" s="14">
        <f t="shared" si="2588"/>
        <v>8.1153349207483058E-3</v>
      </c>
      <c r="K15205" s="14"/>
      <c r="L15205" s="14"/>
      <c r="M15205" s="14">
        <f t="shared" si="2589"/>
        <v>1.389612143963751E-3</v>
      </c>
      <c r="N15205" s="14"/>
      <c r="O15205" s="14"/>
      <c r="P15205" s="14"/>
    </row>
    <row r="15206" spans="1:16" x14ac:dyDescent="0.25">
      <c r="A15206" s="12">
        <v>41574.75</v>
      </c>
      <c r="B15206" s="13">
        <v>0.6</v>
      </c>
      <c r="C15206" s="13">
        <f t="shared" si="2584"/>
        <v>16.99010796</v>
      </c>
      <c r="D15206" s="52">
        <f t="shared" si="2585"/>
        <v>5.2366771109589039E-3</v>
      </c>
      <c r="E15206" s="13">
        <f t="shared" si="2586"/>
        <v>0.25136050132602739</v>
      </c>
      <c r="F15206" s="13">
        <v>0.19</v>
      </c>
      <c r="G15206" s="13">
        <v>0.19</v>
      </c>
      <c r="H15206" s="14">
        <f t="shared" si="2593"/>
        <v>0.24139052545876</v>
      </c>
      <c r="I15206" s="14">
        <f t="shared" si="2587"/>
        <v>4.1012510880654611</v>
      </c>
      <c r="J15206" s="14">
        <f t="shared" si="2588"/>
        <v>7.3822519585178296E-3</v>
      </c>
      <c r="K15206" s="14"/>
      <c r="L15206" s="14"/>
      <c r="M15206" s="14">
        <f t="shared" si="2589"/>
        <v>1.2640842394722311E-3</v>
      </c>
      <c r="N15206" s="14"/>
      <c r="O15206" s="14"/>
      <c r="P15206" s="14"/>
    </row>
    <row r="15207" spans="1:16" x14ac:dyDescent="0.25">
      <c r="A15207" s="12">
        <v>41574.770833333336</v>
      </c>
      <c r="B15207" s="13">
        <v>0.6</v>
      </c>
      <c r="C15207" s="13">
        <f t="shared" si="2584"/>
        <v>16.99010796</v>
      </c>
      <c r="D15207" s="52">
        <f t="shared" si="2585"/>
        <v>5.2366771109589039E-3</v>
      </c>
      <c r="E15207" s="13">
        <f t="shared" si="2586"/>
        <v>0.25136050132602739</v>
      </c>
      <c r="F15207" s="13">
        <v>0.19</v>
      </c>
      <c r="G15207" s="13">
        <v>0.19</v>
      </c>
      <c r="H15207" s="14">
        <f t="shared" si="2593"/>
        <v>0.24139052545876</v>
      </c>
      <c r="I15207" s="14">
        <f t="shared" si="2587"/>
        <v>4.1012510880654611</v>
      </c>
      <c r="J15207" s="14">
        <f t="shared" si="2588"/>
        <v>7.3822519585178296E-3</v>
      </c>
      <c r="K15207" s="14"/>
      <c r="L15207" s="14"/>
      <c r="M15207" s="14">
        <f t="shared" si="2589"/>
        <v>1.2640842394722311E-3</v>
      </c>
      <c r="N15207" s="14"/>
      <c r="O15207" s="14"/>
      <c r="P15207" s="14"/>
    </row>
    <row r="15208" spans="1:16" x14ac:dyDescent="0.25">
      <c r="A15208" s="12">
        <v>41574.791666666664</v>
      </c>
      <c r="B15208" s="13">
        <v>0.7</v>
      </c>
      <c r="C15208" s="13">
        <f t="shared" ref="C15208:C15271" si="2594">B15208*28.3168466</f>
        <v>19.82179262</v>
      </c>
      <c r="D15208" s="52">
        <f t="shared" ref="D15208:D15271" si="2595">C15208*1800*10^6/(5.84*10^12)</f>
        <v>6.1094566294520548E-3</v>
      </c>
      <c r="E15208" s="13">
        <f t="shared" ref="E15208:E15271" si="2596">C15208*86400*10^6/(5.84*10^12)</f>
        <v>0.29325391821369862</v>
      </c>
      <c r="F15208" s="13">
        <v>0.19</v>
      </c>
      <c r="G15208" s="13">
        <v>0.19</v>
      </c>
      <c r="H15208" s="14">
        <f t="shared" si="2593"/>
        <v>0.24139052545876</v>
      </c>
      <c r="I15208" s="14">
        <f t="shared" ref="I15208:I15271" si="2597">C15208*H15208</f>
        <v>4.7847929360763715</v>
      </c>
      <c r="J15208" s="14">
        <f t="shared" ref="J15208:J15271" si="2598">I15208*1800*10^-6</f>
        <v>8.6126272849374689E-3</v>
      </c>
      <c r="K15208" s="14"/>
      <c r="L15208" s="14"/>
      <c r="M15208" s="14">
        <f t="shared" ref="M15208:M15271" si="2599">J15208/5.84</f>
        <v>1.4747649460509365E-3</v>
      </c>
      <c r="N15208" s="14"/>
      <c r="O15208" s="14"/>
      <c r="P15208" s="14"/>
    </row>
    <row r="15209" spans="1:16" x14ac:dyDescent="0.25">
      <c r="A15209" s="12">
        <v>41574.8125</v>
      </c>
      <c r="B15209" s="13">
        <v>0.7</v>
      </c>
      <c r="C15209" s="13">
        <f t="shared" si="2594"/>
        <v>19.82179262</v>
      </c>
      <c r="D15209" s="52">
        <f t="shared" si="2595"/>
        <v>6.1094566294520548E-3</v>
      </c>
      <c r="E15209" s="13">
        <f t="shared" si="2596"/>
        <v>0.29325391821369862</v>
      </c>
      <c r="F15209" s="13">
        <v>0.23</v>
      </c>
      <c r="G15209" s="13">
        <v>0.23</v>
      </c>
      <c r="H15209" s="14">
        <f t="shared" si="2593"/>
        <v>0.29784607315682243</v>
      </c>
      <c r="I15209" s="14">
        <f t="shared" si="2597"/>
        <v>5.9038430947958833</v>
      </c>
      <c r="J15209" s="14">
        <f t="shared" si="2598"/>
        <v>1.0626917570632589E-2</v>
      </c>
      <c r="K15209" s="14"/>
      <c r="L15209" s="14"/>
      <c r="M15209" s="14">
        <f t="shared" si="2599"/>
        <v>1.8196776662042105E-3</v>
      </c>
      <c r="N15209" s="14"/>
      <c r="O15209" s="14"/>
      <c r="P15209" s="14"/>
    </row>
    <row r="15210" spans="1:16" x14ac:dyDescent="0.25">
      <c r="A15210" s="12">
        <v>41574.833333333336</v>
      </c>
      <c r="B15210" s="13">
        <v>0.7</v>
      </c>
      <c r="C15210" s="13">
        <f t="shared" si="2594"/>
        <v>19.82179262</v>
      </c>
      <c r="D15210" s="52">
        <f t="shared" si="2595"/>
        <v>6.1094566294520548E-3</v>
      </c>
      <c r="E15210" s="13">
        <f t="shared" si="2596"/>
        <v>0.29325391821369862</v>
      </c>
      <c r="F15210" s="13">
        <v>0.25</v>
      </c>
      <c r="G15210" s="13">
        <v>0.25</v>
      </c>
      <c r="H15210" s="14">
        <f t="shared" si="2593"/>
        <v>0.32645646123604655</v>
      </c>
      <c r="I15210" s="14">
        <f t="shared" si="2597"/>
        <v>6.4709522740799832</v>
      </c>
      <c r="J15210" s="14">
        <f t="shared" si="2598"/>
        <v>1.164771409334397E-2</v>
      </c>
      <c r="K15210" s="14"/>
      <c r="L15210" s="14"/>
      <c r="M15210" s="14">
        <f t="shared" si="2599"/>
        <v>1.9944715913260223E-3</v>
      </c>
      <c r="N15210" s="14"/>
      <c r="O15210" s="14"/>
      <c r="P15210" s="14"/>
    </row>
    <row r="15211" spans="1:16" x14ac:dyDescent="0.25">
      <c r="A15211" s="12">
        <v>41574.854166666664</v>
      </c>
      <c r="B15211" s="13">
        <v>0.7</v>
      </c>
      <c r="C15211" s="13">
        <f t="shared" si="2594"/>
        <v>19.82179262</v>
      </c>
      <c r="D15211" s="52">
        <f t="shared" si="2595"/>
        <v>6.1094566294520548E-3</v>
      </c>
      <c r="E15211" s="13">
        <f t="shared" si="2596"/>
        <v>0.29325391821369862</v>
      </c>
      <c r="F15211" s="13">
        <v>0.28000000000000003</v>
      </c>
      <c r="G15211" s="13">
        <v>0.28000000000000003</v>
      </c>
      <c r="H15211" s="14">
        <f t="shared" si="2593"/>
        <v>0.36979845599322192</v>
      </c>
      <c r="I15211" s="14">
        <f t="shared" si="2597"/>
        <v>7.3300683058938407</v>
      </c>
      <c r="J15211" s="14">
        <f t="shared" si="2598"/>
        <v>1.3194122950608912E-2</v>
      </c>
      <c r="K15211" s="14"/>
      <c r="L15211" s="14"/>
      <c r="M15211" s="14">
        <f t="shared" si="2599"/>
        <v>2.2592676285289235E-3</v>
      </c>
      <c r="N15211" s="14"/>
      <c r="O15211" s="14"/>
      <c r="P15211" s="14"/>
    </row>
    <row r="15212" spans="1:16" x14ac:dyDescent="0.25">
      <c r="A15212" s="12">
        <v>41574.875</v>
      </c>
      <c r="B15212" s="13">
        <v>0.7</v>
      </c>
      <c r="C15212" s="13">
        <f t="shared" si="2594"/>
        <v>19.82179262</v>
      </c>
      <c r="D15212" s="52">
        <f t="shared" si="2595"/>
        <v>6.1094566294520548E-3</v>
      </c>
      <c r="E15212" s="13">
        <f t="shared" si="2596"/>
        <v>0.29325391821369862</v>
      </c>
      <c r="F15212" s="13">
        <v>0.26</v>
      </c>
      <c r="G15212" s="13">
        <v>0.26</v>
      </c>
      <c r="H15212" s="14">
        <f t="shared" si="2593"/>
        <v>0.34084893536290373</v>
      </c>
      <c r="I15212" s="14">
        <f t="shared" si="2597"/>
        <v>6.7562369115112624</v>
      </c>
      <c r="J15212" s="14">
        <f t="shared" si="2598"/>
        <v>1.2161226440720272E-2</v>
      </c>
      <c r="K15212" s="14"/>
      <c r="L15212" s="14"/>
      <c r="M15212" s="14">
        <f t="shared" si="2599"/>
        <v>2.0824017877945672E-3</v>
      </c>
      <c r="N15212" s="14"/>
      <c r="O15212" s="14"/>
      <c r="P15212" s="14"/>
    </row>
    <row r="15213" spans="1:16" x14ac:dyDescent="0.25">
      <c r="A15213" s="12">
        <v>41574.895833333336</v>
      </c>
      <c r="B15213" s="13">
        <v>0.82</v>
      </c>
      <c r="C15213" s="13">
        <f t="shared" si="2594"/>
        <v>23.219814211999999</v>
      </c>
      <c r="D15213" s="52">
        <f t="shared" si="2595"/>
        <v>7.1567920516438354E-3</v>
      </c>
      <c r="E15213" s="13">
        <f t="shared" si="2596"/>
        <v>0.34352601847890407</v>
      </c>
      <c r="F15213" s="13">
        <v>0.27</v>
      </c>
      <c r="G15213" s="13">
        <v>0.27</v>
      </c>
      <c r="H15213" s="14">
        <f t="shared" si="2593"/>
        <v>0.35529688477210081</v>
      </c>
      <c r="I15213" s="14">
        <f t="shared" si="2597"/>
        <v>8.249927654510552</v>
      </c>
      <c r="J15213" s="14">
        <f t="shared" si="2598"/>
        <v>1.4849869778118993E-2</v>
      </c>
      <c r="K15213" s="14"/>
      <c r="L15213" s="14"/>
      <c r="M15213" s="14">
        <f t="shared" si="2599"/>
        <v>2.5427859209107865E-3</v>
      </c>
      <c r="N15213" s="14"/>
      <c r="O15213" s="14"/>
      <c r="P15213" s="14"/>
    </row>
    <row r="15214" spans="1:16" x14ac:dyDescent="0.25">
      <c r="A15214" s="12">
        <v>41574.916666666664</v>
      </c>
      <c r="B15214" s="13">
        <v>0.82</v>
      </c>
      <c r="C15214" s="13">
        <f t="shared" si="2594"/>
        <v>23.219814211999999</v>
      </c>
      <c r="D15214" s="52">
        <f t="shared" si="2595"/>
        <v>7.1567920516438354E-3</v>
      </c>
      <c r="E15214" s="13">
        <f t="shared" si="2596"/>
        <v>0.34352601847890407</v>
      </c>
      <c r="F15214" s="13">
        <v>0.27</v>
      </c>
      <c r="G15214" s="13">
        <v>0.27</v>
      </c>
      <c r="H15214" s="14">
        <f t="shared" si="2593"/>
        <v>0.35529688477210081</v>
      </c>
      <c r="I15214" s="14">
        <f t="shared" si="2597"/>
        <v>8.249927654510552</v>
      </c>
      <c r="J15214" s="14">
        <f t="shared" si="2598"/>
        <v>1.4849869778118993E-2</v>
      </c>
      <c r="K15214" s="14"/>
      <c r="L15214" s="14"/>
      <c r="M15214" s="14">
        <f t="shared" si="2599"/>
        <v>2.5427859209107865E-3</v>
      </c>
      <c r="N15214" s="14"/>
      <c r="O15214" s="14"/>
      <c r="P15214" s="14"/>
    </row>
    <row r="15215" spans="1:16" x14ac:dyDescent="0.25">
      <c r="A15215" s="12">
        <v>41574.9375</v>
      </c>
      <c r="B15215" s="13">
        <v>0.82</v>
      </c>
      <c r="C15215" s="13">
        <f t="shared" si="2594"/>
        <v>23.219814211999999</v>
      </c>
      <c r="D15215" s="52">
        <f t="shared" si="2595"/>
        <v>7.1567920516438354E-3</v>
      </c>
      <c r="E15215" s="13">
        <f t="shared" si="2596"/>
        <v>0.34352601847890407</v>
      </c>
      <c r="F15215" s="13">
        <v>0.24</v>
      </c>
      <c r="G15215" s="13">
        <v>0.24</v>
      </c>
      <c r="H15215" s="14">
        <f t="shared" si="2593"/>
        <v>0.31212145655432016</v>
      </c>
      <c r="I15215" s="14">
        <f t="shared" si="2597"/>
        <v>7.2474022327701437</v>
      </c>
      <c r="J15215" s="14">
        <f t="shared" si="2598"/>
        <v>1.3045324018986259E-2</v>
      </c>
      <c r="K15215" s="14"/>
      <c r="L15215" s="14"/>
      <c r="M15215" s="14">
        <f t="shared" si="2599"/>
        <v>2.2337883594154553E-3</v>
      </c>
      <c r="N15215" s="14"/>
      <c r="O15215" s="14"/>
      <c r="P15215" s="14"/>
    </row>
    <row r="15216" spans="1:16" x14ac:dyDescent="0.25">
      <c r="A15216" s="12">
        <v>41574.958333333336</v>
      </c>
      <c r="B15216" s="13">
        <v>0.82</v>
      </c>
      <c r="C15216" s="13">
        <f t="shared" si="2594"/>
        <v>23.219814211999999</v>
      </c>
      <c r="D15216" s="52">
        <f t="shared" si="2595"/>
        <v>7.1567920516438354E-3</v>
      </c>
      <c r="E15216" s="13">
        <f t="shared" si="2596"/>
        <v>0.34352601847890407</v>
      </c>
      <c r="F15216" s="13">
        <v>0.23</v>
      </c>
      <c r="G15216" s="13">
        <v>0.23</v>
      </c>
      <c r="H15216" s="14">
        <f t="shared" si="2593"/>
        <v>0.29784607315682243</v>
      </c>
      <c r="I15216" s="14">
        <f t="shared" si="2597"/>
        <v>6.9159304824751766</v>
      </c>
      <c r="J15216" s="14">
        <f t="shared" si="2598"/>
        <v>1.2448674868455318E-2</v>
      </c>
      <c r="K15216" s="14"/>
      <c r="L15216" s="14"/>
      <c r="M15216" s="14">
        <f t="shared" si="2599"/>
        <v>2.1316224089820749E-3</v>
      </c>
      <c r="N15216" s="14"/>
      <c r="O15216" s="14"/>
      <c r="P15216" s="14"/>
    </row>
    <row r="15217" spans="1:16" x14ac:dyDescent="0.25">
      <c r="A15217" s="12">
        <v>41574.979166666664</v>
      </c>
      <c r="B15217" s="13">
        <v>0.7</v>
      </c>
      <c r="C15217" s="13">
        <f t="shared" si="2594"/>
        <v>19.82179262</v>
      </c>
      <c r="D15217" s="52">
        <f t="shared" si="2595"/>
        <v>6.1094566294520548E-3</v>
      </c>
      <c r="E15217" s="13">
        <f t="shared" si="2596"/>
        <v>0.29325391821369862</v>
      </c>
      <c r="F15217" s="13">
        <v>0.25</v>
      </c>
      <c r="G15217" s="13">
        <v>0.25</v>
      </c>
      <c r="H15217" s="14">
        <f t="shared" si="2593"/>
        <v>0.32645646123604655</v>
      </c>
      <c r="I15217" s="14">
        <f t="shared" si="2597"/>
        <v>6.4709522740799832</v>
      </c>
      <c r="J15217" s="14">
        <f t="shared" si="2598"/>
        <v>1.164771409334397E-2</v>
      </c>
      <c r="K15217" s="14"/>
      <c r="L15217" s="14"/>
      <c r="M15217" s="14">
        <f t="shared" si="2599"/>
        <v>1.9944715913260223E-3</v>
      </c>
      <c r="N15217" s="14"/>
      <c r="O15217" s="14"/>
      <c r="P15217" s="14"/>
    </row>
    <row r="15218" spans="1:16" x14ac:dyDescent="0.25">
      <c r="A15218" s="12">
        <v>41575</v>
      </c>
      <c r="B15218" s="13">
        <v>0.7</v>
      </c>
      <c r="C15218" s="13">
        <f t="shared" si="2594"/>
        <v>19.82179262</v>
      </c>
      <c r="D15218" s="52">
        <f t="shared" si="2595"/>
        <v>6.1094566294520548E-3</v>
      </c>
      <c r="E15218" s="13">
        <f t="shared" si="2596"/>
        <v>0.29325391821369862</v>
      </c>
      <c r="F15218" s="13">
        <v>0.26</v>
      </c>
      <c r="G15218" s="13">
        <v>0.26</v>
      </c>
      <c r="H15218" s="14">
        <f t="shared" si="2593"/>
        <v>0.34084893536290373</v>
      </c>
      <c r="I15218" s="14">
        <f t="shared" si="2597"/>
        <v>6.7562369115112624</v>
      </c>
      <c r="J15218" s="14">
        <f t="shared" si="2598"/>
        <v>1.2161226440720272E-2</v>
      </c>
      <c r="K15218" s="14">
        <f t="shared" ref="K15218" si="2600">SUM(J15218:J15265)</f>
        <v>0.63934669517178877</v>
      </c>
      <c r="L15218" s="14">
        <f>K15218/5.84</f>
        <v>0.10947717383078576</v>
      </c>
      <c r="M15218" s="14">
        <f t="shared" si="2599"/>
        <v>2.0824017877945672E-3</v>
      </c>
      <c r="N15218" s="14">
        <f t="shared" ref="N15218" si="2601">AVERAGE(H15218:H15265)</f>
        <v>0.36947111397870597</v>
      </c>
      <c r="O15218" s="14">
        <f t="shared" si="2592"/>
        <v>0.29203202688780844</v>
      </c>
      <c r="P15218" s="14">
        <f>MAX(E15218:E15265)</f>
        <v>0.34352601847890407</v>
      </c>
    </row>
    <row r="15219" spans="1:16" x14ac:dyDescent="0.25">
      <c r="A15219" s="12">
        <v>41575.020833333336</v>
      </c>
      <c r="B15219" s="13">
        <v>0.7</v>
      </c>
      <c r="C15219" s="13">
        <f t="shared" si="2594"/>
        <v>19.82179262</v>
      </c>
      <c r="D15219" s="52">
        <f t="shared" si="2595"/>
        <v>6.1094566294520548E-3</v>
      </c>
      <c r="E15219" s="13">
        <f t="shared" si="2596"/>
        <v>0.29325391821369862</v>
      </c>
      <c r="F15219" s="13">
        <v>0.26</v>
      </c>
      <c r="G15219" s="13">
        <v>0.26</v>
      </c>
      <c r="H15219" s="14">
        <f t="shared" si="2593"/>
        <v>0.34084893536290373</v>
      </c>
      <c r="I15219" s="14">
        <f t="shared" si="2597"/>
        <v>6.7562369115112624</v>
      </c>
      <c r="J15219" s="14">
        <f t="shared" si="2598"/>
        <v>1.2161226440720272E-2</v>
      </c>
      <c r="K15219" s="14"/>
      <c r="L15219" s="14"/>
      <c r="M15219" s="14">
        <f t="shared" si="2599"/>
        <v>2.0824017877945672E-3</v>
      </c>
      <c r="N15219" s="14"/>
      <c r="O15219" s="14"/>
      <c r="P15219" s="14"/>
    </row>
    <row r="15220" spans="1:16" x14ac:dyDescent="0.25">
      <c r="A15220" s="12">
        <v>41575.041666666664</v>
      </c>
      <c r="B15220" s="13">
        <v>0.82</v>
      </c>
      <c r="C15220" s="13">
        <f t="shared" si="2594"/>
        <v>23.219814211999999</v>
      </c>
      <c r="D15220" s="52">
        <f t="shared" si="2595"/>
        <v>7.1567920516438354E-3</v>
      </c>
      <c r="E15220" s="13">
        <f t="shared" si="2596"/>
        <v>0.34352601847890407</v>
      </c>
      <c r="F15220" s="13">
        <v>0.21</v>
      </c>
      <c r="G15220" s="13">
        <v>0.21</v>
      </c>
      <c r="H15220" s="14">
        <f t="shared" si="2593"/>
        <v>0.26948368864234423</v>
      </c>
      <c r="I15220" s="14">
        <f t="shared" si="2597"/>
        <v>6.2573611834396878</v>
      </c>
      <c r="J15220" s="14">
        <f t="shared" si="2598"/>
        <v>1.1263250130191438E-2</v>
      </c>
      <c r="K15220" s="14"/>
      <c r="L15220" s="14"/>
      <c r="M15220" s="14">
        <f t="shared" si="2599"/>
        <v>1.9286387209231915E-3</v>
      </c>
      <c r="N15220" s="14"/>
      <c r="O15220" s="14"/>
      <c r="P15220" s="14"/>
    </row>
    <row r="15221" spans="1:16" x14ac:dyDescent="0.25">
      <c r="A15221" s="12">
        <v>41575.0625</v>
      </c>
      <c r="B15221" s="13">
        <v>0.82</v>
      </c>
      <c r="C15221" s="13">
        <f t="shared" si="2594"/>
        <v>23.219814211999999</v>
      </c>
      <c r="D15221" s="52">
        <f t="shared" si="2595"/>
        <v>7.1567920516438354E-3</v>
      </c>
      <c r="E15221" s="13">
        <f t="shared" si="2596"/>
        <v>0.34352601847890407</v>
      </c>
      <c r="F15221" s="13">
        <v>0.25</v>
      </c>
      <c r="G15221" s="13">
        <v>0.25</v>
      </c>
      <c r="H15221" s="14">
        <f t="shared" si="2593"/>
        <v>0.32645646123604655</v>
      </c>
      <c r="I15221" s="14">
        <f t="shared" si="2597"/>
        <v>7.5802583782079802</v>
      </c>
      <c r="J15221" s="14">
        <f t="shared" si="2598"/>
        <v>1.3644465080774363E-2</v>
      </c>
      <c r="K15221" s="14"/>
      <c r="L15221" s="14"/>
      <c r="M15221" s="14">
        <f t="shared" si="2599"/>
        <v>2.3363810069819114E-3</v>
      </c>
      <c r="N15221" s="14"/>
      <c r="O15221" s="14"/>
      <c r="P15221" s="14"/>
    </row>
    <row r="15222" spans="1:16" x14ac:dyDescent="0.25">
      <c r="A15222" s="12">
        <v>41575.083333333336</v>
      </c>
      <c r="B15222" s="13">
        <v>0.82</v>
      </c>
      <c r="C15222" s="13">
        <f t="shared" si="2594"/>
        <v>23.219814211999999</v>
      </c>
      <c r="D15222" s="52">
        <f t="shared" si="2595"/>
        <v>7.1567920516438354E-3</v>
      </c>
      <c r="E15222" s="13">
        <f t="shared" si="2596"/>
        <v>0.34352601847890407</v>
      </c>
      <c r="F15222" s="13">
        <v>0.25</v>
      </c>
      <c r="G15222" s="13">
        <v>0.25</v>
      </c>
      <c r="H15222" s="14">
        <f t="shared" si="2593"/>
        <v>0.32645646123604655</v>
      </c>
      <c r="I15222" s="14">
        <f t="shared" si="2597"/>
        <v>7.5802583782079802</v>
      </c>
      <c r="J15222" s="14">
        <f t="shared" si="2598"/>
        <v>1.3644465080774363E-2</v>
      </c>
      <c r="K15222" s="14"/>
      <c r="L15222" s="14"/>
      <c r="M15222" s="14">
        <f t="shared" si="2599"/>
        <v>2.3363810069819114E-3</v>
      </c>
      <c r="N15222" s="14"/>
      <c r="O15222" s="14"/>
      <c r="P15222" s="14"/>
    </row>
    <row r="15223" spans="1:16" x14ac:dyDescent="0.25">
      <c r="A15223" s="12">
        <v>41575.104166666664</v>
      </c>
      <c r="B15223" s="13">
        <v>0.7</v>
      </c>
      <c r="C15223" s="13">
        <f t="shared" si="2594"/>
        <v>19.82179262</v>
      </c>
      <c r="D15223" s="52">
        <f t="shared" si="2595"/>
        <v>6.1094566294520548E-3</v>
      </c>
      <c r="E15223" s="13">
        <f t="shared" si="2596"/>
        <v>0.29325391821369862</v>
      </c>
      <c r="F15223" s="13">
        <v>0.26</v>
      </c>
      <c r="G15223" s="13">
        <v>0.26</v>
      </c>
      <c r="H15223" s="14">
        <f t="shared" si="2593"/>
        <v>0.34084893536290373</v>
      </c>
      <c r="I15223" s="14">
        <f t="shared" si="2597"/>
        <v>6.7562369115112624</v>
      </c>
      <c r="J15223" s="14">
        <f t="shared" si="2598"/>
        <v>1.2161226440720272E-2</v>
      </c>
      <c r="K15223" s="14"/>
      <c r="L15223" s="14"/>
      <c r="M15223" s="14">
        <f t="shared" si="2599"/>
        <v>2.0824017877945672E-3</v>
      </c>
      <c r="N15223" s="14"/>
      <c r="O15223" s="14"/>
      <c r="P15223" s="14"/>
    </row>
    <row r="15224" spans="1:16" x14ac:dyDescent="0.25">
      <c r="A15224" s="12">
        <v>41575.125</v>
      </c>
      <c r="B15224" s="13">
        <v>0.82</v>
      </c>
      <c r="C15224" s="13">
        <f t="shared" si="2594"/>
        <v>23.219814211999999</v>
      </c>
      <c r="D15224" s="52">
        <f t="shared" si="2595"/>
        <v>7.1567920516438354E-3</v>
      </c>
      <c r="E15224" s="13">
        <f t="shared" si="2596"/>
        <v>0.34352601847890407</v>
      </c>
      <c r="F15224" s="13">
        <v>0.21</v>
      </c>
      <c r="G15224" s="13">
        <v>0.21</v>
      </c>
      <c r="H15224" s="14">
        <f t="shared" si="2593"/>
        <v>0.26948368864234423</v>
      </c>
      <c r="I15224" s="14">
        <f t="shared" si="2597"/>
        <v>6.2573611834396878</v>
      </c>
      <c r="J15224" s="14">
        <f t="shared" si="2598"/>
        <v>1.1263250130191438E-2</v>
      </c>
      <c r="K15224" s="14"/>
      <c r="L15224" s="14"/>
      <c r="M15224" s="14">
        <f t="shared" si="2599"/>
        <v>1.9286387209231915E-3</v>
      </c>
      <c r="N15224" s="14"/>
      <c r="O15224" s="14"/>
      <c r="P15224" s="14"/>
    </row>
    <row r="15225" spans="1:16" x14ac:dyDescent="0.25">
      <c r="A15225" s="12">
        <v>41575.145833333336</v>
      </c>
      <c r="B15225" s="13">
        <v>0.82</v>
      </c>
      <c r="C15225" s="13">
        <f t="shared" si="2594"/>
        <v>23.219814211999999</v>
      </c>
      <c r="D15225" s="52">
        <f t="shared" si="2595"/>
        <v>7.1567920516438354E-3</v>
      </c>
      <c r="E15225" s="13">
        <f t="shared" si="2596"/>
        <v>0.34352601847890407</v>
      </c>
      <c r="F15225" s="13">
        <v>0.22</v>
      </c>
      <c r="G15225" s="13">
        <v>0.22</v>
      </c>
      <c r="H15225" s="14">
        <f t="shared" si="2593"/>
        <v>0.2836326404208242</v>
      </c>
      <c r="I15225" s="14">
        <f t="shared" si="2597"/>
        <v>6.5858972150305393</v>
      </c>
      <c r="J15225" s="14">
        <f t="shared" si="2598"/>
        <v>1.185461498705497E-2</v>
      </c>
      <c r="K15225" s="14"/>
      <c r="L15225" s="14"/>
      <c r="M15225" s="14">
        <f t="shared" si="2599"/>
        <v>2.0298998265505085E-3</v>
      </c>
      <c r="N15225" s="14"/>
      <c r="O15225" s="14"/>
      <c r="P15225" s="14"/>
    </row>
    <row r="15226" spans="1:16" x14ac:dyDescent="0.25">
      <c r="A15226" s="12">
        <v>41575.166666666664</v>
      </c>
      <c r="B15226" s="13">
        <v>0.6</v>
      </c>
      <c r="C15226" s="13">
        <f t="shared" si="2594"/>
        <v>16.99010796</v>
      </c>
      <c r="D15226" s="52">
        <f t="shared" si="2595"/>
        <v>5.2366771109589039E-3</v>
      </c>
      <c r="E15226" s="13">
        <f t="shared" si="2596"/>
        <v>0.25136050132602739</v>
      </c>
      <c r="F15226" s="13">
        <v>0.24</v>
      </c>
      <c r="G15226" s="13">
        <v>0.24</v>
      </c>
      <c r="H15226" s="14">
        <f t="shared" si="2593"/>
        <v>0.31212145655432016</v>
      </c>
      <c r="I15226" s="14">
        <f t="shared" si="2597"/>
        <v>5.302977243490349</v>
      </c>
      <c r="J15226" s="14">
        <f t="shared" si="2598"/>
        <v>9.5453590382826269E-3</v>
      </c>
      <c r="K15226" s="14"/>
      <c r="L15226" s="14"/>
      <c r="M15226" s="14">
        <f t="shared" si="2599"/>
        <v>1.6344792873771621E-3</v>
      </c>
      <c r="N15226" s="14"/>
      <c r="O15226" s="14"/>
      <c r="P15226" s="14"/>
    </row>
    <row r="15227" spans="1:16" x14ac:dyDescent="0.25">
      <c r="A15227" s="12">
        <v>41575.1875</v>
      </c>
      <c r="B15227" s="13">
        <v>0.7</v>
      </c>
      <c r="C15227" s="13">
        <f t="shared" si="2594"/>
        <v>19.82179262</v>
      </c>
      <c r="D15227" s="52">
        <f t="shared" si="2595"/>
        <v>6.1094566294520548E-3</v>
      </c>
      <c r="E15227" s="13">
        <f t="shared" si="2596"/>
        <v>0.29325391821369862</v>
      </c>
      <c r="F15227" s="13">
        <v>0.21</v>
      </c>
      <c r="G15227" s="13">
        <v>0.21</v>
      </c>
      <c r="H15227" s="14">
        <f t="shared" si="2593"/>
        <v>0.26948368864234423</v>
      </c>
      <c r="I15227" s="14">
        <f t="shared" si="2597"/>
        <v>5.3416497907411964</v>
      </c>
      <c r="J15227" s="14">
        <f t="shared" si="2598"/>
        <v>9.6149696233341526E-3</v>
      </c>
      <c r="K15227" s="14"/>
      <c r="L15227" s="14"/>
      <c r="M15227" s="14">
        <f t="shared" si="2599"/>
        <v>1.6463989081051632E-3</v>
      </c>
      <c r="N15227" s="14"/>
      <c r="O15227" s="14"/>
      <c r="P15227" s="14"/>
    </row>
    <row r="15228" spans="1:16" x14ac:dyDescent="0.25">
      <c r="A15228" s="12">
        <v>41575.208333333336</v>
      </c>
      <c r="B15228" s="13">
        <v>0.7</v>
      </c>
      <c r="C15228" s="13">
        <f t="shared" si="2594"/>
        <v>19.82179262</v>
      </c>
      <c r="D15228" s="52">
        <f t="shared" si="2595"/>
        <v>6.1094566294520548E-3</v>
      </c>
      <c r="E15228" s="13">
        <f t="shared" si="2596"/>
        <v>0.29325391821369862</v>
      </c>
      <c r="F15228" s="13">
        <v>0.23</v>
      </c>
      <c r="G15228" s="13">
        <v>0.23</v>
      </c>
      <c r="H15228" s="14">
        <f t="shared" si="2593"/>
        <v>0.29784607315682243</v>
      </c>
      <c r="I15228" s="14">
        <f t="shared" si="2597"/>
        <v>5.9038430947958833</v>
      </c>
      <c r="J15228" s="14">
        <f t="shared" si="2598"/>
        <v>1.0626917570632589E-2</v>
      </c>
      <c r="K15228" s="14"/>
      <c r="L15228" s="14"/>
      <c r="M15228" s="14">
        <f t="shared" si="2599"/>
        <v>1.8196776662042105E-3</v>
      </c>
      <c r="N15228" s="14"/>
      <c r="O15228" s="14"/>
      <c r="P15228" s="14"/>
    </row>
    <row r="15229" spans="1:16" x14ac:dyDescent="0.25">
      <c r="A15229" s="12">
        <v>41575.229166666664</v>
      </c>
      <c r="B15229" s="13">
        <v>0.7</v>
      </c>
      <c r="C15229" s="13">
        <f t="shared" si="2594"/>
        <v>19.82179262</v>
      </c>
      <c r="D15229" s="52">
        <f t="shared" si="2595"/>
        <v>6.1094566294520548E-3</v>
      </c>
      <c r="E15229" s="13">
        <f t="shared" si="2596"/>
        <v>0.29325391821369862</v>
      </c>
      <c r="F15229" s="13">
        <v>0.23</v>
      </c>
      <c r="G15229" s="13">
        <v>0.23</v>
      </c>
      <c r="H15229" s="14">
        <f t="shared" si="2593"/>
        <v>0.29784607315682243</v>
      </c>
      <c r="I15229" s="14">
        <f t="shared" si="2597"/>
        <v>5.9038430947958833</v>
      </c>
      <c r="J15229" s="14">
        <f t="shared" si="2598"/>
        <v>1.0626917570632589E-2</v>
      </c>
      <c r="K15229" s="14"/>
      <c r="L15229" s="14"/>
      <c r="M15229" s="14">
        <f t="shared" si="2599"/>
        <v>1.8196776662042105E-3</v>
      </c>
      <c r="N15229" s="14"/>
      <c r="O15229" s="14"/>
      <c r="P15229" s="14"/>
    </row>
    <row r="15230" spans="1:16" x14ac:dyDescent="0.25">
      <c r="A15230" s="12">
        <v>41575.25</v>
      </c>
      <c r="B15230" s="13">
        <v>0.7</v>
      </c>
      <c r="C15230" s="13">
        <f t="shared" si="2594"/>
        <v>19.82179262</v>
      </c>
      <c r="D15230" s="52">
        <f t="shared" si="2595"/>
        <v>6.1094566294520548E-3</v>
      </c>
      <c r="E15230" s="13">
        <f t="shared" si="2596"/>
        <v>0.29325391821369862</v>
      </c>
      <c r="F15230" s="13">
        <v>0.22</v>
      </c>
      <c r="G15230" s="13">
        <v>0.22</v>
      </c>
      <c r="H15230" s="14">
        <f t="shared" si="2593"/>
        <v>0.2836326404208242</v>
      </c>
      <c r="I15230" s="14">
        <f t="shared" si="2597"/>
        <v>5.622107378684607</v>
      </c>
      <c r="J15230" s="14">
        <f t="shared" si="2598"/>
        <v>1.0119793281632291E-2</v>
      </c>
      <c r="K15230" s="14"/>
      <c r="L15230" s="14"/>
      <c r="M15230" s="14">
        <f t="shared" si="2599"/>
        <v>1.7328413153479951E-3</v>
      </c>
      <c r="N15230" s="14"/>
      <c r="O15230" s="14"/>
      <c r="P15230" s="14"/>
    </row>
    <row r="15231" spans="1:16" x14ac:dyDescent="0.25">
      <c r="A15231" s="12">
        <v>41575.270833333336</v>
      </c>
      <c r="B15231" s="13">
        <v>0.6</v>
      </c>
      <c r="C15231" s="13">
        <f t="shared" si="2594"/>
        <v>16.99010796</v>
      </c>
      <c r="D15231" s="52">
        <f t="shared" si="2595"/>
        <v>5.2366771109589039E-3</v>
      </c>
      <c r="E15231" s="13">
        <f t="shared" si="2596"/>
        <v>0.25136050132602739</v>
      </c>
      <c r="F15231" s="13">
        <v>0.23</v>
      </c>
      <c r="G15231" s="13">
        <v>0.23</v>
      </c>
      <c r="H15231" s="14">
        <f t="shared" si="2593"/>
        <v>0.29784607315682243</v>
      </c>
      <c r="I15231" s="14">
        <f t="shared" si="2597"/>
        <v>5.0604369383964709</v>
      </c>
      <c r="J15231" s="14">
        <f t="shared" si="2598"/>
        <v>9.1087864891136461E-3</v>
      </c>
      <c r="K15231" s="14"/>
      <c r="L15231" s="14"/>
      <c r="M15231" s="14">
        <f t="shared" si="2599"/>
        <v>1.5597237138893229E-3</v>
      </c>
      <c r="N15231" s="14"/>
      <c r="O15231" s="14"/>
      <c r="P15231" s="14"/>
    </row>
    <row r="15232" spans="1:16" x14ac:dyDescent="0.25">
      <c r="A15232" s="12">
        <v>41575.291666666664</v>
      </c>
      <c r="B15232" s="13">
        <v>0.6</v>
      </c>
      <c r="C15232" s="13">
        <f t="shared" si="2594"/>
        <v>16.99010796</v>
      </c>
      <c r="D15232" s="52">
        <f t="shared" si="2595"/>
        <v>5.2366771109589039E-3</v>
      </c>
      <c r="E15232" s="13">
        <f t="shared" si="2596"/>
        <v>0.25136050132602739</v>
      </c>
      <c r="F15232" s="13">
        <v>0.23</v>
      </c>
      <c r="G15232" s="13">
        <v>0.23</v>
      </c>
      <c r="H15232" s="14">
        <f t="shared" si="2593"/>
        <v>0.29784607315682243</v>
      </c>
      <c r="I15232" s="14">
        <f t="shared" si="2597"/>
        <v>5.0604369383964709</v>
      </c>
      <c r="J15232" s="14">
        <f t="shared" si="2598"/>
        <v>9.1087864891136461E-3</v>
      </c>
      <c r="K15232" s="14"/>
      <c r="L15232" s="14"/>
      <c r="M15232" s="14">
        <f t="shared" si="2599"/>
        <v>1.5597237138893229E-3</v>
      </c>
      <c r="N15232" s="14"/>
      <c r="O15232" s="14"/>
      <c r="P15232" s="14"/>
    </row>
    <row r="15233" spans="1:16" x14ac:dyDescent="0.25">
      <c r="A15233" s="12">
        <v>41575.3125</v>
      </c>
      <c r="B15233" s="13">
        <v>0.7</v>
      </c>
      <c r="C15233" s="13">
        <f t="shared" si="2594"/>
        <v>19.82179262</v>
      </c>
      <c r="D15233" s="52">
        <f t="shared" si="2595"/>
        <v>6.1094566294520548E-3</v>
      </c>
      <c r="E15233" s="13">
        <f t="shared" si="2596"/>
        <v>0.29325391821369862</v>
      </c>
      <c r="F15233" s="13">
        <v>0.2</v>
      </c>
      <c r="G15233" s="13">
        <v>0.2</v>
      </c>
      <c r="H15233" s="14">
        <f t="shared" si="2593"/>
        <v>0.25540197675623538</v>
      </c>
      <c r="I15233" s="14">
        <f t="shared" si="2597"/>
        <v>5.0625250180001578</v>
      </c>
      <c r="J15233" s="14">
        <f t="shared" si="2598"/>
        <v>9.1125450324002835E-3</v>
      </c>
      <c r="K15233" s="14"/>
      <c r="L15233" s="14"/>
      <c r="M15233" s="14">
        <f t="shared" si="2599"/>
        <v>1.5603673000685416E-3</v>
      </c>
      <c r="N15233" s="14"/>
      <c r="O15233" s="14"/>
      <c r="P15233" s="14"/>
    </row>
    <row r="15234" spans="1:16" x14ac:dyDescent="0.25">
      <c r="A15234" s="12">
        <v>41575.333333333336</v>
      </c>
      <c r="B15234" s="13">
        <v>0.7</v>
      </c>
      <c r="C15234" s="13">
        <f t="shared" si="2594"/>
        <v>19.82179262</v>
      </c>
      <c r="D15234" s="52">
        <f t="shared" si="2595"/>
        <v>6.1094566294520548E-3</v>
      </c>
      <c r="E15234" s="13">
        <f t="shared" si="2596"/>
        <v>0.29325391821369862</v>
      </c>
      <c r="F15234" s="13">
        <v>0.2</v>
      </c>
      <c r="G15234" s="13">
        <v>0.2</v>
      </c>
      <c r="H15234" s="14">
        <f t="shared" si="2593"/>
        <v>0.25540197675623538</v>
      </c>
      <c r="I15234" s="14">
        <f t="shared" si="2597"/>
        <v>5.0625250180001578</v>
      </c>
      <c r="J15234" s="14">
        <f t="shared" si="2598"/>
        <v>9.1125450324002835E-3</v>
      </c>
      <c r="K15234" s="14"/>
      <c r="L15234" s="14"/>
      <c r="M15234" s="14">
        <f t="shared" si="2599"/>
        <v>1.5603673000685416E-3</v>
      </c>
      <c r="N15234" s="14"/>
      <c r="O15234" s="14"/>
      <c r="P15234" s="14"/>
    </row>
    <row r="15235" spans="1:16" x14ac:dyDescent="0.25">
      <c r="A15235" s="12">
        <v>41575.354166666664</v>
      </c>
      <c r="B15235" s="13">
        <v>0.6</v>
      </c>
      <c r="C15235" s="13">
        <f t="shared" si="2594"/>
        <v>16.99010796</v>
      </c>
      <c r="D15235" s="52">
        <f t="shared" si="2595"/>
        <v>5.2366771109589039E-3</v>
      </c>
      <c r="E15235" s="13">
        <f t="shared" si="2596"/>
        <v>0.25136050132602739</v>
      </c>
      <c r="F15235" s="13">
        <v>0.22</v>
      </c>
      <c r="G15235" s="13">
        <v>0.22</v>
      </c>
      <c r="H15235" s="14">
        <f t="shared" si="2593"/>
        <v>0.2836326404208242</v>
      </c>
      <c r="I15235" s="14">
        <f t="shared" si="2597"/>
        <v>4.8189491817296632</v>
      </c>
      <c r="J15235" s="14">
        <f t="shared" si="2598"/>
        <v>8.6741085271133944E-3</v>
      </c>
      <c r="K15235" s="14"/>
      <c r="L15235" s="14"/>
      <c r="M15235" s="14">
        <f t="shared" si="2599"/>
        <v>1.4852925560125676E-3</v>
      </c>
      <c r="N15235" s="14"/>
      <c r="O15235" s="14"/>
      <c r="P15235" s="14"/>
    </row>
    <row r="15236" spans="1:16" x14ac:dyDescent="0.25">
      <c r="A15236" s="12">
        <v>41575.375</v>
      </c>
      <c r="B15236" s="13">
        <v>0.7</v>
      </c>
      <c r="C15236" s="13">
        <f t="shared" si="2594"/>
        <v>19.82179262</v>
      </c>
      <c r="D15236" s="52">
        <f t="shared" si="2595"/>
        <v>6.1094566294520548E-3</v>
      </c>
      <c r="E15236" s="13">
        <f t="shared" si="2596"/>
        <v>0.29325391821369862</v>
      </c>
      <c r="F15236" s="13">
        <v>0.22</v>
      </c>
      <c r="G15236" s="13">
        <v>0.22</v>
      </c>
      <c r="H15236" s="14">
        <f t="shared" si="2593"/>
        <v>0.2836326404208242</v>
      </c>
      <c r="I15236" s="14">
        <f t="shared" si="2597"/>
        <v>5.622107378684607</v>
      </c>
      <c r="J15236" s="14">
        <f t="shared" si="2598"/>
        <v>1.0119793281632291E-2</v>
      </c>
      <c r="K15236" s="14"/>
      <c r="L15236" s="14"/>
      <c r="M15236" s="14">
        <f t="shared" si="2599"/>
        <v>1.7328413153479951E-3</v>
      </c>
      <c r="N15236" s="14"/>
      <c r="O15236" s="14"/>
      <c r="P15236" s="14"/>
    </row>
    <row r="15237" spans="1:16" x14ac:dyDescent="0.25">
      <c r="A15237" s="12">
        <v>41575.395833333336</v>
      </c>
      <c r="B15237" s="13">
        <v>0.6</v>
      </c>
      <c r="C15237" s="13">
        <f t="shared" si="2594"/>
        <v>16.99010796</v>
      </c>
      <c r="D15237" s="52">
        <f t="shared" si="2595"/>
        <v>5.2366771109589039E-3</v>
      </c>
      <c r="E15237" s="13">
        <f t="shared" si="2596"/>
        <v>0.25136050132602739</v>
      </c>
      <c r="F15237" s="13">
        <v>0.19</v>
      </c>
      <c r="G15237" s="13">
        <v>0.19</v>
      </c>
      <c r="H15237" s="14">
        <f t="shared" si="2593"/>
        <v>0.24139052545876</v>
      </c>
      <c r="I15237" s="14">
        <f t="shared" si="2597"/>
        <v>4.1012510880654611</v>
      </c>
      <c r="J15237" s="14">
        <f t="shared" si="2598"/>
        <v>7.3822519585178296E-3</v>
      </c>
      <c r="K15237" s="14"/>
      <c r="L15237" s="14"/>
      <c r="M15237" s="14">
        <f t="shared" si="2599"/>
        <v>1.2640842394722311E-3</v>
      </c>
      <c r="N15237" s="14"/>
      <c r="O15237" s="14"/>
      <c r="P15237" s="14"/>
    </row>
    <row r="15238" spans="1:16" x14ac:dyDescent="0.25">
      <c r="A15238" s="12">
        <v>41575.416666666664</v>
      </c>
      <c r="B15238" s="13">
        <v>0.7</v>
      </c>
      <c r="C15238" s="13">
        <f t="shared" si="2594"/>
        <v>19.82179262</v>
      </c>
      <c r="D15238" s="52">
        <f t="shared" si="2595"/>
        <v>6.1094566294520548E-3</v>
      </c>
      <c r="E15238" s="13">
        <f t="shared" si="2596"/>
        <v>0.29325391821369862</v>
      </c>
      <c r="F15238" s="13">
        <v>0.2</v>
      </c>
      <c r="G15238" s="13">
        <v>0.2</v>
      </c>
      <c r="H15238" s="14">
        <f t="shared" si="2593"/>
        <v>0.25540197675623538</v>
      </c>
      <c r="I15238" s="14">
        <f t="shared" si="2597"/>
        <v>5.0625250180001578</v>
      </c>
      <c r="J15238" s="14">
        <f t="shared" si="2598"/>
        <v>9.1125450324002835E-3</v>
      </c>
      <c r="K15238" s="14"/>
      <c r="L15238" s="14"/>
      <c r="M15238" s="14">
        <f t="shared" si="2599"/>
        <v>1.5603673000685416E-3</v>
      </c>
      <c r="N15238" s="14"/>
      <c r="O15238" s="14"/>
      <c r="P15238" s="14"/>
    </row>
    <row r="15239" spans="1:16" x14ac:dyDescent="0.25">
      <c r="A15239" s="12">
        <v>41575.4375</v>
      </c>
      <c r="B15239" s="13">
        <v>0.7</v>
      </c>
      <c r="C15239" s="13">
        <f t="shared" si="2594"/>
        <v>19.82179262</v>
      </c>
      <c r="D15239" s="52">
        <f t="shared" si="2595"/>
        <v>6.1094566294520548E-3</v>
      </c>
      <c r="E15239" s="13">
        <f t="shared" si="2596"/>
        <v>0.29325391821369862</v>
      </c>
      <c r="F15239" s="13">
        <v>0.21</v>
      </c>
      <c r="G15239" s="13">
        <v>0.21</v>
      </c>
      <c r="H15239" s="14">
        <f t="shared" si="2593"/>
        <v>0.26948368864234423</v>
      </c>
      <c r="I15239" s="14">
        <f t="shared" si="2597"/>
        <v>5.3416497907411964</v>
      </c>
      <c r="J15239" s="14">
        <f t="shared" si="2598"/>
        <v>9.6149696233341526E-3</v>
      </c>
      <c r="K15239" s="14"/>
      <c r="L15239" s="14"/>
      <c r="M15239" s="14">
        <f t="shared" si="2599"/>
        <v>1.6463989081051632E-3</v>
      </c>
      <c r="N15239" s="14"/>
      <c r="O15239" s="14"/>
      <c r="P15239" s="14"/>
    </row>
    <row r="15240" spans="1:16" x14ac:dyDescent="0.25">
      <c r="A15240" s="12">
        <v>41575.458333333336</v>
      </c>
      <c r="B15240" s="13">
        <v>0.7</v>
      </c>
      <c r="C15240" s="13">
        <f t="shared" si="2594"/>
        <v>19.82179262</v>
      </c>
      <c r="D15240" s="52">
        <f t="shared" si="2595"/>
        <v>6.1094566294520548E-3</v>
      </c>
      <c r="E15240" s="13">
        <f t="shared" si="2596"/>
        <v>0.29325391821369862</v>
      </c>
      <c r="F15240" s="13">
        <v>0.24</v>
      </c>
      <c r="G15240" s="13">
        <v>0.24</v>
      </c>
      <c r="H15240" s="14">
        <f t="shared" si="2593"/>
        <v>0.31212145655432016</v>
      </c>
      <c r="I15240" s="14">
        <f t="shared" si="2597"/>
        <v>6.1868067840720737</v>
      </c>
      <c r="J15240" s="14">
        <f t="shared" si="2598"/>
        <v>1.1136252211329732E-2</v>
      </c>
      <c r="K15240" s="14"/>
      <c r="L15240" s="14"/>
      <c r="M15240" s="14">
        <f t="shared" si="2599"/>
        <v>1.9068925019400228E-3</v>
      </c>
      <c r="N15240" s="14"/>
      <c r="O15240" s="14"/>
      <c r="P15240" s="14"/>
    </row>
    <row r="15241" spans="1:16" x14ac:dyDescent="0.25">
      <c r="A15241" s="12">
        <v>41575.479166666664</v>
      </c>
      <c r="B15241" s="13">
        <v>0.6</v>
      </c>
      <c r="C15241" s="13">
        <f t="shared" si="2594"/>
        <v>16.99010796</v>
      </c>
      <c r="D15241" s="52">
        <f t="shared" si="2595"/>
        <v>5.2366771109589039E-3</v>
      </c>
      <c r="E15241" s="13">
        <f t="shared" si="2596"/>
        <v>0.25136050132602739</v>
      </c>
      <c r="F15241" s="13">
        <v>0.3</v>
      </c>
      <c r="G15241" s="13">
        <v>0.3</v>
      </c>
      <c r="H15241" s="14">
        <f t="shared" si="2593"/>
        <v>0.39895566775434588</v>
      </c>
      <c r="I15241" s="14">
        <f t="shared" si="2597"/>
        <v>6.7782998664002267</v>
      </c>
      <c r="J15241" s="14">
        <f t="shared" si="2598"/>
        <v>1.2200939759520408E-2</v>
      </c>
      <c r="K15241" s="14"/>
      <c r="L15241" s="14"/>
      <c r="M15241" s="14">
        <f t="shared" si="2599"/>
        <v>2.0892020136165082E-3</v>
      </c>
      <c r="N15241" s="14"/>
      <c r="O15241" s="14"/>
      <c r="P15241" s="14"/>
    </row>
    <row r="15242" spans="1:16" x14ac:dyDescent="0.25">
      <c r="A15242" s="12">
        <v>41575.5</v>
      </c>
      <c r="B15242" s="13">
        <v>0.6</v>
      </c>
      <c r="C15242" s="13">
        <f t="shared" si="2594"/>
        <v>16.99010796</v>
      </c>
      <c r="D15242" s="52">
        <f t="shared" si="2595"/>
        <v>5.2366771109589039E-3</v>
      </c>
      <c r="E15242" s="13">
        <f t="shared" si="2596"/>
        <v>0.25136050132602739</v>
      </c>
      <c r="F15242" s="13">
        <v>0.32</v>
      </c>
      <c r="G15242" s="13">
        <v>0.32</v>
      </c>
      <c r="H15242" s="14">
        <f t="shared" si="2593"/>
        <v>0.42830804824454505</v>
      </c>
      <c r="I15242" s="14">
        <f t="shared" si="2597"/>
        <v>7.2769999798117091</v>
      </c>
      <c r="J15242" s="14">
        <f t="shared" si="2598"/>
        <v>1.3098599963661075E-2</v>
      </c>
      <c r="K15242" s="14"/>
      <c r="L15242" s="14"/>
      <c r="M15242" s="14">
        <f t="shared" si="2599"/>
        <v>2.2429109526816912E-3</v>
      </c>
      <c r="N15242" s="14"/>
      <c r="O15242" s="14"/>
      <c r="P15242" s="14"/>
    </row>
    <row r="15243" spans="1:16" x14ac:dyDescent="0.25">
      <c r="A15243" s="12">
        <v>41575.520833333336</v>
      </c>
      <c r="B15243" s="13">
        <v>0.6</v>
      </c>
      <c r="C15243" s="13">
        <f t="shared" si="2594"/>
        <v>16.99010796</v>
      </c>
      <c r="D15243" s="52">
        <f t="shared" si="2595"/>
        <v>5.2366771109589039E-3</v>
      </c>
      <c r="E15243" s="13">
        <f t="shared" si="2596"/>
        <v>0.25136050132602739</v>
      </c>
      <c r="F15243" s="13">
        <v>0.28999999999999998</v>
      </c>
      <c r="G15243" s="13">
        <v>0.28999999999999998</v>
      </c>
      <c r="H15243" s="14">
        <f t="shared" si="2593"/>
        <v>0.38435192163695486</v>
      </c>
      <c r="I15243" s="14">
        <f t="shared" si="2597"/>
        <v>6.5301806432453233</v>
      </c>
      <c r="J15243" s="14">
        <f t="shared" si="2598"/>
        <v>1.1754325157841581E-2</v>
      </c>
      <c r="K15243" s="14"/>
      <c r="L15243" s="14"/>
      <c r="M15243" s="14">
        <f t="shared" si="2599"/>
        <v>2.0127269105893121E-3</v>
      </c>
      <c r="N15243" s="14"/>
      <c r="O15243" s="14"/>
      <c r="P15243" s="14"/>
    </row>
    <row r="15244" spans="1:16" x14ac:dyDescent="0.25">
      <c r="A15244" s="12">
        <v>41575.541666666664</v>
      </c>
      <c r="B15244" s="13">
        <v>0.7</v>
      </c>
      <c r="C15244" s="13">
        <f t="shared" si="2594"/>
        <v>19.82179262</v>
      </c>
      <c r="D15244" s="52">
        <f t="shared" si="2595"/>
        <v>6.1094566294520548E-3</v>
      </c>
      <c r="E15244" s="13">
        <f t="shared" si="2596"/>
        <v>0.29325391821369862</v>
      </c>
      <c r="F15244" s="13">
        <v>0.24</v>
      </c>
      <c r="G15244" s="13">
        <v>0.24</v>
      </c>
      <c r="H15244" s="14">
        <f t="shared" si="2593"/>
        <v>0.31212145655432016</v>
      </c>
      <c r="I15244" s="14">
        <f t="shared" si="2597"/>
        <v>6.1868067840720737</v>
      </c>
      <c r="J15244" s="14">
        <f t="shared" si="2598"/>
        <v>1.1136252211329732E-2</v>
      </c>
      <c r="K15244" s="14"/>
      <c r="L15244" s="14"/>
      <c r="M15244" s="14">
        <f t="shared" si="2599"/>
        <v>1.9068925019400228E-3</v>
      </c>
      <c r="N15244" s="14"/>
      <c r="O15244" s="14"/>
      <c r="P15244" s="14"/>
    </row>
    <row r="15245" spans="1:16" x14ac:dyDescent="0.25">
      <c r="A15245" s="12">
        <v>41575.5625</v>
      </c>
      <c r="B15245" s="13">
        <v>0.7</v>
      </c>
      <c r="C15245" s="13">
        <f t="shared" si="2594"/>
        <v>19.82179262</v>
      </c>
      <c r="D15245" s="52">
        <f t="shared" si="2595"/>
        <v>6.1094566294520548E-3</v>
      </c>
      <c r="E15245" s="13">
        <f t="shared" si="2596"/>
        <v>0.29325391821369862</v>
      </c>
      <c r="F15245" s="13">
        <v>0.23</v>
      </c>
      <c r="G15245" s="13">
        <v>0.23</v>
      </c>
      <c r="H15245" s="14">
        <f t="shared" ref="H15245:H15308" si="2602">1.5*(G15245^1.1)</f>
        <v>0.29784607315682243</v>
      </c>
      <c r="I15245" s="14">
        <f t="shared" si="2597"/>
        <v>5.9038430947958833</v>
      </c>
      <c r="J15245" s="14">
        <f t="shared" si="2598"/>
        <v>1.0626917570632589E-2</v>
      </c>
      <c r="K15245" s="14"/>
      <c r="L15245" s="14"/>
      <c r="M15245" s="14">
        <f t="shared" si="2599"/>
        <v>1.8196776662042105E-3</v>
      </c>
      <c r="N15245" s="14"/>
      <c r="O15245" s="14"/>
      <c r="P15245" s="14"/>
    </row>
    <row r="15246" spans="1:16" x14ac:dyDescent="0.25">
      <c r="A15246" s="12">
        <v>41575.583333333336</v>
      </c>
      <c r="B15246" s="13">
        <v>0.7</v>
      </c>
      <c r="C15246" s="13">
        <f t="shared" si="2594"/>
        <v>19.82179262</v>
      </c>
      <c r="D15246" s="52">
        <f t="shared" si="2595"/>
        <v>6.1094566294520548E-3</v>
      </c>
      <c r="E15246" s="13">
        <f t="shared" si="2596"/>
        <v>0.29325391821369862</v>
      </c>
      <c r="F15246" s="13">
        <v>0.22</v>
      </c>
      <c r="G15246" s="13">
        <v>0.22</v>
      </c>
      <c r="H15246" s="14">
        <f t="shared" si="2602"/>
        <v>0.2836326404208242</v>
      </c>
      <c r="I15246" s="14">
        <f t="shared" si="2597"/>
        <v>5.622107378684607</v>
      </c>
      <c r="J15246" s="14">
        <f t="shared" si="2598"/>
        <v>1.0119793281632291E-2</v>
      </c>
      <c r="K15246" s="14"/>
      <c r="L15246" s="14"/>
      <c r="M15246" s="14">
        <f t="shared" si="2599"/>
        <v>1.7328413153479951E-3</v>
      </c>
      <c r="N15246" s="14"/>
      <c r="O15246" s="14"/>
      <c r="P15246" s="14"/>
    </row>
    <row r="15247" spans="1:16" x14ac:dyDescent="0.25">
      <c r="A15247" s="12">
        <v>41575.604166666664</v>
      </c>
      <c r="B15247" s="13">
        <v>0.6</v>
      </c>
      <c r="C15247" s="13">
        <f t="shared" si="2594"/>
        <v>16.99010796</v>
      </c>
      <c r="D15247" s="52">
        <f t="shared" si="2595"/>
        <v>5.2366771109589039E-3</v>
      </c>
      <c r="E15247" s="13">
        <f t="shared" si="2596"/>
        <v>0.25136050132602739</v>
      </c>
      <c r="F15247" s="13">
        <v>0.18</v>
      </c>
      <c r="G15247" s="13">
        <v>0.18</v>
      </c>
      <c r="H15247" s="14">
        <f t="shared" si="2602"/>
        <v>0.22745265712580773</v>
      </c>
      <c r="I15247" s="14">
        <f t="shared" si="2597"/>
        <v>3.8644452003563363</v>
      </c>
      <c r="J15247" s="14">
        <f t="shared" si="2598"/>
        <v>6.9560013606414046E-3</v>
      </c>
      <c r="K15247" s="14"/>
      <c r="L15247" s="14"/>
      <c r="M15247" s="14">
        <f t="shared" si="2599"/>
        <v>1.1910961233975008E-3</v>
      </c>
      <c r="N15247" s="14"/>
      <c r="O15247" s="14"/>
      <c r="P15247" s="14"/>
    </row>
    <row r="15248" spans="1:16" x14ac:dyDescent="0.25">
      <c r="A15248" s="12">
        <v>41575.625</v>
      </c>
      <c r="B15248" s="13">
        <v>0.7</v>
      </c>
      <c r="C15248" s="13">
        <f t="shared" si="2594"/>
        <v>19.82179262</v>
      </c>
      <c r="D15248" s="52">
        <f t="shared" si="2595"/>
        <v>6.1094566294520548E-3</v>
      </c>
      <c r="E15248" s="13">
        <f t="shared" si="2596"/>
        <v>0.29325391821369862</v>
      </c>
      <c r="F15248" s="13">
        <v>0.2</v>
      </c>
      <c r="G15248" s="13">
        <v>0.2</v>
      </c>
      <c r="H15248" s="14">
        <f t="shared" si="2602"/>
        <v>0.25540197675623538</v>
      </c>
      <c r="I15248" s="14">
        <f t="shared" si="2597"/>
        <v>5.0625250180001578</v>
      </c>
      <c r="J15248" s="14">
        <f t="shared" si="2598"/>
        <v>9.1125450324002835E-3</v>
      </c>
      <c r="K15248" s="14"/>
      <c r="L15248" s="14"/>
      <c r="M15248" s="14">
        <f t="shared" si="2599"/>
        <v>1.5603673000685416E-3</v>
      </c>
      <c r="N15248" s="14"/>
      <c r="O15248" s="14"/>
      <c r="P15248" s="14"/>
    </row>
    <row r="15249" spans="1:16" x14ac:dyDescent="0.25">
      <c r="A15249" s="12">
        <v>41575.645833333336</v>
      </c>
      <c r="B15249" s="13">
        <v>0.7</v>
      </c>
      <c r="C15249" s="13">
        <f t="shared" si="2594"/>
        <v>19.82179262</v>
      </c>
      <c r="D15249" s="52">
        <f t="shared" si="2595"/>
        <v>6.1094566294520548E-3</v>
      </c>
      <c r="E15249" s="13">
        <f t="shared" si="2596"/>
        <v>0.29325391821369862</v>
      </c>
      <c r="F15249" s="13">
        <v>0.17</v>
      </c>
      <c r="G15249" s="13">
        <v>0.17</v>
      </c>
      <c r="H15249" s="14">
        <f t="shared" si="2602"/>
        <v>0.21359204437675586</v>
      </c>
      <c r="I15249" s="14">
        <f t="shared" si="2597"/>
        <v>4.2337772089178918</v>
      </c>
      <c r="J15249" s="14">
        <f t="shared" si="2598"/>
        <v>7.620798976052205E-3</v>
      </c>
      <c r="K15249" s="14"/>
      <c r="L15249" s="14"/>
      <c r="M15249" s="14">
        <f t="shared" si="2599"/>
        <v>1.3049313315157886E-3</v>
      </c>
      <c r="N15249" s="14"/>
      <c r="O15249" s="14"/>
      <c r="P15249" s="14"/>
    </row>
    <row r="15250" spans="1:16" x14ac:dyDescent="0.25">
      <c r="A15250" s="12">
        <v>41575.666666666664</v>
      </c>
      <c r="B15250" s="13">
        <v>0.6</v>
      </c>
      <c r="C15250" s="13">
        <f t="shared" si="2594"/>
        <v>16.99010796</v>
      </c>
      <c r="D15250" s="52">
        <f t="shared" si="2595"/>
        <v>5.2366771109589039E-3</v>
      </c>
      <c r="E15250" s="13">
        <f t="shared" si="2596"/>
        <v>0.25136050132602739</v>
      </c>
      <c r="F15250" s="13">
        <v>0.19</v>
      </c>
      <c r="G15250" s="13">
        <v>0.19</v>
      </c>
      <c r="H15250" s="14">
        <f t="shared" si="2602"/>
        <v>0.24139052545876</v>
      </c>
      <c r="I15250" s="14">
        <f t="shared" si="2597"/>
        <v>4.1012510880654611</v>
      </c>
      <c r="J15250" s="14">
        <f t="shared" si="2598"/>
        <v>7.3822519585178296E-3</v>
      </c>
      <c r="K15250" s="14"/>
      <c r="L15250" s="14"/>
      <c r="M15250" s="14">
        <f t="shared" si="2599"/>
        <v>1.2640842394722311E-3</v>
      </c>
      <c r="N15250" s="14"/>
      <c r="O15250" s="14"/>
      <c r="P15250" s="14"/>
    </row>
    <row r="15251" spans="1:16" x14ac:dyDescent="0.25">
      <c r="A15251" s="12">
        <v>41575.6875</v>
      </c>
      <c r="B15251" s="13">
        <v>0.7</v>
      </c>
      <c r="C15251" s="13">
        <f t="shared" si="2594"/>
        <v>19.82179262</v>
      </c>
      <c r="D15251" s="52">
        <f t="shared" si="2595"/>
        <v>6.1094566294520548E-3</v>
      </c>
      <c r="E15251" s="13">
        <f t="shared" si="2596"/>
        <v>0.29325391821369862</v>
      </c>
      <c r="F15251" s="13">
        <v>0.17</v>
      </c>
      <c r="G15251" s="13">
        <v>0.17</v>
      </c>
      <c r="H15251" s="14">
        <f t="shared" si="2602"/>
        <v>0.21359204437675586</v>
      </c>
      <c r="I15251" s="14">
        <f t="shared" si="2597"/>
        <v>4.2337772089178918</v>
      </c>
      <c r="J15251" s="14">
        <f t="shared" si="2598"/>
        <v>7.620798976052205E-3</v>
      </c>
      <c r="K15251" s="14"/>
      <c r="L15251" s="14"/>
      <c r="M15251" s="14">
        <f t="shared" si="2599"/>
        <v>1.3049313315157886E-3</v>
      </c>
      <c r="N15251" s="14"/>
      <c r="O15251" s="14"/>
      <c r="P15251" s="14"/>
    </row>
    <row r="15252" spans="1:16" x14ac:dyDescent="0.25">
      <c r="A15252" s="12">
        <v>41575.708333333336</v>
      </c>
      <c r="B15252" s="13">
        <v>0.7</v>
      </c>
      <c r="C15252" s="13">
        <f t="shared" si="2594"/>
        <v>19.82179262</v>
      </c>
      <c r="D15252" s="52">
        <f t="shared" si="2595"/>
        <v>6.1094566294520548E-3</v>
      </c>
      <c r="E15252" s="13">
        <f t="shared" si="2596"/>
        <v>0.29325391821369862</v>
      </c>
      <c r="F15252" s="13">
        <v>0.2</v>
      </c>
      <c r="G15252" s="13">
        <v>0.2</v>
      </c>
      <c r="H15252" s="14">
        <f t="shared" si="2602"/>
        <v>0.25540197675623538</v>
      </c>
      <c r="I15252" s="14">
        <f t="shared" si="2597"/>
        <v>5.0625250180001578</v>
      </c>
      <c r="J15252" s="14">
        <f t="shared" si="2598"/>
        <v>9.1125450324002835E-3</v>
      </c>
      <c r="K15252" s="14"/>
      <c r="L15252" s="14"/>
      <c r="M15252" s="14">
        <f t="shared" si="2599"/>
        <v>1.5603673000685416E-3</v>
      </c>
      <c r="N15252" s="14"/>
      <c r="O15252" s="14"/>
      <c r="P15252" s="14"/>
    </row>
    <row r="15253" spans="1:16" x14ac:dyDescent="0.25">
      <c r="A15253" s="12">
        <v>41575.729166666664</v>
      </c>
      <c r="B15253" s="13">
        <v>0.7</v>
      </c>
      <c r="C15253" s="13">
        <f t="shared" si="2594"/>
        <v>19.82179262</v>
      </c>
      <c r="D15253" s="52">
        <f t="shared" si="2595"/>
        <v>6.1094566294520548E-3</v>
      </c>
      <c r="E15253" s="13">
        <f t="shared" si="2596"/>
        <v>0.29325391821369862</v>
      </c>
      <c r="F15253" s="13">
        <v>0.16</v>
      </c>
      <c r="G15253" s="13">
        <v>0.16</v>
      </c>
      <c r="H15253" s="14">
        <f t="shared" si="2602"/>
        <v>0.19981276977644949</v>
      </c>
      <c r="I15253" s="14">
        <f t="shared" si="2597"/>
        <v>3.9606472853365857</v>
      </c>
      <c r="J15253" s="14">
        <f t="shared" si="2598"/>
        <v>7.1291651136058546E-3</v>
      </c>
      <c r="K15253" s="14"/>
      <c r="L15253" s="14"/>
      <c r="M15253" s="14">
        <f t="shared" si="2599"/>
        <v>1.2207474509599067E-3</v>
      </c>
      <c r="N15253" s="14"/>
      <c r="O15253" s="14"/>
      <c r="P15253" s="14"/>
    </row>
    <row r="15254" spans="1:16" x14ac:dyDescent="0.25">
      <c r="A15254" s="12">
        <v>41575.75</v>
      </c>
      <c r="B15254" s="13">
        <v>0.7</v>
      </c>
      <c r="C15254" s="13">
        <f t="shared" si="2594"/>
        <v>19.82179262</v>
      </c>
      <c r="D15254" s="52">
        <f t="shared" si="2595"/>
        <v>6.1094566294520548E-3</v>
      </c>
      <c r="E15254" s="13">
        <f t="shared" si="2596"/>
        <v>0.29325391821369862</v>
      </c>
      <c r="F15254" s="13">
        <v>0.15</v>
      </c>
      <c r="G15254" s="13">
        <v>0.15</v>
      </c>
      <c r="H15254" s="14">
        <f t="shared" si="2602"/>
        <v>0.186119400087701</v>
      </c>
      <c r="I15254" s="14">
        <f t="shared" si="2597"/>
        <v>3.6892201510972189</v>
      </c>
      <c r="J15254" s="14">
        <f t="shared" si="2598"/>
        <v>6.6405962719749941E-3</v>
      </c>
      <c r="K15254" s="14"/>
      <c r="L15254" s="14"/>
      <c r="M15254" s="14">
        <f t="shared" si="2599"/>
        <v>1.1370884027354442E-3</v>
      </c>
      <c r="N15254" s="14"/>
      <c r="O15254" s="14"/>
      <c r="P15254" s="14"/>
    </row>
    <row r="15255" spans="1:16" x14ac:dyDescent="0.25">
      <c r="A15255" s="12">
        <v>41575.770833333336</v>
      </c>
      <c r="B15255" s="13">
        <v>0.7</v>
      </c>
      <c r="C15255" s="13">
        <f t="shared" si="2594"/>
        <v>19.82179262</v>
      </c>
      <c r="D15255" s="52">
        <f t="shared" si="2595"/>
        <v>6.1094566294520548E-3</v>
      </c>
      <c r="E15255" s="13">
        <f t="shared" si="2596"/>
        <v>0.29325391821369862</v>
      </c>
      <c r="F15255" s="13">
        <v>0.17</v>
      </c>
      <c r="G15255" s="13">
        <v>0.17</v>
      </c>
      <c r="H15255" s="14">
        <f t="shared" si="2602"/>
        <v>0.21359204437675586</v>
      </c>
      <c r="I15255" s="14">
        <f t="shared" si="2597"/>
        <v>4.2337772089178918</v>
      </c>
      <c r="J15255" s="14">
        <f t="shared" si="2598"/>
        <v>7.620798976052205E-3</v>
      </c>
      <c r="K15255" s="14"/>
      <c r="L15255" s="14"/>
      <c r="M15255" s="14">
        <f t="shared" si="2599"/>
        <v>1.3049313315157886E-3</v>
      </c>
      <c r="N15255" s="14"/>
      <c r="O15255" s="14"/>
      <c r="P15255" s="14"/>
    </row>
    <row r="15256" spans="1:16" x14ac:dyDescent="0.25">
      <c r="A15256" s="12">
        <v>41575.791666666664</v>
      </c>
      <c r="B15256" s="13">
        <v>0.6</v>
      </c>
      <c r="C15256" s="13">
        <f t="shared" si="2594"/>
        <v>16.99010796</v>
      </c>
      <c r="D15256" s="52">
        <f t="shared" si="2595"/>
        <v>5.2366771109589039E-3</v>
      </c>
      <c r="E15256" s="13">
        <f t="shared" si="2596"/>
        <v>0.25136050132602739</v>
      </c>
      <c r="F15256" s="13">
        <v>0.17</v>
      </c>
      <c r="G15256" s="13">
        <v>0.17</v>
      </c>
      <c r="H15256" s="14">
        <f t="shared" si="2602"/>
        <v>0.21359204437675586</v>
      </c>
      <c r="I15256" s="14">
        <f t="shared" si="2597"/>
        <v>3.628951893358193</v>
      </c>
      <c r="J15256" s="14">
        <f t="shared" si="2598"/>
        <v>6.5321134080447473E-3</v>
      </c>
      <c r="K15256" s="14"/>
      <c r="L15256" s="14"/>
      <c r="M15256" s="14">
        <f t="shared" si="2599"/>
        <v>1.1185125698706759E-3</v>
      </c>
      <c r="N15256" s="14"/>
      <c r="O15256" s="14"/>
      <c r="P15256" s="14"/>
    </row>
    <row r="15257" spans="1:16" x14ac:dyDescent="0.25">
      <c r="A15257" s="12">
        <v>41575.8125</v>
      </c>
      <c r="B15257" s="13">
        <v>0.7</v>
      </c>
      <c r="C15257" s="13">
        <f t="shared" si="2594"/>
        <v>19.82179262</v>
      </c>
      <c r="D15257" s="52">
        <f t="shared" si="2595"/>
        <v>6.1094566294520548E-3</v>
      </c>
      <c r="E15257" s="13">
        <f t="shared" si="2596"/>
        <v>0.29325391821369862</v>
      </c>
      <c r="F15257" s="13">
        <v>0.16</v>
      </c>
      <c r="G15257" s="13">
        <v>0.16</v>
      </c>
      <c r="H15257" s="14">
        <f t="shared" si="2602"/>
        <v>0.19981276977644949</v>
      </c>
      <c r="I15257" s="14">
        <f t="shared" si="2597"/>
        <v>3.9606472853365857</v>
      </c>
      <c r="J15257" s="14">
        <f t="shared" si="2598"/>
        <v>7.1291651136058546E-3</v>
      </c>
      <c r="K15257" s="14"/>
      <c r="L15257" s="14"/>
      <c r="M15257" s="14">
        <f t="shared" si="2599"/>
        <v>1.2207474509599067E-3</v>
      </c>
      <c r="N15257" s="14"/>
      <c r="O15257" s="14"/>
      <c r="P15257" s="14"/>
    </row>
    <row r="15258" spans="1:16" x14ac:dyDescent="0.25">
      <c r="A15258" s="12">
        <v>41575.833333333336</v>
      </c>
      <c r="B15258" s="13">
        <v>0.82</v>
      </c>
      <c r="C15258" s="13">
        <f t="shared" si="2594"/>
        <v>23.219814211999999</v>
      </c>
      <c r="D15258" s="52">
        <f t="shared" si="2595"/>
        <v>7.1567920516438354E-3</v>
      </c>
      <c r="E15258" s="13">
        <f t="shared" si="2596"/>
        <v>0.34352601847890407</v>
      </c>
      <c r="F15258" s="13">
        <v>0.24</v>
      </c>
      <c r="G15258" s="13">
        <v>0.24</v>
      </c>
      <c r="H15258" s="14">
        <f t="shared" si="2602"/>
        <v>0.31212145655432016</v>
      </c>
      <c r="I15258" s="14">
        <f t="shared" si="2597"/>
        <v>7.2474022327701437</v>
      </c>
      <c r="J15258" s="14">
        <f t="shared" si="2598"/>
        <v>1.3045324018986259E-2</v>
      </c>
      <c r="K15258" s="14"/>
      <c r="L15258" s="14"/>
      <c r="M15258" s="14">
        <f t="shared" si="2599"/>
        <v>2.2337883594154553E-3</v>
      </c>
      <c r="N15258" s="14"/>
      <c r="O15258" s="14"/>
      <c r="P15258" s="14"/>
    </row>
    <row r="15259" spans="1:16" x14ac:dyDescent="0.25">
      <c r="A15259" s="12">
        <v>41575.854166666664</v>
      </c>
      <c r="B15259" s="13">
        <v>0.82</v>
      </c>
      <c r="C15259" s="13">
        <f t="shared" si="2594"/>
        <v>23.219814211999999</v>
      </c>
      <c r="D15259" s="52">
        <f t="shared" si="2595"/>
        <v>7.1567920516438354E-3</v>
      </c>
      <c r="E15259" s="13">
        <f t="shared" si="2596"/>
        <v>0.34352601847890407</v>
      </c>
      <c r="F15259" s="13">
        <v>0.57999999999999996</v>
      </c>
      <c r="G15259" s="13">
        <v>0.57999999999999996</v>
      </c>
      <c r="H15259" s="14">
        <f t="shared" si="2602"/>
        <v>0.82387637977063433</v>
      </c>
      <c r="I15259" s="14">
        <f t="shared" si="2597"/>
        <v>19.130256471929282</v>
      </c>
      <c r="J15259" s="14">
        <f t="shared" si="2598"/>
        <v>3.4434461649472704E-2</v>
      </c>
      <c r="K15259" s="14"/>
      <c r="L15259" s="14"/>
      <c r="M15259" s="14">
        <f t="shared" si="2599"/>
        <v>5.8963119262795726E-3</v>
      </c>
      <c r="N15259" s="14"/>
      <c r="O15259" s="14"/>
      <c r="P15259" s="14"/>
    </row>
    <row r="15260" spans="1:16" x14ac:dyDescent="0.25">
      <c r="A15260" s="12">
        <v>41575.875</v>
      </c>
      <c r="B15260" s="13">
        <v>0.82</v>
      </c>
      <c r="C15260" s="13">
        <f t="shared" si="2594"/>
        <v>23.219814211999999</v>
      </c>
      <c r="D15260" s="52">
        <f t="shared" si="2595"/>
        <v>7.1567920516438354E-3</v>
      </c>
      <c r="E15260" s="13">
        <f t="shared" si="2596"/>
        <v>0.34352601847890407</v>
      </c>
      <c r="F15260" s="13">
        <v>0.84</v>
      </c>
      <c r="G15260" s="13">
        <v>0.84</v>
      </c>
      <c r="H15260" s="14">
        <f t="shared" si="2602"/>
        <v>1.238221879367976</v>
      </c>
      <c r="I15260" s="14">
        <f t="shared" si="2597"/>
        <v>28.751281992157878</v>
      </c>
      <c r="J15260" s="14">
        <f t="shared" si="2598"/>
        <v>5.1752307585884179E-2</v>
      </c>
      <c r="K15260" s="14"/>
      <c r="L15260" s="14"/>
      <c r="M15260" s="14">
        <f t="shared" si="2599"/>
        <v>8.8616965044322222E-3</v>
      </c>
      <c r="N15260" s="14"/>
      <c r="O15260" s="14"/>
      <c r="P15260" s="14"/>
    </row>
    <row r="15261" spans="1:16" x14ac:dyDescent="0.25">
      <c r="A15261" s="12">
        <v>41575.895833333336</v>
      </c>
      <c r="B15261" s="13">
        <v>0.7</v>
      </c>
      <c r="C15261" s="13">
        <f t="shared" si="2594"/>
        <v>19.82179262</v>
      </c>
      <c r="D15261" s="52">
        <f t="shared" si="2595"/>
        <v>6.1094566294520548E-3</v>
      </c>
      <c r="E15261" s="13">
        <f t="shared" si="2596"/>
        <v>0.29325391821369862</v>
      </c>
      <c r="F15261" s="13">
        <v>0.94</v>
      </c>
      <c r="G15261" s="13">
        <v>0.94</v>
      </c>
      <c r="H15261" s="14">
        <f t="shared" si="2602"/>
        <v>1.4013025038790348</v>
      </c>
      <c r="I15261" s="14">
        <f t="shared" si="2597"/>
        <v>27.776327629776972</v>
      </c>
      <c r="J15261" s="14">
        <f t="shared" si="2598"/>
        <v>4.9997389733598553E-2</v>
      </c>
      <c r="K15261" s="14"/>
      <c r="L15261" s="14"/>
      <c r="M15261" s="14">
        <f t="shared" si="2599"/>
        <v>8.5611968721915326E-3</v>
      </c>
      <c r="N15261" s="14"/>
      <c r="O15261" s="14"/>
      <c r="P15261" s="14"/>
    </row>
    <row r="15262" spans="1:16" x14ac:dyDescent="0.25">
      <c r="A15262" s="12">
        <v>41575.916666666664</v>
      </c>
      <c r="B15262" s="13">
        <v>0.7</v>
      </c>
      <c r="C15262" s="13">
        <f t="shared" si="2594"/>
        <v>19.82179262</v>
      </c>
      <c r="D15262" s="52">
        <f t="shared" si="2595"/>
        <v>6.1094566294520548E-3</v>
      </c>
      <c r="E15262" s="13">
        <f t="shared" si="2596"/>
        <v>0.29325391821369862</v>
      </c>
      <c r="F15262" s="13">
        <v>0.74</v>
      </c>
      <c r="G15262" s="13">
        <v>0.74</v>
      </c>
      <c r="H15262" s="14">
        <f t="shared" si="2602"/>
        <v>1.0770755088245627</v>
      </c>
      <c r="I15262" s="14">
        <f t="shared" si="2597"/>
        <v>21.349567372001463</v>
      </c>
      <c r="J15262" s="14">
        <f t="shared" si="2598"/>
        <v>3.8429221269602631E-2</v>
      </c>
      <c r="K15262" s="14"/>
      <c r="L15262" s="14"/>
      <c r="M15262" s="14">
        <f t="shared" si="2599"/>
        <v>6.5803461078086699E-3</v>
      </c>
      <c r="N15262" s="14"/>
      <c r="O15262" s="14"/>
      <c r="P15262" s="14"/>
    </row>
    <row r="15263" spans="1:16" x14ac:dyDescent="0.25">
      <c r="A15263" s="12">
        <v>41575.9375</v>
      </c>
      <c r="B15263" s="13">
        <v>0.7</v>
      </c>
      <c r="C15263" s="13">
        <f t="shared" si="2594"/>
        <v>19.82179262</v>
      </c>
      <c r="D15263" s="52">
        <f t="shared" si="2595"/>
        <v>6.1094566294520548E-3</v>
      </c>
      <c r="E15263" s="13">
        <f t="shared" si="2596"/>
        <v>0.29325391821369862</v>
      </c>
      <c r="F15263" s="13">
        <v>0.49</v>
      </c>
      <c r="G15263" s="13">
        <v>0.49</v>
      </c>
      <c r="H15263" s="14">
        <f t="shared" si="2602"/>
        <v>0.68439518759470563</v>
      </c>
      <c r="I15263" s="14">
        <f t="shared" si="2597"/>
        <v>13.565939478628252</v>
      </c>
      <c r="J15263" s="14">
        <f t="shared" si="2598"/>
        <v>2.4418691061530849E-2</v>
      </c>
      <c r="K15263" s="14"/>
      <c r="L15263" s="14"/>
      <c r="M15263" s="14">
        <f t="shared" si="2599"/>
        <v>4.1812827160155564E-3</v>
      </c>
      <c r="N15263" s="14"/>
      <c r="O15263" s="14"/>
      <c r="P15263" s="14"/>
    </row>
    <row r="15264" spans="1:16" x14ac:dyDescent="0.25">
      <c r="A15264" s="12">
        <v>41575.958333333336</v>
      </c>
      <c r="B15264" s="13">
        <v>0.7</v>
      </c>
      <c r="C15264" s="13">
        <f t="shared" si="2594"/>
        <v>19.82179262</v>
      </c>
      <c r="D15264" s="52">
        <f t="shared" si="2595"/>
        <v>6.1094566294520548E-3</v>
      </c>
      <c r="E15264" s="13">
        <f t="shared" si="2596"/>
        <v>0.29325391821369862</v>
      </c>
      <c r="F15264" s="13">
        <v>0.41</v>
      </c>
      <c r="G15264" s="13">
        <v>0.41</v>
      </c>
      <c r="H15264" s="14">
        <f t="shared" si="2602"/>
        <v>0.56254011994295106</v>
      </c>
      <c r="I15264" s="14">
        <f t="shared" si="2597"/>
        <v>11.150553597939101</v>
      </c>
      <c r="J15264" s="14">
        <f t="shared" si="2598"/>
        <v>2.0070996476290383E-2</v>
      </c>
      <c r="K15264" s="14"/>
      <c r="L15264" s="14"/>
      <c r="M15264" s="14">
        <f t="shared" si="2599"/>
        <v>3.4368144651182164E-3</v>
      </c>
      <c r="N15264" s="14"/>
      <c r="O15264" s="14"/>
      <c r="P15264" s="14"/>
    </row>
    <row r="15265" spans="1:16" x14ac:dyDescent="0.25">
      <c r="A15265" s="12">
        <v>41575.979166666664</v>
      </c>
      <c r="B15265" s="13">
        <v>0.7</v>
      </c>
      <c r="C15265" s="13">
        <f t="shared" si="2594"/>
        <v>19.82179262</v>
      </c>
      <c r="D15265" s="52">
        <f t="shared" si="2595"/>
        <v>6.1094566294520548E-3</v>
      </c>
      <c r="E15265" s="13">
        <f t="shared" si="2596"/>
        <v>0.29325391821369862</v>
      </c>
      <c r="F15265" s="13">
        <v>0.3</v>
      </c>
      <c r="G15265" s="13">
        <v>0.3</v>
      </c>
      <c r="H15265" s="14">
        <f t="shared" si="2602"/>
        <v>0.39895566775434588</v>
      </c>
      <c r="I15265" s="14">
        <f t="shared" si="2597"/>
        <v>7.9080165108002651</v>
      </c>
      <c r="J15265" s="14">
        <f t="shared" si="2598"/>
        <v>1.4234429719440476E-2</v>
      </c>
      <c r="K15265" s="14"/>
      <c r="L15265" s="14"/>
      <c r="M15265" s="14">
        <f t="shared" si="2599"/>
        <v>2.4374023492192598E-3</v>
      </c>
      <c r="N15265" s="14"/>
      <c r="O15265" s="14"/>
      <c r="P15265" s="14"/>
    </row>
    <row r="15266" spans="1:16" x14ac:dyDescent="0.25">
      <c r="A15266" s="12">
        <v>41576</v>
      </c>
      <c r="B15266" s="13">
        <v>0.7</v>
      </c>
      <c r="C15266" s="13">
        <f t="shared" si="2594"/>
        <v>19.82179262</v>
      </c>
      <c r="D15266" s="52">
        <f t="shared" si="2595"/>
        <v>6.1094566294520548E-3</v>
      </c>
      <c r="E15266" s="13">
        <f t="shared" si="2596"/>
        <v>0.29325391821369862</v>
      </c>
      <c r="F15266" s="13">
        <v>0.26</v>
      </c>
      <c r="G15266" s="13">
        <v>0.26</v>
      </c>
      <c r="H15266" s="14">
        <f t="shared" si="2602"/>
        <v>0.34084893536290373</v>
      </c>
      <c r="I15266" s="14">
        <f t="shared" si="2597"/>
        <v>6.7562369115112624</v>
      </c>
      <c r="J15266" s="14">
        <f t="shared" si="2598"/>
        <v>1.2161226440720272E-2</v>
      </c>
      <c r="K15266" s="14">
        <f t="shared" ref="K15266" si="2603">SUM(J15266:J15313)</f>
        <v>0.4509856106167725</v>
      </c>
      <c r="L15266" s="14">
        <f>K15266/5.84</f>
        <v>7.7223563461776112E-2</v>
      </c>
      <c r="M15266" s="14">
        <f t="shared" si="2599"/>
        <v>2.0824017877945672E-3</v>
      </c>
      <c r="N15266" s="14">
        <f t="shared" ref="N15266" si="2604">AVERAGE(H15266:H15313)</f>
        <v>0.25042849380598792</v>
      </c>
      <c r="O15266" s="14">
        <f t="shared" ref="O15266:O15314" si="2605">AVERAGE(E15266:E15313)</f>
        <v>0.31036039677616462</v>
      </c>
      <c r="P15266" s="14">
        <f>MAX(E15266:E15313)</f>
        <v>0.39379811874410958</v>
      </c>
    </row>
    <row r="15267" spans="1:16" x14ac:dyDescent="0.25">
      <c r="A15267" s="12">
        <v>41576.020833333336</v>
      </c>
      <c r="B15267" s="13">
        <v>0.7</v>
      </c>
      <c r="C15267" s="13">
        <f t="shared" si="2594"/>
        <v>19.82179262</v>
      </c>
      <c r="D15267" s="52">
        <f t="shared" si="2595"/>
        <v>6.1094566294520548E-3</v>
      </c>
      <c r="E15267" s="13">
        <f t="shared" si="2596"/>
        <v>0.29325391821369862</v>
      </c>
      <c r="F15267" s="13">
        <v>0.22</v>
      </c>
      <c r="G15267" s="13">
        <v>0.22</v>
      </c>
      <c r="H15267" s="14">
        <f t="shared" si="2602"/>
        <v>0.2836326404208242</v>
      </c>
      <c r="I15267" s="14">
        <f t="shared" si="2597"/>
        <v>5.622107378684607</v>
      </c>
      <c r="J15267" s="14">
        <f t="shared" si="2598"/>
        <v>1.0119793281632291E-2</v>
      </c>
      <c r="K15267" s="14"/>
      <c r="L15267" s="14"/>
      <c r="M15267" s="14">
        <f t="shared" si="2599"/>
        <v>1.7328413153479951E-3</v>
      </c>
      <c r="N15267" s="14"/>
      <c r="O15267" s="14"/>
      <c r="P15267" s="14"/>
    </row>
    <row r="15268" spans="1:16" x14ac:dyDescent="0.25">
      <c r="A15268" s="12">
        <v>41576.041666666664</v>
      </c>
      <c r="B15268" s="13">
        <v>0.7</v>
      </c>
      <c r="C15268" s="13">
        <f t="shared" si="2594"/>
        <v>19.82179262</v>
      </c>
      <c r="D15268" s="52">
        <f t="shared" si="2595"/>
        <v>6.1094566294520548E-3</v>
      </c>
      <c r="E15268" s="13">
        <f t="shared" si="2596"/>
        <v>0.29325391821369862</v>
      </c>
      <c r="F15268" s="13">
        <v>0.25</v>
      </c>
      <c r="G15268" s="13">
        <v>0.25</v>
      </c>
      <c r="H15268" s="14">
        <f t="shared" si="2602"/>
        <v>0.32645646123604655</v>
      </c>
      <c r="I15268" s="14">
        <f t="shared" si="2597"/>
        <v>6.4709522740799832</v>
      </c>
      <c r="J15268" s="14">
        <f t="shared" si="2598"/>
        <v>1.164771409334397E-2</v>
      </c>
      <c r="K15268" s="14"/>
      <c r="L15268" s="14"/>
      <c r="M15268" s="14">
        <f t="shared" si="2599"/>
        <v>1.9944715913260223E-3</v>
      </c>
      <c r="N15268" s="14"/>
      <c r="O15268" s="14"/>
      <c r="P15268" s="14"/>
    </row>
    <row r="15269" spans="1:16" x14ac:dyDescent="0.25">
      <c r="A15269" s="12">
        <v>41576.0625</v>
      </c>
      <c r="B15269" s="13">
        <v>0.7</v>
      </c>
      <c r="C15269" s="13">
        <f t="shared" si="2594"/>
        <v>19.82179262</v>
      </c>
      <c r="D15269" s="52">
        <f t="shared" si="2595"/>
        <v>6.1094566294520548E-3</v>
      </c>
      <c r="E15269" s="13">
        <f t="shared" si="2596"/>
        <v>0.29325391821369862</v>
      </c>
      <c r="F15269" s="13">
        <v>0.23</v>
      </c>
      <c r="G15269" s="13">
        <v>0.23</v>
      </c>
      <c r="H15269" s="14">
        <f t="shared" si="2602"/>
        <v>0.29784607315682243</v>
      </c>
      <c r="I15269" s="14">
        <f t="shared" si="2597"/>
        <v>5.9038430947958833</v>
      </c>
      <c r="J15269" s="14">
        <f t="shared" si="2598"/>
        <v>1.0626917570632589E-2</v>
      </c>
      <c r="K15269" s="14"/>
      <c r="L15269" s="14"/>
      <c r="M15269" s="14">
        <f t="shared" si="2599"/>
        <v>1.8196776662042105E-3</v>
      </c>
      <c r="N15269" s="14"/>
      <c r="O15269" s="14"/>
      <c r="P15269" s="14"/>
    </row>
    <row r="15270" spans="1:16" x14ac:dyDescent="0.25">
      <c r="A15270" s="12">
        <v>41576.083333333336</v>
      </c>
      <c r="B15270" s="13">
        <v>0.7</v>
      </c>
      <c r="C15270" s="13">
        <f t="shared" si="2594"/>
        <v>19.82179262</v>
      </c>
      <c r="D15270" s="52">
        <f t="shared" si="2595"/>
        <v>6.1094566294520548E-3</v>
      </c>
      <c r="E15270" s="13">
        <f t="shared" si="2596"/>
        <v>0.29325391821369862</v>
      </c>
      <c r="F15270" s="13">
        <v>0.22</v>
      </c>
      <c r="G15270" s="13">
        <v>0.22</v>
      </c>
      <c r="H15270" s="14">
        <f t="shared" si="2602"/>
        <v>0.2836326404208242</v>
      </c>
      <c r="I15270" s="14">
        <f t="shared" si="2597"/>
        <v>5.622107378684607</v>
      </c>
      <c r="J15270" s="14">
        <f t="shared" si="2598"/>
        <v>1.0119793281632291E-2</v>
      </c>
      <c r="K15270" s="14"/>
      <c r="L15270" s="14"/>
      <c r="M15270" s="14">
        <f t="shared" si="2599"/>
        <v>1.7328413153479951E-3</v>
      </c>
      <c r="N15270" s="14"/>
      <c r="O15270" s="14"/>
      <c r="P15270" s="14"/>
    </row>
    <row r="15271" spans="1:16" x14ac:dyDescent="0.25">
      <c r="A15271" s="12">
        <v>41576.104166666664</v>
      </c>
      <c r="B15271" s="13">
        <v>0.7</v>
      </c>
      <c r="C15271" s="13">
        <f t="shared" si="2594"/>
        <v>19.82179262</v>
      </c>
      <c r="D15271" s="52">
        <f t="shared" si="2595"/>
        <v>6.1094566294520548E-3</v>
      </c>
      <c r="E15271" s="13">
        <f t="shared" si="2596"/>
        <v>0.29325391821369862</v>
      </c>
      <c r="F15271" s="13">
        <v>0.24</v>
      </c>
      <c r="G15271" s="13">
        <v>0.24</v>
      </c>
      <c r="H15271" s="14">
        <f t="shared" si="2602"/>
        <v>0.31212145655432016</v>
      </c>
      <c r="I15271" s="14">
        <f t="shared" si="2597"/>
        <v>6.1868067840720737</v>
      </c>
      <c r="J15271" s="14">
        <f t="shared" si="2598"/>
        <v>1.1136252211329732E-2</v>
      </c>
      <c r="K15271" s="14"/>
      <c r="L15271" s="14"/>
      <c r="M15271" s="14">
        <f t="shared" si="2599"/>
        <v>1.9068925019400228E-3</v>
      </c>
      <c r="N15271" s="14"/>
      <c r="O15271" s="14"/>
      <c r="P15271" s="14"/>
    </row>
    <row r="15272" spans="1:16" x14ac:dyDescent="0.25">
      <c r="A15272" s="12">
        <v>41576.125</v>
      </c>
      <c r="B15272" s="13">
        <v>0.7</v>
      </c>
      <c r="C15272" s="13">
        <f t="shared" ref="C15272:C15335" si="2606">B15272*28.3168466</f>
        <v>19.82179262</v>
      </c>
      <c r="D15272" s="52">
        <f t="shared" ref="D15272:D15335" si="2607">C15272*1800*10^6/(5.84*10^12)</f>
        <v>6.1094566294520548E-3</v>
      </c>
      <c r="E15272" s="13">
        <f t="shared" ref="E15272:E15335" si="2608">C15272*86400*10^6/(5.84*10^12)</f>
        <v>0.29325391821369862</v>
      </c>
      <c r="F15272" s="13">
        <v>0.19</v>
      </c>
      <c r="G15272" s="13">
        <v>0.19</v>
      </c>
      <c r="H15272" s="14">
        <f t="shared" si="2602"/>
        <v>0.24139052545876</v>
      </c>
      <c r="I15272" s="14">
        <f t="shared" ref="I15272:I15335" si="2609">C15272*H15272</f>
        <v>4.7847929360763715</v>
      </c>
      <c r="J15272" s="14">
        <f t="shared" ref="J15272:J15335" si="2610">I15272*1800*10^-6</f>
        <v>8.6126272849374689E-3</v>
      </c>
      <c r="K15272" s="14"/>
      <c r="L15272" s="14"/>
      <c r="M15272" s="14">
        <f t="shared" ref="M15272:M15335" si="2611">J15272/5.84</f>
        <v>1.4747649460509365E-3</v>
      </c>
      <c r="N15272" s="14"/>
      <c r="O15272" s="14"/>
      <c r="P15272" s="14"/>
    </row>
    <row r="15273" spans="1:16" x14ac:dyDescent="0.25">
      <c r="A15273" s="12">
        <v>41576.145833333336</v>
      </c>
      <c r="B15273" s="13">
        <v>0.7</v>
      </c>
      <c r="C15273" s="13">
        <f t="shared" si="2606"/>
        <v>19.82179262</v>
      </c>
      <c r="D15273" s="52">
        <f t="shared" si="2607"/>
        <v>6.1094566294520548E-3</v>
      </c>
      <c r="E15273" s="13">
        <f t="shared" si="2608"/>
        <v>0.29325391821369862</v>
      </c>
      <c r="F15273" s="13">
        <v>0.22</v>
      </c>
      <c r="G15273" s="13">
        <v>0.22</v>
      </c>
      <c r="H15273" s="14">
        <f t="shared" si="2602"/>
        <v>0.2836326404208242</v>
      </c>
      <c r="I15273" s="14">
        <f t="shared" si="2609"/>
        <v>5.622107378684607</v>
      </c>
      <c r="J15273" s="14">
        <f t="shared" si="2610"/>
        <v>1.0119793281632291E-2</v>
      </c>
      <c r="K15273" s="14"/>
      <c r="L15273" s="14"/>
      <c r="M15273" s="14">
        <f t="shared" si="2611"/>
        <v>1.7328413153479951E-3</v>
      </c>
      <c r="N15273" s="14"/>
      <c r="O15273" s="14"/>
      <c r="P15273" s="14"/>
    </row>
    <row r="15274" spans="1:16" x14ac:dyDescent="0.25">
      <c r="A15274" s="12">
        <v>41576.166666666664</v>
      </c>
      <c r="B15274" s="13">
        <v>0.7</v>
      </c>
      <c r="C15274" s="13">
        <f t="shared" si="2606"/>
        <v>19.82179262</v>
      </c>
      <c r="D15274" s="52">
        <f t="shared" si="2607"/>
        <v>6.1094566294520548E-3</v>
      </c>
      <c r="E15274" s="13">
        <f t="shared" si="2608"/>
        <v>0.29325391821369862</v>
      </c>
      <c r="F15274" s="13">
        <v>0.23</v>
      </c>
      <c r="G15274" s="13">
        <v>0.23</v>
      </c>
      <c r="H15274" s="14">
        <f t="shared" si="2602"/>
        <v>0.29784607315682243</v>
      </c>
      <c r="I15274" s="14">
        <f t="shared" si="2609"/>
        <v>5.9038430947958833</v>
      </c>
      <c r="J15274" s="14">
        <f t="shared" si="2610"/>
        <v>1.0626917570632589E-2</v>
      </c>
      <c r="K15274" s="14"/>
      <c r="L15274" s="14"/>
      <c r="M15274" s="14">
        <f t="shared" si="2611"/>
        <v>1.8196776662042105E-3</v>
      </c>
      <c r="N15274" s="14"/>
      <c r="O15274" s="14"/>
      <c r="P15274" s="14"/>
    </row>
    <row r="15275" spans="1:16" x14ac:dyDescent="0.25">
      <c r="A15275" s="12">
        <v>41576.1875</v>
      </c>
      <c r="B15275" s="13">
        <v>0.7</v>
      </c>
      <c r="C15275" s="13">
        <f t="shared" si="2606"/>
        <v>19.82179262</v>
      </c>
      <c r="D15275" s="52">
        <f t="shared" si="2607"/>
        <v>6.1094566294520548E-3</v>
      </c>
      <c r="E15275" s="13">
        <f t="shared" si="2608"/>
        <v>0.29325391821369862</v>
      </c>
      <c r="F15275" s="13">
        <v>0.22</v>
      </c>
      <c r="G15275" s="13">
        <v>0.22</v>
      </c>
      <c r="H15275" s="14">
        <f t="shared" si="2602"/>
        <v>0.2836326404208242</v>
      </c>
      <c r="I15275" s="14">
        <f t="shared" si="2609"/>
        <v>5.622107378684607</v>
      </c>
      <c r="J15275" s="14">
        <f t="shared" si="2610"/>
        <v>1.0119793281632291E-2</v>
      </c>
      <c r="K15275" s="14"/>
      <c r="L15275" s="14"/>
      <c r="M15275" s="14">
        <f t="shared" si="2611"/>
        <v>1.7328413153479951E-3</v>
      </c>
      <c r="N15275" s="14"/>
      <c r="O15275" s="14"/>
      <c r="P15275" s="14"/>
    </row>
    <row r="15276" spans="1:16" x14ac:dyDescent="0.25">
      <c r="A15276" s="12">
        <v>41576.208333333336</v>
      </c>
      <c r="B15276" s="13">
        <v>0.7</v>
      </c>
      <c r="C15276" s="13">
        <f t="shared" si="2606"/>
        <v>19.82179262</v>
      </c>
      <c r="D15276" s="52">
        <f t="shared" si="2607"/>
        <v>6.1094566294520548E-3</v>
      </c>
      <c r="E15276" s="13">
        <f t="shared" si="2608"/>
        <v>0.29325391821369862</v>
      </c>
      <c r="F15276" s="13">
        <v>0.24</v>
      </c>
      <c r="G15276" s="13">
        <v>0.24</v>
      </c>
      <c r="H15276" s="14">
        <f t="shared" si="2602"/>
        <v>0.31212145655432016</v>
      </c>
      <c r="I15276" s="14">
        <f t="shared" si="2609"/>
        <v>6.1868067840720737</v>
      </c>
      <c r="J15276" s="14">
        <f t="shared" si="2610"/>
        <v>1.1136252211329732E-2</v>
      </c>
      <c r="K15276" s="14"/>
      <c r="L15276" s="14"/>
      <c r="M15276" s="14">
        <f t="shared" si="2611"/>
        <v>1.9068925019400228E-3</v>
      </c>
      <c r="N15276" s="14"/>
      <c r="O15276" s="14"/>
      <c r="P15276" s="14"/>
    </row>
    <row r="15277" spans="1:16" x14ac:dyDescent="0.25">
      <c r="A15277" s="12">
        <v>41576.229166666664</v>
      </c>
      <c r="B15277" s="13">
        <v>0.7</v>
      </c>
      <c r="C15277" s="13">
        <f t="shared" si="2606"/>
        <v>19.82179262</v>
      </c>
      <c r="D15277" s="52">
        <f t="shared" si="2607"/>
        <v>6.1094566294520548E-3</v>
      </c>
      <c r="E15277" s="13">
        <f t="shared" si="2608"/>
        <v>0.29325391821369862</v>
      </c>
      <c r="F15277" s="13">
        <v>0.21</v>
      </c>
      <c r="G15277" s="13">
        <v>0.21</v>
      </c>
      <c r="H15277" s="14">
        <f t="shared" si="2602"/>
        <v>0.26948368864234423</v>
      </c>
      <c r="I15277" s="14">
        <f t="shared" si="2609"/>
        <v>5.3416497907411964</v>
      </c>
      <c r="J15277" s="14">
        <f t="shared" si="2610"/>
        <v>9.6149696233341526E-3</v>
      </c>
      <c r="K15277" s="14"/>
      <c r="L15277" s="14"/>
      <c r="M15277" s="14">
        <f t="shared" si="2611"/>
        <v>1.6463989081051632E-3</v>
      </c>
      <c r="N15277" s="14"/>
      <c r="O15277" s="14"/>
      <c r="P15277" s="14"/>
    </row>
    <row r="15278" spans="1:16" x14ac:dyDescent="0.25">
      <c r="A15278" s="12">
        <v>41576.25</v>
      </c>
      <c r="B15278" s="13">
        <v>0.7</v>
      </c>
      <c r="C15278" s="13">
        <f t="shared" si="2606"/>
        <v>19.82179262</v>
      </c>
      <c r="D15278" s="52">
        <f t="shared" si="2607"/>
        <v>6.1094566294520548E-3</v>
      </c>
      <c r="E15278" s="13">
        <f t="shared" si="2608"/>
        <v>0.29325391821369862</v>
      </c>
      <c r="F15278" s="13">
        <v>0.23</v>
      </c>
      <c r="G15278" s="13">
        <v>0.23</v>
      </c>
      <c r="H15278" s="14">
        <f t="shared" si="2602"/>
        <v>0.29784607315682243</v>
      </c>
      <c r="I15278" s="14">
        <f t="shared" si="2609"/>
        <v>5.9038430947958833</v>
      </c>
      <c r="J15278" s="14">
        <f t="shared" si="2610"/>
        <v>1.0626917570632589E-2</v>
      </c>
      <c r="K15278" s="14"/>
      <c r="L15278" s="14"/>
      <c r="M15278" s="14">
        <f t="shared" si="2611"/>
        <v>1.8196776662042105E-3</v>
      </c>
      <c r="N15278" s="14"/>
      <c r="O15278" s="14"/>
      <c r="P15278" s="14"/>
    </row>
    <row r="15279" spans="1:16" x14ac:dyDescent="0.25">
      <c r="A15279" s="12">
        <v>41576.270833333336</v>
      </c>
      <c r="B15279" s="13">
        <v>0.7</v>
      </c>
      <c r="C15279" s="13">
        <f t="shared" si="2606"/>
        <v>19.82179262</v>
      </c>
      <c r="D15279" s="52">
        <f t="shared" si="2607"/>
        <v>6.1094566294520548E-3</v>
      </c>
      <c r="E15279" s="13">
        <f t="shared" si="2608"/>
        <v>0.29325391821369862</v>
      </c>
      <c r="F15279" s="13">
        <v>0.22</v>
      </c>
      <c r="G15279" s="13">
        <v>0.22</v>
      </c>
      <c r="H15279" s="14">
        <f t="shared" si="2602"/>
        <v>0.2836326404208242</v>
      </c>
      <c r="I15279" s="14">
        <f t="shared" si="2609"/>
        <v>5.622107378684607</v>
      </c>
      <c r="J15279" s="14">
        <f t="shared" si="2610"/>
        <v>1.0119793281632291E-2</v>
      </c>
      <c r="K15279" s="14"/>
      <c r="L15279" s="14"/>
      <c r="M15279" s="14">
        <f t="shared" si="2611"/>
        <v>1.7328413153479951E-3</v>
      </c>
      <c r="N15279" s="14"/>
      <c r="O15279" s="14"/>
      <c r="P15279" s="14"/>
    </row>
    <row r="15280" spans="1:16" x14ac:dyDescent="0.25">
      <c r="A15280" s="12">
        <v>41576.291666666664</v>
      </c>
      <c r="B15280" s="13">
        <v>0.7</v>
      </c>
      <c r="C15280" s="13">
        <f t="shared" si="2606"/>
        <v>19.82179262</v>
      </c>
      <c r="D15280" s="52">
        <f t="shared" si="2607"/>
        <v>6.1094566294520548E-3</v>
      </c>
      <c r="E15280" s="13">
        <f t="shared" si="2608"/>
        <v>0.29325391821369862</v>
      </c>
      <c r="F15280" s="13">
        <v>0.24</v>
      </c>
      <c r="G15280" s="13">
        <v>0.24</v>
      </c>
      <c r="H15280" s="14">
        <f t="shared" si="2602"/>
        <v>0.31212145655432016</v>
      </c>
      <c r="I15280" s="14">
        <f t="shared" si="2609"/>
        <v>6.1868067840720737</v>
      </c>
      <c r="J15280" s="14">
        <f t="shared" si="2610"/>
        <v>1.1136252211329732E-2</v>
      </c>
      <c r="K15280" s="14"/>
      <c r="L15280" s="14"/>
      <c r="M15280" s="14">
        <f t="shared" si="2611"/>
        <v>1.9068925019400228E-3</v>
      </c>
      <c r="N15280" s="14"/>
      <c r="O15280" s="14"/>
      <c r="P15280" s="14"/>
    </row>
    <row r="15281" spans="1:16" x14ac:dyDescent="0.25">
      <c r="A15281" s="12">
        <v>41576.3125</v>
      </c>
      <c r="B15281" s="13">
        <v>0.6</v>
      </c>
      <c r="C15281" s="13">
        <f t="shared" si="2606"/>
        <v>16.99010796</v>
      </c>
      <c r="D15281" s="52">
        <f t="shared" si="2607"/>
        <v>5.2366771109589039E-3</v>
      </c>
      <c r="E15281" s="13">
        <f t="shared" si="2608"/>
        <v>0.25136050132602739</v>
      </c>
      <c r="F15281" s="13">
        <v>0.21</v>
      </c>
      <c r="G15281" s="13">
        <v>0.21</v>
      </c>
      <c r="H15281" s="14">
        <f t="shared" si="2602"/>
        <v>0.26948368864234423</v>
      </c>
      <c r="I15281" s="14">
        <f t="shared" si="2609"/>
        <v>4.5785569634924546</v>
      </c>
      <c r="J15281" s="14">
        <f t="shared" si="2610"/>
        <v>8.241402534286419E-3</v>
      </c>
      <c r="K15281" s="14"/>
      <c r="L15281" s="14"/>
      <c r="M15281" s="14">
        <f t="shared" si="2611"/>
        <v>1.4111990640901402E-3</v>
      </c>
      <c r="N15281" s="14"/>
      <c r="O15281" s="14"/>
      <c r="P15281" s="14"/>
    </row>
    <row r="15282" spans="1:16" x14ac:dyDescent="0.25">
      <c r="A15282" s="12">
        <v>41576.333333333336</v>
      </c>
      <c r="B15282" s="13">
        <v>0.7</v>
      </c>
      <c r="C15282" s="13">
        <f t="shared" si="2606"/>
        <v>19.82179262</v>
      </c>
      <c r="D15282" s="52">
        <f t="shared" si="2607"/>
        <v>6.1094566294520548E-3</v>
      </c>
      <c r="E15282" s="13">
        <f t="shared" si="2608"/>
        <v>0.29325391821369862</v>
      </c>
      <c r="F15282" s="13">
        <v>0.2</v>
      </c>
      <c r="G15282" s="13">
        <v>0.2</v>
      </c>
      <c r="H15282" s="14">
        <f t="shared" si="2602"/>
        <v>0.25540197675623538</v>
      </c>
      <c r="I15282" s="14">
        <f t="shared" si="2609"/>
        <v>5.0625250180001578</v>
      </c>
      <c r="J15282" s="14">
        <f t="shared" si="2610"/>
        <v>9.1125450324002835E-3</v>
      </c>
      <c r="K15282" s="14"/>
      <c r="L15282" s="14"/>
      <c r="M15282" s="14">
        <f t="shared" si="2611"/>
        <v>1.5603673000685416E-3</v>
      </c>
      <c r="N15282" s="14"/>
      <c r="O15282" s="14"/>
      <c r="P15282" s="14"/>
    </row>
    <row r="15283" spans="1:16" x14ac:dyDescent="0.25">
      <c r="A15283" s="12">
        <v>41576.354166666664</v>
      </c>
      <c r="B15283" s="13">
        <v>0.7</v>
      </c>
      <c r="C15283" s="13">
        <f t="shared" si="2606"/>
        <v>19.82179262</v>
      </c>
      <c r="D15283" s="52">
        <f t="shared" si="2607"/>
        <v>6.1094566294520548E-3</v>
      </c>
      <c r="E15283" s="13">
        <f t="shared" si="2608"/>
        <v>0.29325391821369862</v>
      </c>
      <c r="F15283" s="13">
        <v>0.21</v>
      </c>
      <c r="G15283" s="13">
        <v>0.21</v>
      </c>
      <c r="H15283" s="14">
        <f t="shared" si="2602"/>
        <v>0.26948368864234423</v>
      </c>
      <c r="I15283" s="14">
        <f t="shared" si="2609"/>
        <v>5.3416497907411964</v>
      </c>
      <c r="J15283" s="14">
        <f t="shared" si="2610"/>
        <v>9.6149696233341526E-3</v>
      </c>
      <c r="K15283" s="14"/>
      <c r="L15283" s="14"/>
      <c r="M15283" s="14">
        <f t="shared" si="2611"/>
        <v>1.6463989081051632E-3</v>
      </c>
      <c r="N15283" s="14"/>
      <c r="O15283" s="14"/>
      <c r="P15283" s="14"/>
    </row>
    <row r="15284" spans="1:16" x14ac:dyDescent="0.25">
      <c r="A15284" s="12">
        <v>41576.375</v>
      </c>
      <c r="B15284" s="13">
        <v>0.82</v>
      </c>
      <c r="C15284" s="13">
        <f t="shared" si="2606"/>
        <v>23.219814211999999</v>
      </c>
      <c r="D15284" s="52">
        <f t="shared" si="2607"/>
        <v>7.1567920516438354E-3</v>
      </c>
      <c r="E15284" s="13">
        <f t="shared" si="2608"/>
        <v>0.34352601847890407</v>
      </c>
      <c r="F15284" s="13">
        <v>0.19</v>
      </c>
      <c r="G15284" s="13">
        <v>0.19</v>
      </c>
      <c r="H15284" s="14">
        <f t="shared" si="2602"/>
        <v>0.24139052545876</v>
      </c>
      <c r="I15284" s="14">
        <f t="shared" si="2609"/>
        <v>5.6050431536894632</v>
      </c>
      <c r="J15284" s="14">
        <f t="shared" si="2610"/>
        <v>1.0089077676641033E-2</v>
      </c>
      <c r="K15284" s="14"/>
      <c r="L15284" s="14"/>
      <c r="M15284" s="14">
        <f t="shared" si="2611"/>
        <v>1.7275817939453825E-3</v>
      </c>
      <c r="N15284" s="14"/>
      <c r="O15284" s="14"/>
      <c r="P15284" s="14"/>
    </row>
    <row r="15285" spans="1:16" x14ac:dyDescent="0.25">
      <c r="A15285" s="12">
        <v>41576.395833333336</v>
      </c>
      <c r="B15285" s="13">
        <v>0.82</v>
      </c>
      <c r="C15285" s="13">
        <f t="shared" si="2606"/>
        <v>23.219814211999999</v>
      </c>
      <c r="D15285" s="52">
        <f t="shared" si="2607"/>
        <v>7.1567920516438354E-3</v>
      </c>
      <c r="E15285" s="13">
        <f t="shared" si="2608"/>
        <v>0.34352601847890407</v>
      </c>
      <c r="F15285" s="13">
        <v>0.2</v>
      </c>
      <c r="G15285" s="13">
        <v>0.2</v>
      </c>
      <c r="H15285" s="14">
        <f t="shared" si="2602"/>
        <v>0.25540197675623538</v>
      </c>
      <c r="I15285" s="14">
        <f t="shared" si="2609"/>
        <v>5.9303864496573278</v>
      </c>
      <c r="J15285" s="14">
        <f t="shared" si="2610"/>
        <v>1.0674695609383189E-2</v>
      </c>
      <c r="K15285" s="14"/>
      <c r="L15285" s="14"/>
      <c r="M15285" s="14">
        <f t="shared" si="2611"/>
        <v>1.827858837223149E-3</v>
      </c>
      <c r="N15285" s="14"/>
      <c r="O15285" s="14"/>
      <c r="P15285" s="14"/>
    </row>
    <row r="15286" spans="1:16" x14ac:dyDescent="0.25">
      <c r="A15286" s="12">
        <v>41576.416666666664</v>
      </c>
      <c r="B15286" s="13">
        <v>0.82</v>
      </c>
      <c r="C15286" s="13">
        <f t="shared" si="2606"/>
        <v>23.219814211999999</v>
      </c>
      <c r="D15286" s="52">
        <f t="shared" si="2607"/>
        <v>7.1567920516438354E-3</v>
      </c>
      <c r="E15286" s="13">
        <f t="shared" si="2608"/>
        <v>0.34352601847890407</v>
      </c>
      <c r="F15286" s="13">
        <v>0.2</v>
      </c>
      <c r="G15286" s="13">
        <v>0.2</v>
      </c>
      <c r="H15286" s="14">
        <f t="shared" si="2602"/>
        <v>0.25540197675623538</v>
      </c>
      <c r="I15286" s="14">
        <f t="shared" si="2609"/>
        <v>5.9303864496573278</v>
      </c>
      <c r="J15286" s="14">
        <f t="shared" si="2610"/>
        <v>1.0674695609383189E-2</v>
      </c>
      <c r="K15286" s="14"/>
      <c r="L15286" s="14"/>
      <c r="M15286" s="14">
        <f t="shared" si="2611"/>
        <v>1.827858837223149E-3</v>
      </c>
      <c r="N15286" s="14"/>
      <c r="O15286" s="14"/>
      <c r="P15286" s="14"/>
    </row>
    <row r="15287" spans="1:16" x14ac:dyDescent="0.25">
      <c r="A15287" s="12">
        <v>41576.4375</v>
      </c>
      <c r="B15287" s="13">
        <v>0.82</v>
      </c>
      <c r="C15287" s="13">
        <f t="shared" si="2606"/>
        <v>23.219814211999999</v>
      </c>
      <c r="D15287" s="52">
        <f t="shared" si="2607"/>
        <v>7.1567920516438354E-3</v>
      </c>
      <c r="E15287" s="13">
        <f t="shared" si="2608"/>
        <v>0.34352601847890407</v>
      </c>
      <c r="F15287" s="13">
        <v>0.2</v>
      </c>
      <c r="G15287" s="13">
        <v>0.2</v>
      </c>
      <c r="H15287" s="14">
        <f t="shared" si="2602"/>
        <v>0.25540197675623538</v>
      </c>
      <c r="I15287" s="14">
        <f t="shared" si="2609"/>
        <v>5.9303864496573278</v>
      </c>
      <c r="J15287" s="14">
        <f t="shared" si="2610"/>
        <v>1.0674695609383189E-2</v>
      </c>
      <c r="K15287" s="14"/>
      <c r="L15287" s="14"/>
      <c r="M15287" s="14">
        <f t="shared" si="2611"/>
        <v>1.827858837223149E-3</v>
      </c>
      <c r="N15287" s="14"/>
      <c r="O15287" s="14"/>
      <c r="P15287" s="14"/>
    </row>
    <row r="15288" spans="1:16" x14ac:dyDescent="0.25">
      <c r="A15288" s="12">
        <v>41576.458333333336</v>
      </c>
      <c r="B15288" s="13">
        <v>0.94</v>
      </c>
      <c r="C15288" s="13">
        <f t="shared" si="2606"/>
        <v>26.617835803999998</v>
      </c>
      <c r="D15288" s="52">
        <f t="shared" si="2607"/>
        <v>8.2041274738356151E-3</v>
      </c>
      <c r="E15288" s="13">
        <f t="shared" si="2608"/>
        <v>0.39379811874410958</v>
      </c>
      <c r="F15288" s="13">
        <v>0.19</v>
      </c>
      <c r="G15288" s="13">
        <v>0.19</v>
      </c>
      <c r="H15288" s="14">
        <f t="shared" si="2602"/>
        <v>0.24139052545876</v>
      </c>
      <c r="I15288" s="14">
        <f t="shared" si="2609"/>
        <v>6.4252933713025548</v>
      </c>
      <c r="J15288" s="14">
        <f t="shared" si="2610"/>
        <v>1.1565528068344598E-2</v>
      </c>
      <c r="K15288" s="14"/>
      <c r="L15288" s="14"/>
      <c r="M15288" s="14">
        <f t="shared" si="2611"/>
        <v>1.9803986418398282E-3</v>
      </c>
      <c r="N15288" s="14"/>
      <c r="O15288" s="14"/>
      <c r="P15288" s="14"/>
    </row>
    <row r="15289" spans="1:16" x14ac:dyDescent="0.25">
      <c r="A15289" s="12">
        <v>41576.479166666664</v>
      </c>
      <c r="B15289" s="13">
        <v>0.82</v>
      </c>
      <c r="C15289" s="13">
        <f t="shared" si="2606"/>
        <v>23.219814211999999</v>
      </c>
      <c r="D15289" s="52">
        <f t="shared" si="2607"/>
        <v>7.1567920516438354E-3</v>
      </c>
      <c r="E15289" s="13">
        <f t="shared" si="2608"/>
        <v>0.34352601847890407</v>
      </c>
      <c r="F15289" s="13">
        <v>0.19</v>
      </c>
      <c r="G15289" s="13">
        <v>0.19</v>
      </c>
      <c r="H15289" s="14">
        <f t="shared" si="2602"/>
        <v>0.24139052545876</v>
      </c>
      <c r="I15289" s="14">
        <f t="shared" si="2609"/>
        <v>5.6050431536894632</v>
      </c>
      <c r="J15289" s="14">
        <f t="shared" si="2610"/>
        <v>1.0089077676641033E-2</v>
      </c>
      <c r="K15289" s="14"/>
      <c r="L15289" s="14"/>
      <c r="M15289" s="14">
        <f t="shared" si="2611"/>
        <v>1.7275817939453825E-3</v>
      </c>
      <c r="N15289" s="14"/>
      <c r="O15289" s="14"/>
      <c r="P15289" s="14"/>
    </row>
    <row r="15290" spans="1:16" x14ac:dyDescent="0.25">
      <c r="A15290" s="12">
        <v>41576.5</v>
      </c>
      <c r="B15290" s="13">
        <v>0.7</v>
      </c>
      <c r="C15290" s="13">
        <f t="shared" si="2606"/>
        <v>19.82179262</v>
      </c>
      <c r="D15290" s="52">
        <f t="shared" si="2607"/>
        <v>6.1094566294520548E-3</v>
      </c>
      <c r="E15290" s="13">
        <f t="shared" si="2608"/>
        <v>0.29325391821369862</v>
      </c>
      <c r="F15290" s="13">
        <v>0.17</v>
      </c>
      <c r="G15290" s="13">
        <v>0.17</v>
      </c>
      <c r="H15290" s="14">
        <f t="shared" si="2602"/>
        <v>0.21359204437675586</v>
      </c>
      <c r="I15290" s="14">
        <f t="shared" si="2609"/>
        <v>4.2337772089178918</v>
      </c>
      <c r="J15290" s="14">
        <f t="shared" si="2610"/>
        <v>7.620798976052205E-3</v>
      </c>
      <c r="K15290" s="14"/>
      <c r="L15290" s="14"/>
      <c r="M15290" s="14">
        <f t="shared" si="2611"/>
        <v>1.3049313315157886E-3</v>
      </c>
      <c r="N15290" s="14"/>
      <c r="O15290" s="14"/>
      <c r="P15290" s="14"/>
    </row>
    <row r="15291" spans="1:16" x14ac:dyDescent="0.25">
      <c r="A15291" s="12">
        <v>41576.520833333336</v>
      </c>
      <c r="B15291" s="13">
        <v>0.6</v>
      </c>
      <c r="C15291" s="13">
        <f t="shared" si="2606"/>
        <v>16.99010796</v>
      </c>
      <c r="D15291" s="52">
        <f t="shared" si="2607"/>
        <v>5.2366771109589039E-3</v>
      </c>
      <c r="E15291" s="13">
        <f t="shared" si="2608"/>
        <v>0.25136050132602739</v>
      </c>
      <c r="F15291" s="13">
        <v>0.18</v>
      </c>
      <c r="G15291" s="13">
        <v>0.18</v>
      </c>
      <c r="H15291" s="14">
        <f t="shared" si="2602"/>
        <v>0.22745265712580773</v>
      </c>
      <c r="I15291" s="14">
        <f t="shared" si="2609"/>
        <v>3.8644452003563363</v>
      </c>
      <c r="J15291" s="14">
        <f t="shared" si="2610"/>
        <v>6.9560013606414046E-3</v>
      </c>
      <c r="K15291" s="14"/>
      <c r="L15291" s="14"/>
      <c r="M15291" s="14">
        <f t="shared" si="2611"/>
        <v>1.1910961233975008E-3</v>
      </c>
      <c r="N15291" s="14"/>
      <c r="O15291" s="14"/>
      <c r="P15291" s="14"/>
    </row>
    <row r="15292" spans="1:16" x14ac:dyDescent="0.25">
      <c r="A15292" s="12">
        <v>41576.541666666664</v>
      </c>
      <c r="B15292" s="13">
        <v>0.7</v>
      </c>
      <c r="C15292" s="13">
        <f t="shared" si="2606"/>
        <v>19.82179262</v>
      </c>
      <c r="D15292" s="52">
        <f t="shared" si="2607"/>
        <v>6.1094566294520548E-3</v>
      </c>
      <c r="E15292" s="13">
        <f t="shared" si="2608"/>
        <v>0.29325391821369862</v>
      </c>
      <c r="F15292" s="13">
        <v>0.16</v>
      </c>
      <c r="G15292" s="13">
        <v>0.16</v>
      </c>
      <c r="H15292" s="14">
        <f t="shared" si="2602"/>
        <v>0.19981276977644949</v>
      </c>
      <c r="I15292" s="14">
        <f t="shared" si="2609"/>
        <v>3.9606472853365857</v>
      </c>
      <c r="J15292" s="14">
        <f t="shared" si="2610"/>
        <v>7.1291651136058546E-3</v>
      </c>
      <c r="K15292" s="14"/>
      <c r="L15292" s="14"/>
      <c r="M15292" s="14">
        <f t="shared" si="2611"/>
        <v>1.2207474509599067E-3</v>
      </c>
      <c r="N15292" s="14"/>
      <c r="O15292" s="14"/>
      <c r="P15292" s="14"/>
    </row>
    <row r="15293" spans="1:16" x14ac:dyDescent="0.25">
      <c r="A15293" s="12">
        <v>41576.5625</v>
      </c>
      <c r="B15293" s="13">
        <v>0.7</v>
      </c>
      <c r="C15293" s="13">
        <f t="shared" si="2606"/>
        <v>19.82179262</v>
      </c>
      <c r="D15293" s="52">
        <f t="shared" si="2607"/>
        <v>6.1094566294520548E-3</v>
      </c>
      <c r="E15293" s="13">
        <f t="shared" si="2608"/>
        <v>0.29325391821369862</v>
      </c>
      <c r="F15293" s="13">
        <v>0.16</v>
      </c>
      <c r="G15293" s="13">
        <v>0.16</v>
      </c>
      <c r="H15293" s="14">
        <f t="shared" si="2602"/>
        <v>0.19981276977644949</v>
      </c>
      <c r="I15293" s="14">
        <f t="shared" si="2609"/>
        <v>3.9606472853365857</v>
      </c>
      <c r="J15293" s="14">
        <f t="shared" si="2610"/>
        <v>7.1291651136058546E-3</v>
      </c>
      <c r="K15293" s="14"/>
      <c r="L15293" s="14"/>
      <c r="M15293" s="14">
        <f t="shared" si="2611"/>
        <v>1.2207474509599067E-3</v>
      </c>
      <c r="N15293" s="14"/>
      <c r="O15293" s="14"/>
      <c r="P15293" s="14"/>
    </row>
    <row r="15294" spans="1:16" x14ac:dyDescent="0.25">
      <c r="A15294" s="12">
        <v>41576.583333333336</v>
      </c>
      <c r="B15294" s="13">
        <v>0.82</v>
      </c>
      <c r="C15294" s="13">
        <f t="shared" si="2606"/>
        <v>23.219814211999999</v>
      </c>
      <c r="D15294" s="52">
        <f t="shared" si="2607"/>
        <v>7.1567920516438354E-3</v>
      </c>
      <c r="E15294" s="13">
        <f t="shared" si="2608"/>
        <v>0.34352601847890407</v>
      </c>
      <c r="F15294" s="13">
        <v>0.18</v>
      </c>
      <c r="G15294" s="13">
        <v>0.18</v>
      </c>
      <c r="H15294" s="14">
        <f t="shared" si="2602"/>
        <v>0.22745265712580773</v>
      </c>
      <c r="I15294" s="14">
        <f t="shared" si="2609"/>
        <v>5.2814084404869934</v>
      </c>
      <c r="J15294" s="14">
        <f t="shared" si="2610"/>
        <v>9.506535192876588E-3</v>
      </c>
      <c r="K15294" s="14"/>
      <c r="L15294" s="14"/>
      <c r="M15294" s="14">
        <f t="shared" si="2611"/>
        <v>1.6278313686432515E-3</v>
      </c>
      <c r="N15294" s="14"/>
      <c r="O15294" s="14"/>
      <c r="P15294" s="14"/>
    </row>
    <row r="15295" spans="1:16" x14ac:dyDescent="0.25">
      <c r="A15295" s="12">
        <v>41576.604166666664</v>
      </c>
      <c r="B15295" s="13">
        <v>0.7</v>
      </c>
      <c r="C15295" s="13">
        <f t="shared" si="2606"/>
        <v>19.82179262</v>
      </c>
      <c r="D15295" s="52">
        <f t="shared" si="2607"/>
        <v>6.1094566294520548E-3</v>
      </c>
      <c r="E15295" s="13">
        <f t="shared" si="2608"/>
        <v>0.29325391821369862</v>
      </c>
      <c r="F15295" s="13">
        <v>0.17</v>
      </c>
      <c r="G15295" s="13">
        <v>0.17</v>
      </c>
      <c r="H15295" s="14">
        <f t="shared" si="2602"/>
        <v>0.21359204437675586</v>
      </c>
      <c r="I15295" s="14">
        <f t="shared" si="2609"/>
        <v>4.2337772089178918</v>
      </c>
      <c r="J15295" s="14">
        <f t="shared" si="2610"/>
        <v>7.620798976052205E-3</v>
      </c>
      <c r="K15295" s="14"/>
      <c r="L15295" s="14"/>
      <c r="M15295" s="14">
        <f t="shared" si="2611"/>
        <v>1.3049313315157886E-3</v>
      </c>
      <c r="N15295" s="14"/>
      <c r="O15295" s="14"/>
      <c r="P15295" s="14"/>
    </row>
    <row r="15296" spans="1:16" x14ac:dyDescent="0.25">
      <c r="A15296" s="12">
        <v>41576.625</v>
      </c>
      <c r="B15296" s="13">
        <v>0.7</v>
      </c>
      <c r="C15296" s="13">
        <f t="shared" si="2606"/>
        <v>19.82179262</v>
      </c>
      <c r="D15296" s="52">
        <f t="shared" si="2607"/>
        <v>6.1094566294520548E-3</v>
      </c>
      <c r="E15296" s="13">
        <f t="shared" si="2608"/>
        <v>0.29325391821369862</v>
      </c>
      <c r="F15296" s="13">
        <v>0.16</v>
      </c>
      <c r="G15296" s="13">
        <v>0.16</v>
      </c>
      <c r="H15296" s="14">
        <f t="shared" si="2602"/>
        <v>0.19981276977644949</v>
      </c>
      <c r="I15296" s="14">
        <f t="shared" si="2609"/>
        <v>3.9606472853365857</v>
      </c>
      <c r="J15296" s="14">
        <f t="shared" si="2610"/>
        <v>7.1291651136058546E-3</v>
      </c>
      <c r="K15296" s="14"/>
      <c r="L15296" s="14"/>
      <c r="M15296" s="14">
        <f t="shared" si="2611"/>
        <v>1.2207474509599067E-3</v>
      </c>
      <c r="N15296" s="14"/>
      <c r="O15296" s="14"/>
      <c r="P15296" s="14"/>
    </row>
    <row r="15297" spans="1:16" x14ac:dyDescent="0.25">
      <c r="A15297" s="12">
        <v>41576.645833333336</v>
      </c>
      <c r="B15297" s="13">
        <v>0.7</v>
      </c>
      <c r="C15297" s="13">
        <f t="shared" si="2606"/>
        <v>19.82179262</v>
      </c>
      <c r="D15297" s="52">
        <f t="shared" si="2607"/>
        <v>6.1094566294520548E-3</v>
      </c>
      <c r="E15297" s="13">
        <f t="shared" si="2608"/>
        <v>0.29325391821369862</v>
      </c>
      <c r="F15297" s="13">
        <v>0.17</v>
      </c>
      <c r="G15297" s="13">
        <v>0.17</v>
      </c>
      <c r="H15297" s="14">
        <f t="shared" si="2602"/>
        <v>0.21359204437675586</v>
      </c>
      <c r="I15297" s="14">
        <f t="shared" si="2609"/>
        <v>4.2337772089178918</v>
      </c>
      <c r="J15297" s="14">
        <f t="shared" si="2610"/>
        <v>7.620798976052205E-3</v>
      </c>
      <c r="K15297" s="14"/>
      <c r="L15297" s="14"/>
      <c r="M15297" s="14">
        <f t="shared" si="2611"/>
        <v>1.3049313315157886E-3</v>
      </c>
      <c r="N15297" s="14"/>
      <c r="O15297" s="14"/>
      <c r="P15297" s="14"/>
    </row>
    <row r="15298" spans="1:16" x14ac:dyDescent="0.25">
      <c r="A15298" s="12">
        <v>41576.666666666664</v>
      </c>
      <c r="B15298" s="13">
        <v>0.82</v>
      </c>
      <c r="C15298" s="13">
        <f t="shared" si="2606"/>
        <v>23.219814211999999</v>
      </c>
      <c r="D15298" s="52">
        <f t="shared" si="2607"/>
        <v>7.1567920516438354E-3</v>
      </c>
      <c r="E15298" s="13">
        <f t="shared" si="2608"/>
        <v>0.34352601847890407</v>
      </c>
      <c r="F15298" s="13">
        <v>0.15</v>
      </c>
      <c r="G15298" s="13">
        <v>0.15</v>
      </c>
      <c r="H15298" s="14">
        <f t="shared" si="2602"/>
        <v>0.186119400087701</v>
      </c>
      <c r="I15298" s="14">
        <f t="shared" si="2609"/>
        <v>4.3216578912853141</v>
      </c>
      <c r="J15298" s="14">
        <f t="shared" si="2610"/>
        <v>7.7789842043135644E-3</v>
      </c>
      <c r="K15298" s="14"/>
      <c r="L15298" s="14"/>
      <c r="M15298" s="14">
        <f t="shared" si="2611"/>
        <v>1.3320178432043774E-3</v>
      </c>
      <c r="N15298" s="14"/>
      <c r="O15298" s="14"/>
      <c r="P15298" s="14"/>
    </row>
    <row r="15299" spans="1:16" x14ac:dyDescent="0.25">
      <c r="A15299" s="12">
        <v>41576.6875</v>
      </c>
      <c r="B15299" s="13">
        <v>0.82</v>
      </c>
      <c r="C15299" s="13">
        <f t="shared" si="2606"/>
        <v>23.219814211999999</v>
      </c>
      <c r="D15299" s="52">
        <f t="shared" si="2607"/>
        <v>7.1567920516438354E-3</v>
      </c>
      <c r="E15299" s="13">
        <f t="shared" si="2608"/>
        <v>0.34352601847890407</v>
      </c>
      <c r="F15299" s="13">
        <v>0.16</v>
      </c>
      <c r="G15299" s="13">
        <v>0.16</v>
      </c>
      <c r="H15299" s="14">
        <f t="shared" si="2602"/>
        <v>0.19981276977644949</v>
      </c>
      <c r="I15299" s="14">
        <f t="shared" si="2609"/>
        <v>4.6396153913942859</v>
      </c>
      <c r="J15299" s="14">
        <f t="shared" si="2610"/>
        <v>8.3513077045097132E-3</v>
      </c>
      <c r="K15299" s="14"/>
      <c r="L15299" s="14"/>
      <c r="M15299" s="14">
        <f t="shared" si="2611"/>
        <v>1.4300184425530332E-3</v>
      </c>
      <c r="N15299" s="14"/>
      <c r="O15299" s="14"/>
      <c r="P15299" s="14"/>
    </row>
    <row r="15300" spans="1:16" x14ac:dyDescent="0.25">
      <c r="A15300" s="12">
        <v>41576.708333333336</v>
      </c>
      <c r="B15300" s="13">
        <v>0.82</v>
      </c>
      <c r="C15300" s="13">
        <f t="shared" si="2606"/>
        <v>23.219814211999999</v>
      </c>
      <c r="D15300" s="52">
        <f t="shared" si="2607"/>
        <v>7.1567920516438354E-3</v>
      </c>
      <c r="E15300" s="13">
        <f t="shared" si="2608"/>
        <v>0.34352601847890407</v>
      </c>
      <c r="F15300" s="13">
        <v>0.16</v>
      </c>
      <c r="G15300" s="13">
        <v>0.16</v>
      </c>
      <c r="H15300" s="14">
        <f t="shared" si="2602"/>
        <v>0.19981276977644949</v>
      </c>
      <c r="I15300" s="14">
        <f t="shared" si="2609"/>
        <v>4.6396153913942859</v>
      </c>
      <c r="J15300" s="14">
        <f t="shared" si="2610"/>
        <v>8.3513077045097132E-3</v>
      </c>
      <c r="K15300" s="14"/>
      <c r="L15300" s="14"/>
      <c r="M15300" s="14">
        <f t="shared" si="2611"/>
        <v>1.4300184425530332E-3</v>
      </c>
      <c r="N15300" s="14"/>
      <c r="O15300" s="14"/>
      <c r="P15300" s="14"/>
    </row>
    <row r="15301" spans="1:16" x14ac:dyDescent="0.25">
      <c r="A15301" s="12">
        <v>41576.729166666664</v>
      </c>
      <c r="B15301" s="13">
        <v>0.94</v>
      </c>
      <c r="C15301" s="13">
        <f t="shared" si="2606"/>
        <v>26.617835803999998</v>
      </c>
      <c r="D15301" s="52">
        <f t="shared" si="2607"/>
        <v>8.2041274738356151E-3</v>
      </c>
      <c r="E15301" s="13">
        <f t="shared" si="2608"/>
        <v>0.39379811874410958</v>
      </c>
      <c r="F15301" s="13">
        <v>0.14000000000000001</v>
      </c>
      <c r="G15301" s="13">
        <v>0.14000000000000001</v>
      </c>
      <c r="H15301" s="14">
        <f t="shared" si="2602"/>
        <v>0.17251707983052417</v>
      </c>
      <c r="I15301" s="14">
        <f t="shared" si="2609"/>
        <v>4.5920313043144523</v>
      </c>
      <c r="J15301" s="14">
        <f t="shared" si="2610"/>
        <v>8.2656563477660136E-3</v>
      </c>
      <c r="K15301" s="14"/>
      <c r="L15301" s="14"/>
      <c r="M15301" s="14">
        <f t="shared" si="2611"/>
        <v>1.4153521143434955E-3</v>
      </c>
      <c r="N15301" s="14"/>
      <c r="O15301" s="14"/>
      <c r="P15301" s="14"/>
    </row>
    <row r="15302" spans="1:16" x14ac:dyDescent="0.25">
      <c r="A15302" s="12">
        <v>41576.75</v>
      </c>
      <c r="B15302" s="13">
        <v>0.82</v>
      </c>
      <c r="C15302" s="13">
        <f t="shared" si="2606"/>
        <v>23.219814211999999</v>
      </c>
      <c r="D15302" s="52">
        <f t="shared" si="2607"/>
        <v>7.1567920516438354E-3</v>
      </c>
      <c r="E15302" s="13">
        <f t="shared" si="2608"/>
        <v>0.34352601847890407</v>
      </c>
      <c r="F15302" s="13">
        <v>0.18</v>
      </c>
      <c r="G15302" s="13">
        <v>0.18</v>
      </c>
      <c r="H15302" s="14">
        <f t="shared" si="2602"/>
        <v>0.22745265712580773</v>
      </c>
      <c r="I15302" s="14">
        <f t="shared" si="2609"/>
        <v>5.2814084404869934</v>
      </c>
      <c r="J15302" s="14">
        <f t="shared" si="2610"/>
        <v>9.506535192876588E-3</v>
      </c>
      <c r="K15302" s="14"/>
      <c r="L15302" s="14"/>
      <c r="M15302" s="14">
        <f t="shared" si="2611"/>
        <v>1.6278313686432515E-3</v>
      </c>
      <c r="N15302" s="14"/>
      <c r="O15302" s="14"/>
      <c r="P15302" s="14"/>
    </row>
    <row r="15303" spans="1:16" x14ac:dyDescent="0.25">
      <c r="A15303" s="12">
        <v>41576.770833333336</v>
      </c>
      <c r="B15303" s="13">
        <v>0.82</v>
      </c>
      <c r="C15303" s="13">
        <f t="shared" si="2606"/>
        <v>23.219814211999999</v>
      </c>
      <c r="D15303" s="52">
        <f t="shared" si="2607"/>
        <v>7.1567920516438354E-3</v>
      </c>
      <c r="E15303" s="13">
        <f t="shared" si="2608"/>
        <v>0.34352601847890407</v>
      </c>
      <c r="F15303" s="13">
        <v>0.19</v>
      </c>
      <c r="G15303" s="13">
        <v>0.19</v>
      </c>
      <c r="H15303" s="14">
        <f t="shared" si="2602"/>
        <v>0.24139052545876</v>
      </c>
      <c r="I15303" s="14">
        <f t="shared" si="2609"/>
        <v>5.6050431536894632</v>
      </c>
      <c r="J15303" s="14">
        <f t="shared" si="2610"/>
        <v>1.0089077676641033E-2</v>
      </c>
      <c r="K15303" s="14"/>
      <c r="L15303" s="14"/>
      <c r="M15303" s="14">
        <f t="shared" si="2611"/>
        <v>1.7275817939453825E-3</v>
      </c>
      <c r="N15303" s="14"/>
      <c r="O15303" s="14"/>
      <c r="P15303" s="14"/>
    </row>
    <row r="15304" spans="1:16" x14ac:dyDescent="0.25">
      <c r="A15304" s="12">
        <v>41576.791666666664</v>
      </c>
      <c r="B15304" s="13">
        <v>0.7</v>
      </c>
      <c r="C15304" s="13">
        <f t="shared" si="2606"/>
        <v>19.82179262</v>
      </c>
      <c r="D15304" s="52">
        <f t="shared" si="2607"/>
        <v>6.1094566294520548E-3</v>
      </c>
      <c r="E15304" s="13">
        <f t="shared" si="2608"/>
        <v>0.29325391821369862</v>
      </c>
      <c r="F15304" s="13">
        <v>0.17</v>
      </c>
      <c r="G15304" s="13">
        <v>0.17</v>
      </c>
      <c r="H15304" s="14">
        <f t="shared" si="2602"/>
        <v>0.21359204437675586</v>
      </c>
      <c r="I15304" s="14">
        <f t="shared" si="2609"/>
        <v>4.2337772089178918</v>
      </c>
      <c r="J15304" s="14">
        <f t="shared" si="2610"/>
        <v>7.620798976052205E-3</v>
      </c>
      <c r="K15304" s="14"/>
      <c r="L15304" s="14"/>
      <c r="M15304" s="14">
        <f t="shared" si="2611"/>
        <v>1.3049313315157886E-3</v>
      </c>
      <c r="N15304" s="14"/>
      <c r="O15304" s="14"/>
      <c r="P15304" s="14"/>
    </row>
    <row r="15305" spans="1:16" x14ac:dyDescent="0.25">
      <c r="A15305" s="12">
        <v>41576.8125</v>
      </c>
      <c r="B15305" s="13">
        <v>0.7</v>
      </c>
      <c r="C15305" s="13">
        <f t="shared" si="2606"/>
        <v>19.82179262</v>
      </c>
      <c r="D15305" s="52">
        <f t="shared" si="2607"/>
        <v>6.1094566294520548E-3</v>
      </c>
      <c r="E15305" s="13">
        <f t="shared" si="2608"/>
        <v>0.29325391821369862</v>
      </c>
      <c r="F15305" s="13">
        <v>0.22</v>
      </c>
      <c r="G15305" s="13">
        <v>0.22</v>
      </c>
      <c r="H15305" s="14">
        <f t="shared" si="2602"/>
        <v>0.2836326404208242</v>
      </c>
      <c r="I15305" s="14">
        <f t="shared" si="2609"/>
        <v>5.622107378684607</v>
      </c>
      <c r="J15305" s="14">
        <f t="shared" si="2610"/>
        <v>1.0119793281632291E-2</v>
      </c>
      <c r="K15305" s="14"/>
      <c r="L15305" s="14"/>
      <c r="M15305" s="14">
        <f t="shared" si="2611"/>
        <v>1.7328413153479951E-3</v>
      </c>
      <c r="N15305" s="14"/>
      <c r="O15305" s="14"/>
      <c r="P15305" s="14"/>
    </row>
    <row r="15306" spans="1:16" x14ac:dyDescent="0.25">
      <c r="A15306" s="12">
        <v>41576.833333333336</v>
      </c>
      <c r="B15306" s="13">
        <v>0.7</v>
      </c>
      <c r="C15306" s="13">
        <f t="shared" si="2606"/>
        <v>19.82179262</v>
      </c>
      <c r="D15306" s="52">
        <f t="shared" si="2607"/>
        <v>6.1094566294520548E-3</v>
      </c>
      <c r="E15306" s="13">
        <f t="shared" si="2608"/>
        <v>0.29325391821369862</v>
      </c>
      <c r="F15306" s="13">
        <v>0.2</v>
      </c>
      <c r="G15306" s="13">
        <v>0.2</v>
      </c>
      <c r="H15306" s="14">
        <f t="shared" si="2602"/>
        <v>0.25540197675623538</v>
      </c>
      <c r="I15306" s="14">
        <f t="shared" si="2609"/>
        <v>5.0625250180001578</v>
      </c>
      <c r="J15306" s="14">
        <f t="shared" si="2610"/>
        <v>9.1125450324002835E-3</v>
      </c>
      <c r="K15306" s="14"/>
      <c r="L15306" s="14"/>
      <c r="M15306" s="14">
        <f t="shared" si="2611"/>
        <v>1.5603673000685416E-3</v>
      </c>
      <c r="N15306" s="14"/>
      <c r="O15306" s="14"/>
      <c r="P15306" s="14"/>
    </row>
    <row r="15307" spans="1:16" x14ac:dyDescent="0.25">
      <c r="A15307" s="12">
        <v>41576.854166666664</v>
      </c>
      <c r="B15307" s="13">
        <v>0.82</v>
      </c>
      <c r="C15307" s="13">
        <f t="shared" si="2606"/>
        <v>23.219814211999999</v>
      </c>
      <c r="D15307" s="52">
        <f t="shared" si="2607"/>
        <v>7.1567920516438354E-3</v>
      </c>
      <c r="E15307" s="13">
        <f t="shared" si="2608"/>
        <v>0.34352601847890407</v>
      </c>
      <c r="F15307" s="13">
        <v>0.18</v>
      </c>
      <c r="G15307" s="13">
        <v>0.18</v>
      </c>
      <c r="H15307" s="14">
        <f t="shared" si="2602"/>
        <v>0.22745265712580773</v>
      </c>
      <c r="I15307" s="14">
        <f t="shared" si="2609"/>
        <v>5.2814084404869934</v>
      </c>
      <c r="J15307" s="14">
        <f t="shared" si="2610"/>
        <v>9.506535192876588E-3</v>
      </c>
      <c r="K15307" s="14"/>
      <c r="L15307" s="14"/>
      <c r="M15307" s="14">
        <f t="shared" si="2611"/>
        <v>1.6278313686432515E-3</v>
      </c>
      <c r="N15307" s="14"/>
      <c r="O15307" s="14"/>
      <c r="P15307" s="14"/>
    </row>
    <row r="15308" spans="1:16" x14ac:dyDescent="0.25">
      <c r="A15308" s="12">
        <v>41576.875</v>
      </c>
      <c r="B15308" s="13">
        <v>0.7</v>
      </c>
      <c r="C15308" s="13">
        <f t="shared" si="2606"/>
        <v>19.82179262</v>
      </c>
      <c r="D15308" s="52">
        <f t="shared" si="2607"/>
        <v>6.1094566294520548E-3</v>
      </c>
      <c r="E15308" s="13">
        <f t="shared" si="2608"/>
        <v>0.29325391821369862</v>
      </c>
      <c r="F15308" s="13">
        <v>0.18</v>
      </c>
      <c r="G15308" s="13">
        <v>0.18</v>
      </c>
      <c r="H15308" s="14">
        <f t="shared" si="2602"/>
        <v>0.22745265712580773</v>
      </c>
      <c r="I15308" s="14">
        <f t="shared" si="2609"/>
        <v>4.5085194004157261</v>
      </c>
      <c r="J15308" s="14">
        <f t="shared" si="2610"/>
        <v>8.1153349207483058E-3</v>
      </c>
      <c r="K15308" s="14"/>
      <c r="L15308" s="14"/>
      <c r="M15308" s="14">
        <f t="shared" si="2611"/>
        <v>1.389612143963751E-3</v>
      </c>
      <c r="N15308" s="14"/>
      <c r="O15308" s="14"/>
      <c r="P15308" s="14"/>
    </row>
    <row r="15309" spans="1:16" x14ac:dyDescent="0.25">
      <c r="A15309" s="12">
        <v>41576.895833333336</v>
      </c>
      <c r="B15309" s="13">
        <v>0.7</v>
      </c>
      <c r="C15309" s="13">
        <f t="shared" si="2606"/>
        <v>19.82179262</v>
      </c>
      <c r="D15309" s="52">
        <f t="shared" si="2607"/>
        <v>6.1094566294520548E-3</v>
      </c>
      <c r="E15309" s="13">
        <f t="shared" si="2608"/>
        <v>0.29325391821369862</v>
      </c>
      <c r="F15309" s="13">
        <v>0.22</v>
      </c>
      <c r="G15309" s="13">
        <v>0.22</v>
      </c>
      <c r="H15309" s="14">
        <f t="shared" ref="H15309:H15372" si="2612">1.5*(G15309^1.1)</f>
        <v>0.2836326404208242</v>
      </c>
      <c r="I15309" s="14">
        <f t="shared" si="2609"/>
        <v>5.622107378684607</v>
      </c>
      <c r="J15309" s="14">
        <f t="shared" si="2610"/>
        <v>1.0119793281632291E-2</v>
      </c>
      <c r="K15309" s="14"/>
      <c r="L15309" s="14"/>
      <c r="M15309" s="14">
        <f t="shared" si="2611"/>
        <v>1.7328413153479951E-3</v>
      </c>
      <c r="N15309" s="14"/>
      <c r="O15309" s="14"/>
      <c r="P15309" s="14"/>
    </row>
    <row r="15310" spans="1:16" x14ac:dyDescent="0.25">
      <c r="A15310" s="12">
        <v>41576.916666666664</v>
      </c>
      <c r="B15310" s="13">
        <v>0.82</v>
      </c>
      <c r="C15310" s="13">
        <f t="shared" si="2606"/>
        <v>23.219814211999999</v>
      </c>
      <c r="D15310" s="52">
        <f t="shared" si="2607"/>
        <v>7.1567920516438354E-3</v>
      </c>
      <c r="E15310" s="13">
        <f t="shared" si="2608"/>
        <v>0.34352601847890407</v>
      </c>
      <c r="F15310" s="13">
        <v>0.16</v>
      </c>
      <c r="G15310" s="13">
        <v>0.16</v>
      </c>
      <c r="H15310" s="14">
        <f t="shared" si="2612"/>
        <v>0.19981276977644949</v>
      </c>
      <c r="I15310" s="14">
        <f t="shared" si="2609"/>
        <v>4.6396153913942859</v>
      </c>
      <c r="J15310" s="14">
        <f t="shared" si="2610"/>
        <v>8.3513077045097132E-3</v>
      </c>
      <c r="K15310" s="14"/>
      <c r="L15310" s="14"/>
      <c r="M15310" s="14">
        <f t="shared" si="2611"/>
        <v>1.4300184425530332E-3</v>
      </c>
      <c r="N15310" s="14"/>
      <c r="O15310" s="14"/>
      <c r="P15310" s="14"/>
    </row>
    <row r="15311" spans="1:16" x14ac:dyDescent="0.25">
      <c r="A15311" s="12">
        <v>41576.9375</v>
      </c>
      <c r="B15311" s="13">
        <v>0.7</v>
      </c>
      <c r="C15311" s="13">
        <f t="shared" si="2606"/>
        <v>19.82179262</v>
      </c>
      <c r="D15311" s="52">
        <f t="shared" si="2607"/>
        <v>6.1094566294520548E-3</v>
      </c>
      <c r="E15311" s="13">
        <f t="shared" si="2608"/>
        <v>0.29325391821369862</v>
      </c>
      <c r="F15311" s="13">
        <v>0.19</v>
      </c>
      <c r="G15311" s="13">
        <v>0.19</v>
      </c>
      <c r="H15311" s="14">
        <f t="shared" si="2612"/>
        <v>0.24139052545876</v>
      </c>
      <c r="I15311" s="14">
        <f t="shared" si="2609"/>
        <v>4.7847929360763715</v>
      </c>
      <c r="J15311" s="14">
        <f t="shared" si="2610"/>
        <v>8.6126272849374689E-3</v>
      </c>
      <c r="K15311" s="14"/>
      <c r="L15311" s="14"/>
      <c r="M15311" s="14">
        <f t="shared" si="2611"/>
        <v>1.4747649460509365E-3</v>
      </c>
      <c r="N15311" s="14"/>
      <c r="O15311" s="14"/>
      <c r="P15311" s="14"/>
    </row>
    <row r="15312" spans="1:16" x14ac:dyDescent="0.25">
      <c r="A15312" s="12">
        <v>41576.958333333336</v>
      </c>
      <c r="B15312" s="13">
        <v>0.7</v>
      </c>
      <c r="C15312" s="13">
        <f t="shared" si="2606"/>
        <v>19.82179262</v>
      </c>
      <c r="D15312" s="52">
        <f t="shared" si="2607"/>
        <v>6.1094566294520548E-3</v>
      </c>
      <c r="E15312" s="13">
        <f t="shared" si="2608"/>
        <v>0.29325391821369862</v>
      </c>
      <c r="F15312" s="13">
        <v>0.17</v>
      </c>
      <c r="G15312" s="13">
        <v>0.17</v>
      </c>
      <c r="H15312" s="14">
        <f t="shared" si="2612"/>
        <v>0.21359204437675586</v>
      </c>
      <c r="I15312" s="14">
        <f t="shared" si="2609"/>
        <v>4.2337772089178918</v>
      </c>
      <c r="J15312" s="14">
        <f t="shared" si="2610"/>
        <v>7.620798976052205E-3</v>
      </c>
      <c r="K15312" s="14"/>
      <c r="L15312" s="14"/>
      <c r="M15312" s="14">
        <f t="shared" si="2611"/>
        <v>1.3049313315157886E-3</v>
      </c>
      <c r="N15312" s="14"/>
      <c r="O15312" s="14"/>
      <c r="P15312" s="14"/>
    </row>
    <row r="15313" spans="1:16" x14ac:dyDescent="0.25">
      <c r="A15313" s="12">
        <v>41576.979166666664</v>
      </c>
      <c r="B15313" s="13">
        <v>0.82</v>
      </c>
      <c r="C15313" s="13">
        <f t="shared" si="2606"/>
        <v>23.219814211999999</v>
      </c>
      <c r="D15313" s="52">
        <f t="shared" si="2607"/>
        <v>7.1567920516438354E-3</v>
      </c>
      <c r="E15313" s="13">
        <f t="shared" si="2608"/>
        <v>0.34352601847890407</v>
      </c>
      <c r="F15313" s="13">
        <v>0.19</v>
      </c>
      <c r="G15313" s="13">
        <v>0.19</v>
      </c>
      <c r="H15313" s="14">
        <f t="shared" si="2612"/>
        <v>0.24139052545876</v>
      </c>
      <c r="I15313" s="14">
        <f t="shared" si="2609"/>
        <v>5.6050431536894632</v>
      </c>
      <c r="J15313" s="14">
        <f t="shared" si="2610"/>
        <v>1.0089077676641033E-2</v>
      </c>
      <c r="K15313" s="14"/>
      <c r="L15313" s="14"/>
      <c r="M15313" s="14">
        <f t="shared" si="2611"/>
        <v>1.7275817939453825E-3</v>
      </c>
      <c r="N15313" s="14"/>
      <c r="O15313" s="14"/>
      <c r="P15313" s="14"/>
    </row>
    <row r="15314" spans="1:16" x14ac:dyDescent="0.25">
      <c r="A15314" s="12">
        <v>41577</v>
      </c>
      <c r="B15314" s="13">
        <v>0.7</v>
      </c>
      <c r="C15314" s="13">
        <f t="shared" si="2606"/>
        <v>19.82179262</v>
      </c>
      <c r="D15314" s="52">
        <f t="shared" si="2607"/>
        <v>6.1094566294520548E-3</v>
      </c>
      <c r="E15314" s="13">
        <f t="shared" si="2608"/>
        <v>0.29325391821369862</v>
      </c>
      <c r="F15314" s="13">
        <v>0.17</v>
      </c>
      <c r="G15314" s="13">
        <v>0.17</v>
      </c>
      <c r="H15314" s="14">
        <f t="shared" si="2612"/>
        <v>0.21359204437675586</v>
      </c>
      <c r="I15314" s="14">
        <f t="shared" si="2609"/>
        <v>4.2337772089178918</v>
      </c>
      <c r="J15314" s="14">
        <f t="shared" si="2610"/>
        <v>7.620798976052205E-3</v>
      </c>
      <c r="K15314" s="14">
        <f t="shared" ref="K15314" si="2613">SUM(J15314:J15361)</f>
        <v>77.706184083343359</v>
      </c>
      <c r="L15314" s="14">
        <f>K15314/5.84</f>
        <v>13.305853438928658</v>
      </c>
      <c r="M15314" s="14">
        <f t="shared" si="2611"/>
        <v>1.3049313315157886E-3</v>
      </c>
      <c r="N15314" s="14">
        <f t="shared" ref="N15314" si="2614">AVERAGE(H15314:H15361)</f>
        <v>5.4653360070901122</v>
      </c>
      <c r="O15314" s="14">
        <f t="shared" si="2605"/>
        <v>1.1468322873000001</v>
      </c>
      <c r="P15314" s="14">
        <f>MAX(E15314:E15361)</f>
        <v>7.1218808709041097</v>
      </c>
    </row>
    <row r="15315" spans="1:16" x14ac:dyDescent="0.25">
      <c r="A15315" s="12">
        <v>41577.020833333336</v>
      </c>
      <c r="B15315" s="13">
        <v>0.7</v>
      </c>
      <c r="C15315" s="13">
        <f t="shared" si="2606"/>
        <v>19.82179262</v>
      </c>
      <c r="D15315" s="52">
        <f t="shared" si="2607"/>
        <v>6.1094566294520548E-3</v>
      </c>
      <c r="E15315" s="13">
        <f t="shared" si="2608"/>
        <v>0.29325391821369862</v>
      </c>
      <c r="F15315" s="13">
        <v>0.2</v>
      </c>
      <c r="G15315" s="13">
        <v>0.2</v>
      </c>
      <c r="H15315" s="14">
        <f t="shared" si="2612"/>
        <v>0.25540197675623538</v>
      </c>
      <c r="I15315" s="14">
        <f t="shared" si="2609"/>
        <v>5.0625250180001578</v>
      </c>
      <c r="J15315" s="14">
        <f t="shared" si="2610"/>
        <v>9.1125450324002835E-3</v>
      </c>
      <c r="K15315" s="14"/>
      <c r="L15315" s="14"/>
      <c r="M15315" s="14">
        <f t="shared" si="2611"/>
        <v>1.5603673000685416E-3</v>
      </c>
      <c r="N15315" s="14"/>
      <c r="O15315" s="14"/>
      <c r="P15315" s="14"/>
    </row>
    <row r="15316" spans="1:16" x14ac:dyDescent="0.25">
      <c r="A15316" s="12">
        <v>41577.041666666664</v>
      </c>
      <c r="B15316" s="13">
        <v>0.7</v>
      </c>
      <c r="C15316" s="13">
        <f t="shared" si="2606"/>
        <v>19.82179262</v>
      </c>
      <c r="D15316" s="52">
        <f t="shared" si="2607"/>
        <v>6.1094566294520548E-3</v>
      </c>
      <c r="E15316" s="13">
        <f t="shared" si="2608"/>
        <v>0.29325391821369862</v>
      </c>
      <c r="F15316" s="13">
        <v>0.21</v>
      </c>
      <c r="G15316" s="13">
        <v>0.21</v>
      </c>
      <c r="H15316" s="14">
        <f t="shared" si="2612"/>
        <v>0.26948368864234423</v>
      </c>
      <c r="I15316" s="14">
        <f t="shared" si="2609"/>
        <v>5.3416497907411964</v>
      </c>
      <c r="J15316" s="14">
        <f t="shared" si="2610"/>
        <v>9.6149696233341526E-3</v>
      </c>
      <c r="K15316" s="14"/>
      <c r="L15316" s="14"/>
      <c r="M15316" s="14">
        <f t="shared" si="2611"/>
        <v>1.6463989081051632E-3</v>
      </c>
      <c r="N15316" s="14"/>
      <c r="O15316" s="14"/>
      <c r="P15316" s="14"/>
    </row>
    <row r="15317" spans="1:16" x14ac:dyDescent="0.25">
      <c r="A15317" s="12">
        <v>41577.0625</v>
      </c>
      <c r="B15317" s="13">
        <v>0.7</v>
      </c>
      <c r="C15317" s="13">
        <f t="shared" si="2606"/>
        <v>19.82179262</v>
      </c>
      <c r="D15317" s="52">
        <f t="shared" si="2607"/>
        <v>6.1094566294520548E-3</v>
      </c>
      <c r="E15317" s="13">
        <f t="shared" si="2608"/>
        <v>0.29325391821369862</v>
      </c>
      <c r="F15317" s="13">
        <v>0.21</v>
      </c>
      <c r="G15317" s="13">
        <v>0.21</v>
      </c>
      <c r="H15317" s="14">
        <f t="shared" si="2612"/>
        <v>0.26948368864234423</v>
      </c>
      <c r="I15317" s="14">
        <f t="shared" si="2609"/>
        <v>5.3416497907411964</v>
      </c>
      <c r="J15317" s="14">
        <f t="shared" si="2610"/>
        <v>9.6149696233341526E-3</v>
      </c>
      <c r="K15317" s="14"/>
      <c r="L15317" s="14"/>
      <c r="M15317" s="14">
        <f t="shared" si="2611"/>
        <v>1.6463989081051632E-3</v>
      </c>
      <c r="N15317" s="14"/>
      <c r="O15317" s="14"/>
      <c r="P15317" s="14"/>
    </row>
    <row r="15318" spans="1:16" x14ac:dyDescent="0.25">
      <c r="A15318" s="12">
        <v>41577.083333333336</v>
      </c>
      <c r="B15318" s="13">
        <v>0.7</v>
      </c>
      <c r="C15318" s="13">
        <f t="shared" si="2606"/>
        <v>19.82179262</v>
      </c>
      <c r="D15318" s="52">
        <f t="shared" si="2607"/>
        <v>6.1094566294520548E-3</v>
      </c>
      <c r="E15318" s="13">
        <f t="shared" si="2608"/>
        <v>0.29325391821369862</v>
      </c>
      <c r="F15318" s="13">
        <v>0.21</v>
      </c>
      <c r="G15318" s="13">
        <v>0.21</v>
      </c>
      <c r="H15318" s="14">
        <f t="shared" si="2612"/>
        <v>0.26948368864234423</v>
      </c>
      <c r="I15318" s="14">
        <f t="shared" si="2609"/>
        <v>5.3416497907411964</v>
      </c>
      <c r="J15318" s="14">
        <f t="shared" si="2610"/>
        <v>9.6149696233341526E-3</v>
      </c>
      <c r="K15318" s="14"/>
      <c r="L15318" s="14"/>
      <c r="M15318" s="14">
        <f t="shared" si="2611"/>
        <v>1.6463989081051632E-3</v>
      </c>
      <c r="N15318" s="14"/>
      <c r="O15318" s="14"/>
      <c r="P15318" s="14"/>
    </row>
    <row r="15319" spans="1:16" x14ac:dyDescent="0.25">
      <c r="A15319" s="12">
        <v>41577.104166666664</v>
      </c>
      <c r="B15319" s="13">
        <v>0.6</v>
      </c>
      <c r="C15319" s="13">
        <f t="shared" si="2606"/>
        <v>16.99010796</v>
      </c>
      <c r="D15319" s="52">
        <f t="shared" si="2607"/>
        <v>5.2366771109589039E-3</v>
      </c>
      <c r="E15319" s="13">
        <f t="shared" si="2608"/>
        <v>0.25136050132602739</v>
      </c>
      <c r="F15319" s="13">
        <v>0.22</v>
      </c>
      <c r="G15319" s="13">
        <v>0.22</v>
      </c>
      <c r="H15319" s="14">
        <f t="shared" si="2612"/>
        <v>0.2836326404208242</v>
      </c>
      <c r="I15319" s="14">
        <f t="shared" si="2609"/>
        <v>4.8189491817296632</v>
      </c>
      <c r="J15319" s="14">
        <f t="shared" si="2610"/>
        <v>8.6741085271133944E-3</v>
      </c>
      <c r="K15319" s="14"/>
      <c r="L15319" s="14"/>
      <c r="M15319" s="14">
        <f t="shared" si="2611"/>
        <v>1.4852925560125676E-3</v>
      </c>
      <c r="N15319" s="14"/>
      <c r="O15319" s="14"/>
      <c r="P15319" s="14"/>
    </row>
    <row r="15320" spans="1:16" x14ac:dyDescent="0.25">
      <c r="A15320" s="12">
        <v>41577.125</v>
      </c>
      <c r="B15320" s="13">
        <v>0.6</v>
      </c>
      <c r="C15320" s="13">
        <f t="shared" si="2606"/>
        <v>16.99010796</v>
      </c>
      <c r="D15320" s="52">
        <f t="shared" si="2607"/>
        <v>5.2366771109589039E-3</v>
      </c>
      <c r="E15320" s="13">
        <f t="shared" si="2608"/>
        <v>0.25136050132602739</v>
      </c>
      <c r="F15320" s="13">
        <v>0.22</v>
      </c>
      <c r="G15320" s="13">
        <v>0.22</v>
      </c>
      <c r="H15320" s="14">
        <f t="shared" si="2612"/>
        <v>0.2836326404208242</v>
      </c>
      <c r="I15320" s="14">
        <f t="shared" si="2609"/>
        <v>4.8189491817296632</v>
      </c>
      <c r="J15320" s="14">
        <f t="shared" si="2610"/>
        <v>8.6741085271133944E-3</v>
      </c>
      <c r="K15320" s="14"/>
      <c r="L15320" s="14"/>
      <c r="M15320" s="14">
        <f t="shared" si="2611"/>
        <v>1.4852925560125676E-3</v>
      </c>
      <c r="N15320" s="14"/>
      <c r="O15320" s="14"/>
      <c r="P15320" s="14"/>
    </row>
    <row r="15321" spans="1:16" x14ac:dyDescent="0.25">
      <c r="A15321" s="12">
        <v>41577.145833333336</v>
      </c>
      <c r="B15321" s="13">
        <v>0.7</v>
      </c>
      <c r="C15321" s="13">
        <f t="shared" si="2606"/>
        <v>19.82179262</v>
      </c>
      <c r="D15321" s="52">
        <f t="shared" si="2607"/>
        <v>6.1094566294520548E-3</v>
      </c>
      <c r="E15321" s="13">
        <f t="shared" si="2608"/>
        <v>0.29325391821369862</v>
      </c>
      <c r="F15321" s="13">
        <v>0.24</v>
      </c>
      <c r="G15321" s="13">
        <v>0.24</v>
      </c>
      <c r="H15321" s="14">
        <f t="shared" si="2612"/>
        <v>0.31212145655432016</v>
      </c>
      <c r="I15321" s="14">
        <f t="shared" si="2609"/>
        <v>6.1868067840720737</v>
      </c>
      <c r="J15321" s="14">
        <f t="shared" si="2610"/>
        <v>1.1136252211329732E-2</v>
      </c>
      <c r="K15321" s="14"/>
      <c r="L15321" s="14"/>
      <c r="M15321" s="14">
        <f t="shared" si="2611"/>
        <v>1.9068925019400228E-3</v>
      </c>
      <c r="N15321" s="14"/>
      <c r="O15321" s="14"/>
      <c r="P15321" s="14"/>
    </row>
    <row r="15322" spans="1:16" x14ac:dyDescent="0.25">
      <c r="A15322" s="12">
        <v>41577.166666666664</v>
      </c>
      <c r="B15322" s="13">
        <v>0.6</v>
      </c>
      <c r="C15322" s="13">
        <f t="shared" si="2606"/>
        <v>16.99010796</v>
      </c>
      <c r="D15322" s="52">
        <f t="shared" si="2607"/>
        <v>5.2366771109589039E-3</v>
      </c>
      <c r="E15322" s="13">
        <f t="shared" si="2608"/>
        <v>0.25136050132602739</v>
      </c>
      <c r="F15322" s="13">
        <v>0.2</v>
      </c>
      <c r="G15322" s="13">
        <v>0.2</v>
      </c>
      <c r="H15322" s="14">
        <f t="shared" si="2612"/>
        <v>0.25540197675623538</v>
      </c>
      <c r="I15322" s="14">
        <f t="shared" si="2609"/>
        <v>4.33930715828585</v>
      </c>
      <c r="J15322" s="14">
        <f t="shared" si="2610"/>
        <v>7.8107528849145295E-3</v>
      </c>
      <c r="K15322" s="14"/>
      <c r="L15322" s="14"/>
      <c r="M15322" s="14">
        <f t="shared" si="2611"/>
        <v>1.3374576857730358E-3</v>
      </c>
      <c r="N15322" s="14"/>
      <c r="O15322" s="14"/>
      <c r="P15322" s="14"/>
    </row>
    <row r="15323" spans="1:16" x14ac:dyDescent="0.25">
      <c r="A15323" s="12">
        <v>41577.1875</v>
      </c>
      <c r="B15323" s="13">
        <v>0.7</v>
      </c>
      <c r="C15323" s="13">
        <f t="shared" si="2606"/>
        <v>19.82179262</v>
      </c>
      <c r="D15323" s="52">
        <f t="shared" si="2607"/>
        <v>6.1094566294520548E-3</v>
      </c>
      <c r="E15323" s="13">
        <f t="shared" si="2608"/>
        <v>0.29325391821369862</v>
      </c>
      <c r="F15323" s="13">
        <v>0.23</v>
      </c>
      <c r="G15323" s="13">
        <v>0.23</v>
      </c>
      <c r="H15323" s="14">
        <f t="shared" si="2612"/>
        <v>0.29784607315682243</v>
      </c>
      <c r="I15323" s="14">
        <f t="shared" si="2609"/>
        <v>5.9038430947958833</v>
      </c>
      <c r="J15323" s="14">
        <f t="shared" si="2610"/>
        <v>1.0626917570632589E-2</v>
      </c>
      <c r="K15323" s="14"/>
      <c r="L15323" s="14"/>
      <c r="M15323" s="14">
        <f t="shared" si="2611"/>
        <v>1.8196776662042105E-3</v>
      </c>
      <c r="N15323" s="14"/>
      <c r="O15323" s="14"/>
      <c r="P15323" s="14"/>
    </row>
    <row r="15324" spans="1:16" x14ac:dyDescent="0.25">
      <c r="A15324" s="12">
        <v>41577.208333333336</v>
      </c>
      <c r="B15324" s="13">
        <v>0.7</v>
      </c>
      <c r="C15324" s="13">
        <f t="shared" si="2606"/>
        <v>19.82179262</v>
      </c>
      <c r="D15324" s="52">
        <f t="shared" si="2607"/>
        <v>6.1094566294520548E-3</v>
      </c>
      <c r="E15324" s="13">
        <f t="shared" si="2608"/>
        <v>0.29325391821369862</v>
      </c>
      <c r="F15324" s="13">
        <v>0.2</v>
      </c>
      <c r="G15324" s="13">
        <v>0.2</v>
      </c>
      <c r="H15324" s="14">
        <f t="shared" si="2612"/>
        <v>0.25540197675623538</v>
      </c>
      <c r="I15324" s="14">
        <f t="shared" si="2609"/>
        <v>5.0625250180001578</v>
      </c>
      <c r="J15324" s="14">
        <f t="shared" si="2610"/>
        <v>9.1125450324002835E-3</v>
      </c>
      <c r="K15324" s="14"/>
      <c r="L15324" s="14"/>
      <c r="M15324" s="14">
        <f t="shared" si="2611"/>
        <v>1.5603673000685416E-3</v>
      </c>
      <c r="N15324" s="14"/>
      <c r="O15324" s="14"/>
      <c r="P15324" s="14"/>
    </row>
    <row r="15325" spans="1:16" x14ac:dyDescent="0.25">
      <c r="A15325" s="12">
        <v>41577.229166666664</v>
      </c>
      <c r="B15325" s="13">
        <v>0.7</v>
      </c>
      <c r="C15325" s="13">
        <f t="shared" si="2606"/>
        <v>19.82179262</v>
      </c>
      <c r="D15325" s="52">
        <f t="shared" si="2607"/>
        <v>6.1094566294520548E-3</v>
      </c>
      <c r="E15325" s="13">
        <f t="shared" si="2608"/>
        <v>0.29325391821369862</v>
      </c>
      <c r="F15325" s="13">
        <v>0.22</v>
      </c>
      <c r="G15325" s="13">
        <v>0.22</v>
      </c>
      <c r="H15325" s="14">
        <f t="shared" si="2612"/>
        <v>0.2836326404208242</v>
      </c>
      <c r="I15325" s="14">
        <f t="shared" si="2609"/>
        <v>5.622107378684607</v>
      </c>
      <c r="J15325" s="14">
        <f t="shared" si="2610"/>
        <v>1.0119793281632291E-2</v>
      </c>
      <c r="K15325" s="14"/>
      <c r="L15325" s="14"/>
      <c r="M15325" s="14">
        <f t="shared" si="2611"/>
        <v>1.7328413153479951E-3</v>
      </c>
      <c r="N15325" s="14"/>
      <c r="O15325" s="14"/>
      <c r="P15325" s="14"/>
    </row>
    <row r="15326" spans="1:16" x14ac:dyDescent="0.25">
      <c r="A15326" s="12">
        <v>41577.25</v>
      </c>
      <c r="B15326" s="13">
        <v>0.82</v>
      </c>
      <c r="C15326" s="13">
        <f t="shared" si="2606"/>
        <v>23.219814211999999</v>
      </c>
      <c r="D15326" s="52">
        <f t="shared" si="2607"/>
        <v>7.1567920516438354E-3</v>
      </c>
      <c r="E15326" s="13">
        <f t="shared" si="2608"/>
        <v>0.34352601847890407</v>
      </c>
      <c r="F15326" s="13">
        <v>0.25</v>
      </c>
      <c r="G15326" s="13">
        <v>0.25</v>
      </c>
      <c r="H15326" s="14">
        <f t="shared" si="2612"/>
        <v>0.32645646123604655</v>
      </c>
      <c r="I15326" s="14">
        <f t="shared" si="2609"/>
        <v>7.5802583782079802</v>
      </c>
      <c r="J15326" s="14">
        <f t="shared" si="2610"/>
        <v>1.3644465080774363E-2</v>
      </c>
      <c r="K15326" s="14"/>
      <c r="L15326" s="14"/>
      <c r="M15326" s="14">
        <f t="shared" si="2611"/>
        <v>2.3363810069819114E-3</v>
      </c>
      <c r="N15326" s="14"/>
      <c r="O15326" s="14"/>
      <c r="P15326" s="14"/>
    </row>
    <row r="15327" spans="1:16" x14ac:dyDescent="0.25">
      <c r="A15327" s="12">
        <v>41577.270833333336</v>
      </c>
      <c r="B15327" s="13">
        <v>17</v>
      </c>
      <c r="C15327" s="13">
        <f t="shared" si="2606"/>
        <v>481.38639220000005</v>
      </c>
      <c r="D15327" s="52">
        <f t="shared" si="2607"/>
        <v>0.14837251814383565</v>
      </c>
      <c r="E15327" s="13">
        <f t="shared" si="2608"/>
        <v>7.1218808709041097</v>
      </c>
      <c r="F15327" s="13">
        <v>3.68</v>
      </c>
      <c r="G15327" s="13">
        <v>3.68</v>
      </c>
      <c r="H15327" s="14">
        <f t="shared" si="2612"/>
        <v>6.2881639955691124</v>
      </c>
      <c r="I15327" s="14">
        <f t="shared" si="2609"/>
        <v>3027.0365793889523</v>
      </c>
      <c r="J15327" s="14">
        <f t="shared" si="2610"/>
        <v>5.4486658429001142</v>
      </c>
      <c r="K15327" s="14"/>
      <c r="L15327" s="14"/>
      <c r="M15327" s="14">
        <f t="shared" si="2611"/>
        <v>0.93299072652399218</v>
      </c>
      <c r="N15327" s="14"/>
      <c r="O15327" s="14"/>
      <c r="P15327" s="14"/>
    </row>
    <row r="15328" spans="1:16" x14ac:dyDescent="0.25">
      <c r="A15328" s="12">
        <v>41577.291666666664</v>
      </c>
      <c r="B15328" s="13">
        <v>6.5</v>
      </c>
      <c r="C15328" s="13">
        <f t="shared" si="2606"/>
        <v>184.05950290000001</v>
      </c>
      <c r="D15328" s="52">
        <f t="shared" si="2607"/>
        <v>5.6730668702054794E-2</v>
      </c>
      <c r="E15328" s="13">
        <f t="shared" si="2608"/>
        <v>2.7230720976986307</v>
      </c>
      <c r="F15328" s="13">
        <v>15.43</v>
      </c>
      <c r="G15328" s="13">
        <v>15.43</v>
      </c>
      <c r="H15328" s="14">
        <f t="shared" si="2612"/>
        <v>30.429427227947528</v>
      </c>
      <c r="I15328" s="14">
        <f t="shared" si="2609"/>
        <v>5600.8252491077474</v>
      </c>
      <c r="J15328" s="14">
        <f t="shared" si="2610"/>
        <v>10.081485448393945</v>
      </c>
      <c r="K15328" s="14"/>
      <c r="L15328" s="14"/>
      <c r="M15328" s="14">
        <f t="shared" si="2611"/>
        <v>1.7262817548619769</v>
      </c>
      <c r="N15328" s="14"/>
      <c r="O15328" s="14"/>
      <c r="P15328" s="14"/>
    </row>
    <row r="15329" spans="1:16" x14ac:dyDescent="0.25">
      <c r="A15329" s="12">
        <v>41577.3125</v>
      </c>
      <c r="B15329" s="13">
        <v>15</v>
      </c>
      <c r="C15329" s="13">
        <f t="shared" si="2606"/>
        <v>424.75269900000001</v>
      </c>
      <c r="D15329" s="52">
        <f t="shared" si="2607"/>
        <v>0.1309169277739726</v>
      </c>
      <c r="E15329" s="13">
        <f t="shared" si="2608"/>
        <v>6.2840125331506851</v>
      </c>
      <c r="F15329" s="13">
        <v>13.95</v>
      </c>
      <c r="G15329" s="13">
        <v>13.95</v>
      </c>
      <c r="H15329" s="14">
        <f t="shared" si="2612"/>
        <v>27.234718292602352</v>
      </c>
      <c r="I15329" s="14">
        <f t="shared" si="2609"/>
        <v>11568.02010128752</v>
      </c>
      <c r="J15329" s="14">
        <f t="shared" si="2610"/>
        <v>20.822436182317535</v>
      </c>
      <c r="K15329" s="14"/>
      <c r="L15329" s="14"/>
      <c r="M15329" s="14">
        <f t="shared" si="2611"/>
        <v>3.5654856476571122</v>
      </c>
      <c r="N15329" s="14"/>
      <c r="O15329" s="14"/>
      <c r="P15329" s="14"/>
    </row>
    <row r="15330" spans="1:16" x14ac:dyDescent="0.25">
      <c r="A15330" s="12">
        <v>41577.333333333336</v>
      </c>
      <c r="B15330" s="13">
        <v>12</v>
      </c>
      <c r="C15330" s="13">
        <f t="shared" si="2606"/>
        <v>339.80215920000001</v>
      </c>
      <c r="D15330" s="52">
        <f t="shared" si="2607"/>
        <v>0.10473354221917808</v>
      </c>
      <c r="E15330" s="13">
        <f t="shared" si="2608"/>
        <v>5.0272100265205477</v>
      </c>
      <c r="F15330" s="13">
        <v>8.09</v>
      </c>
      <c r="G15330" s="13">
        <v>8.09</v>
      </c>
      <c r="H15330" s="14">
        <f t="shared" si="2612"/>
        <v>14.956660399313469</v>
      </c>
      <c r="I15330" s="14">
        <f t="shared" si="2609"/>
        <v>5082.3054981078512</v>
      </c>
      <c r="J15330" s="14">
        <f t="shared" si="2610"/>
        <v>9.1481498965941306</v>
      </c>
      <c r="K15330" s="14"/>
      <c r="L15330" s="14"/>
      <c r="M15330" s="14">
        <f t="shared" si="2611"/>
        <v>1.566464023389406</v>
      </c>
      <c r="N15330" s="14"/>
      <c r="O15330" s="14"/>
      <c r="P15330" s="14"/>
    </row>
    <row r="15331" spans="1:16" x14ac:dyDescent="0.25">
      <c r="A15331" s="12">
        <v>41577.354166666664</v>
      </c>
      <c r="B15331" s="13">
        <v>12</v>
      </c>
      <c r="C15331" s="13">
        <f t="shared" si="2606"/>
        <v>339.80215920000001</v>
      </c>
      <c r="D15331" s="52">
        <f t="shared" si="2607"/>
        <v>0.10473354221917808</v>
      </c>
      <c r="E15331" s="13">
        <f t="shared" si="2608"/>
        <v>5.0272100265205477</v>
      </c>
      <c r="F15331" s="13">
        <v>6.87</v>
      </c>
      <c r="G15331" s="13">
        <v>6.87</v>
      </c>
      <c r="H15331" s="14">
        <f t="shared" si="2612"/>
        <v>12.495213175001712</v>
      </c>
      <c r="I15331" s="14">
        <f t="shared" si="2609"/>
        <v>4245.9004165298693</v>
      </c>
      <c r="J15331" s="14">
        <f t="shared" si="2610"/>
        <v>7.6426207497537648</v>
      </c>
      <c r="K15331" s="14"/>
      <c r="L15331" s="14"/>
      <c r="M15331" s="14">
        <f t="shared" si="2611"/>
        <v>1.308667936601672</v>
      </c>
      <c r="N15331" s="14"/>
      <c r="O15331" s="14"/>
      <c r="P15331" s="14"/>
    </row>
    <row r="15332" spans="1:16" x14ac:dyDescent="0.25">
      <c r="A15332" s="12">
        <v>41577.375</v>
      </c>
      <c r="B15332" s="13">
        <v>8.5</v>
      </c>
      <c r="C15332" s="13">
        <f t="shared" si="2606"/>
        <v>240.69319610000002</v>
      </c>
      <c r="D15332" s="52">
        <f t="shared" si="2607"/>
        <v>7.4186259071917823E-2</v>
      </c>
      <c r="E15332" s="13">
        <f t="shared" si="2608"/>
        <v>3.5609404354520549</v>
      </c>
      <c r="F15332" s="13">
        <v>7.13</v>
      </c>
      <c r="G15332" s="13">
        <v>7.13</v>
      </c>
      <c r="H15332" s="14">
        <f t="shared" si="2612"/>
        <v>13.016365703457641</v>
      </c>
      <c r="I15332" s="14">
        <f t="shared" si="2609"/>
        <v>3132.9506627716446</v>
      </c>
      <c r="J15332" s="14">
        <f t="shared" si="2610"/>
        <v>5.6393111929889601</v>
      </c>
      <c r="K15332" s="14"/>
      <c r="L15332" s="14"/>
      <c r="M15332" s="14">
        <f t="shared" si="2611"/>
        <v>0.96563547825153428</v>
      </c>
      <c r="N15332" s="14"/>
      <c r="O15332" s="14"/>
      <c r="P15332" s="14"/>
    </row>
    <row r="15333" spans="1:16" x14ac:dyDescent="0.25">
      <c r="A15333" s="12">
        <v>41577.395833333336</v>
      </c>
      <c r="B15333" s="13">
        <v>7.1</v>
      </c>
      <c r="C15333" s="13">
        <f t="shared" si="2606"/>
        <v>201.04961086</v>
      </c>
      <c r="D15333" s="52">
        <f t="shared" si="2607"/>
        <v>6.1967345813013698E-2</v>
      </c>
      <c r="E15333" s="13">
        <f t="shared" si="2608"/>
        <v>2.9744325990246576</v>
      </c>
      <c r="F15333" s="13">
        <v>6.59</v>
      </c>
      <c r="G15333" s="13">
        <v>6.59</v>
      </c>
      <c r="H15333" s="14">
        <f t="shared" si="2612"/>
        <v>11.936176033576665</v>
      </c>
      <c r="I15333" s="14">
        <f t="shared" si="2609"/>
        <v>2399.7635467070468</v>
      </c>
      <c r="J15333" s="14">
        <f t="shared" si="2610"/>
        <v>4.3195743840726832</v>
      </c>
      <c r="K15333" s="14"/>
      <c r="L15333" s="14"/>
      <c r="M15333" s="14">
        <f t="shared" si="2611"/>
        <v>0.73965314795765125</v>
      </c>
      <c r="N15333" s="14"/>
      <c r="O15333" s="14"/>
      <c r="P15333" s="14"/>
    </row>
    <row r="15334" spans="1:16" x14ac:dyDescent="0.25">
      <c r="A15334" s="12">
        <v>41577.416666666664</v>
      </c>
      <c r="B15334" s="13">
        <v>5.7</v>
      </c>
      <c r="C15334" s="13">
        <f t="shared" si="2606"/>
        <v>161.40602562000001</v>
      </c>
      <c r="D15334" s="52">
        <f t="shared" si="2607"/>
        <v>4.9748432554109587E-2</v>
      </c>
      <c r="E15334" s="13">
        <f t="shared" si="2608"/>
        <v>2.3879247625972604</v>
      </c>
      <c r="F15334" s="13">
        <v>5.66</v>
      </c>
      <c r="G15334" s="13">
        <v>5.66</v>
      </c>
      <c r="H15334" s="14">
        <f t="shared" si="2612"/>
        <v>10.096929720304093</v>
      </c>
      <c r="I15334" s="14">
        <f t="shared" si="2609"/>
        <v>1629.705297118742</v>
      </c>
      <c r="J15334" s="14">
        <f t="shared" si="2610"/>
        <v>2.9334695348137356</v>
      </c>
      <c r="K15334" s="14"/>
      <c r="L15334" s="14"/>
      <c r="M15334" s="14">
        <f t="shared" si="2611"/>
        <v>0.50230642719413288</v>
      </c>
      <c r="N15334" s="14"/>
      <c r="O15334" s="14"/>
      <c r="P15334" s="14"/>
    </row>
    <row r="15335" spans="1:16" x14ac:dyDescent="0.25">
      <c r="A15335" s="12">
        <v>41577.4375</v>
      </c>
      <c r="B15335" s="13">
        <v>4.5999999999999996</v>
      </c>
      <c r="C15335" s="13">
        <f t="shared" si="2606"/>
        <v>130.25749436000001</v>
      </c>
      <c r="D15335" s="52">
        <f t="shared" si="2607"/>
        <v>4.0147857850684934E-2</v>
      </c>
      <c r="E15335" s="13">
        <f t="shared" si="2608"/>
        <v>1.9270971768328771</v>
      </c>
      <c r="F15335" s="13">
        <v>5.03</v>
      </c>
      <c r="G15335" s="13">
        <v>5.03</v>
      </c>
      <c r="H15335" s="14">
        <f t="shared" si="2612"/>
        <v>8.8678031226259151</v>
      </c>
      <c r="I15335" s="14">
        <f t="shared" si="2609"/>
        <v>1155.0978152310356</v>
      </c>
      <c r="J15335" s="14">
        <f t="shared" si="2610"/>
        <v>2.0791760674158639</v>
      </c>
      <c r="K15335" s="14"/>
      <c r="L15335" s="14"/>
      <c r="M15335" s="14">
        <f t="shared" si="2611"/>
        <v>0.35602329921504522</v>
      </c>
      <c r="N15335" s="14"/>
      <c r="O15335" s="14"/>
      <c r="P15335" s="14"/>
    </row>
    <row r="15336" spans="1:16" x14ac:dyDescent="0.25">
      <c r="A15336" s="12">
        <v>41577.458333333336</v>
      </c>
      <c r="B15336" s="13">
        <v>3.8</v>
      </c>
      <c r="C15336" s="13">
        <f t="shared" ref="C15336:C15399" si="2615">B15336*28.3168466</f>
        <v>107.60401708000001</v>
      </c>
      <c r="D15336" s="52">
        <f t="shared" ref="D15336:D15399" si="2616">C15336*1800*10^6/(5.84*10^12)</f>
        <v>3.3165621702739727E-2</v>
      </c>
      <c r="E15336" s="13">
        <f t="shared" ref="E15336:E15399" si="2617">C15336*86400*10^6/(5.84*10^12)</f>
        <v>1.5919498417315068</v>
      </c>
      <c r="F15336" s="13">
        <v>4.5199999999999996</v>
      </c>
      <c r="G15336" s="13">
        <v>4.5199999999999996</v>
      </c>
      <c r="H15336" s="14">
        <f t="shared" si="2612"/>
        <v>7.8839441187706338</v>
      </c>
      <c r="I15336" s="14">
        <f t="shared" ref="I15336:I15399" si="2618">C15336*H15336</f>
        <v>848.3440576139609</v>
      </c>
      <c r="J15336" s="14">
        <f t="shared" ref="J15336:J15399" si="2619">I15336*1800*10^-6</f>
        <v>1.5270193037051294</v>
      </c>
      <c r="K15336" s="14"/>
      <c r="L15336" s="14"/>
      <c r="M15336" s="14">
        <f t="shared" ref="M15336:M15399" si="2620">J15336/5.84</f>
        <v>0.26147590816868654</v>
      </c>
      <c r="N15336" s="14"/>
      <c r="O15336" s="14"/>
      <c r="P15336" s="14"/>
    </row>
    <row r="15337" spans="1:16" x14ac:dyDescent="0.25">
      <c r="A15337" s="12">
        <v>41577.479166666664</v>
      </c>
      <c r="B15337" s="13">
        <v>3</v>
      </c>
      <c r="C15337" s="13">
        <f t="shared" si="2615"/>
        <v>84.950539800000001</v>
      </c>
      <c r="D15337" s="52">
        <f t="shared" si="2616"/>
        <v>2.6183385554794519E-2</v>
      </c>
      <c r="E15337" s="13">
        <f t="shared" si="2617"/>
        <v>1.2568025066301369</v>
      </c>
      <c r="F15337" s="13">
        <v>4.2</v>
      </c>
      <c r="G15337" s="13">
        <v>4.2</v>
      </c>
      <c r="H15337" s="14">
        <f t="shared" si="2612"/>
        <v>7.2721943762583647</v>
      </c>
      <c r="I15337" s="14">
        <f t="shared" si="2618"/>
        <v>617.77683779367237</v>
      </c>
      <c r="J15337" s="14">
        <f t="shared" si="2619"/>
        <v>1.1119983080286102</v>
      </c>
      <c r="K15337" s="14"/>
      <c r="L15337" s="14"/>
      <c r="M15337" s="14">
        <f t="shared" si="2620"/>
        <v>0.19041066918298122</v>
      </c>
      <c r="N15337" s="14"/>
      <c r="O15337" s="14"/>
      <c r="P15337" s="14"/>
    </row>
    <row r="15338" spans="1:16" x14ac:dyDescent="0.25">
      <c r="A15338" s="12">
        <v>41577.5</v>
      </c>
      <c r="B15338" s="13">
        <v>2.5</v>
      </c>
      <c r="C15338" s="13">
        <f t="shared" si="2615"/>
        <v>70.792116500000006</v>
      </c>
      <c r="D15338" s="52">
        <f t="shared" si="2616"/>
        <v>2.1819487962328771E-2</v>
      </c>
      <c r="E15338" s="13">
        <f t="shared" si="2617"/>
        <v>1.0473354221917808</v>
      </c>
      <c r="F15338" s="13">
        <v>3.98</v>
      </c>
      <c r="G15338" s="13">
        <v>3.98</v>
      </c>
      <c r="H15338" s="14">
        <f t="shared" si="2612"/>
        <v>6.8542925752777393</v>
      </c>
      <c r="I15338" s="14">
        <f t="shared" si="2618"/>
        <v>485.22987851414678</v>
      </c>
      <c r="J15338" s="14">
        <f t="shared" si="2619"/>
        <v>0.87341378132546421</v>
      </c>
      <c r="K15338" s="14"/>
      <c r="L15338" s="14"/>
      <c r="M15338" s="14">
        <f t="shared" si="2620"/>
        <v>0.14955715433655209</v>
      </c>
      <c r="N15338" s="14"/>
      <c r="O15338" s="14"/>
      <c r="P15338" s="14"/>
    </row>
    <row r="15339" spans="1:16" x14ac:dyDescent="0.25">
      <c r="A15339" s="12">
        <v>41577.520833333336</v>
      </c>
      <c r="B15339" s="13">
        <v>2.2999999999999998</v>
      </c>
      <c r="C15339" s="13">
        <f t="shared" si="2615"/>
        <v>65.128747180000005</v>
      </c>
      <c r="D15339" s="52">
        <f t="shared" si="2616"/>
        <v>2.0073928925342467E-2</v>
      </c>
      <c r="E15339" s="13">
        <f t="shared" si="2617"/>
        <v>0.96354858841643853</v>
      </c>
      <c r="F15339" s="13">
        <v>3.56</v>
      </c>
      <c r="G15339" s="13">
        <v>3.56</v>
      </c>
      <c r="H15339" s="14">
        <f t="shared" si="2612"/>
        <v>6.0629816920043051</v>
      </c>
      <c r="I15339" s="14">
        <f t="shared" si="2618"/>
        <v>394.87440177551707</v>
      </c>
      <c r="J15339" s="14">
        <f t="shared" si="2619"/>
        <v>0.7107739231959308</v>
      </c>
      <c r="K15339" s="14"/>
      <c r="L15339" s="14"/>
      <c r="M15339" s="14">
        <f t="shared" si="2620"/>
        <v>0.12170786356094705</v>
      </c>
      <c r="N15339" s="14"/>
      <c r="O15339" s="14"/>
      <c r="P15339" s="14"/>
    </row>
    <row r="15340" spans="1:16" x14ac:dyDescent="0.25">
      <c r="A15340" s="12">
        <v>41577.541666666664</v>
      </c>
      <c r="B15340" s="13">
        <v>1.9</v>
      </c>
      <c r="C15340" s="13">
        <f t="shared" si="2615"/>
        <v>53.802008540000003</v>
      </c>
      <c r="D15340" s="52">
        <f t="shared" si="2616"/>
        <v>1.6582810851369863E-2</v>
      </c>
      <c r="E15340" s="13">
        <f t="shared" si="2617"/>
        <v>0.79597492086575339</v>
      </c>
      <c r="F15340" s="13">
        <v>3.6</v>
      </c>
      <c r="G15340" s="13">
        <v>3.6</v>
      </c>
      <c r="H15340" s="14">
        <f t="shared" si="2612"/>
        <v>6.1379593783525692</v>
      </c>
      <c r="I15340" s="14">
        <f t="shared" si="2618"/>
        <v>330.23454289229801</v>
      </c>
      <c r="J15340" s="14">
        <f t="shared" si="2619"/>
        <v>0.59442217720613633</v>
      </c>
      <c r="K15340" s="14"/>
      <c r="L15340" s="14"/>
      <c r="M15340" s="14">
        <f t="shared" si="2620"/>
        <v>0.10178461938461239</v>
      </c>
      <c r="N15340" s="14"/>
      <c r="O15340" s="14"/>
      <c r="P15340" s="14"/>
    </row>
    <row r="15341" spans="1:16" x14ac:dyDescent="0.25">
      <c r="A15341" s="12">
        <v>41577.5625</v>
      </c>
      <c r="B15341" s="13">
        <v>1.6</v>
      </c>
      <c r="C15341" s="13">
        <f t="shared" si="2615"/>
        <v>45.306954560000008</v>
      </c>
      <c r="D15341" s="52">
        <f t="shared" si="2616"/>
        <v>1.3964472295890413E-2</v>
      </c>
      <c r="E15341" s="13">
        <f t="shared" si="2617"/>
        <v>0.67029467020273981</v>
      </c>
      <c r="F15341" s="13">
        <v>3.38</v>
      </c>
      <c r="G15341" s="13">
        <v>3.38</v>
      </c>
      <c r="H15341" s="14">
        <f t="shared" si="2612"/>
        <v>5.72663666281779</v>
      </c>
      <c r="I15341" s="14">
        <f t="shared" si="2618"/>
        <v>259.45646706391568</v>
      </c>
      <c r="J15341" s="14">
        <f t="shared" si="2619"/>
        <v>0.4670216407150482</v>
      </c>
      <c r="K15341" s="14"/>
      <c r="L15341" s="14"/>
      <c r="M15341" s="14">
        <f t="shared" si="2620"/>
        <v>7.9969459026549353E-2</v>
      </c>
      <c r="N15341" s="14"/>
      <c r="O15341" s="14"/>
      <c r="P15341" s="14"/>
    </row>
    <row r="15342" spans="1:16" x14ac:dyDescent="0.25">
      <c r="A15342" s="12">
        <v>41577.583333333336</v>
      </c>
      <c r="B15342" s="13">
        <v>1.4</v>
      </c>
      <c r="C15342" s="13">
        <f t="shared" si="2615"/>
        <v>39.64358524</v>
      </c>
      <c r="D15342" s="52">
        <f t="shared" si="2616"/>
        <v>1.221891325890411E-2</v>
      </c>
      <c r="E15342" s="13">
        <f t="shared" si="2617"/>
        <v>0.58650783642739723</v>
      </c>
      <c r="F15342" s="13">
        <v>3.36</v>
      </c>
      <c r="G15342" s="13">
        <v>3.36</v>
      </c>
      <c r="H15342" s="14">
        <f t="shared" si="2612"/>
        <v>5.6893737438053256</v>
      </c>
      <c r="I15342" s="14">
        <f t="shared" si="2618"/>
        <v>225.54717297476435</v>
      </c>
      <c r="J15342" s="14">
        <f t="shared" si="2619"/>
        <v>0.40598491135457582</v>
      </c>
      <c r="K15342" s="14"/>
      <c r="L15342" s="14"/>
      <c r="M15342" s="14">
        <f t="shared" si="2620"/>
        <v>6.9517964273043811E-2</v>
      </c>
      <c r="N15342" s="14"/>
      <c r="O15342" s="14"/>
      <c r="P15342" s="14"/>
    </row>
    <row r="15343" spans="1:16" x14ac:dyDescent="0.25">
      <c r="A15343" s="12">
        <v>41577.604166666664</v>
      </c>
      <c r="B15343" s="13">
        <v>1.3</v>
      </c>
      <c r="C15343" s="13">
        <f t="shared" si="2615"/>
        <v>36.811900580000007</v>
      </c>
      <c r="D15343" s="52">
        <f t="shared" si="2616"/>
        <v>1.1346133740410961E-2</v>
      </c>
      <c r="E15343" s="13">
        <f t="shared" si="2617"/>
        <v>0.54461441953972622</v>
      </c>
      <c r="F15343" s="13">
        <v>3.28</v>
      </c>
      <c r="G15343" s="13">
        <v>3.28</v>
      </c>
      <c r="H15343" s="14">
        <f t="shared" si="2612"/>
        <v>5.540545007601148</v>
      </c>
      <c r="I15343" s="14">
        <f t="shared" si="2618"/>
        <v>203.95799197882883</v>
      </c>
      <c r="J15343" s="14">
        <f t="shared" si="2619"/>
        <v>0.36712438556189186</v>
      </c>
      <c r="K15343" s="14"/>
      <c r="L15343" s="14"/>
      <c r="M15343" s="14">
        <f t="shared" si="2620"/>
        <v>6.2863764651008888E-2</v>
      </c>
      <c r="N15343" s="14"/>
      <c r="O15343" s="14"/>
      <c r="P15343" s="14"/>
    </row>
    <row r="15344" spans="1:16" x14ac:dyDescent="0.25">
      <c r="A15344" s="12">
        <v>41577.625</v>
      </c>
      <c r="B15344" s="13">
        <v>1.3</v>
      </c>
      <c r="C15344" s="13">
        <f t="shared" si="2615"/>
        <v>36.811900580000007</v>
      </c>
      <c r="D15344" s="52">
        <f t="shared" si="2616"/>
        <v>1.1346133740410961E-2</v>
      </c>
      <c r="E15344" s="13">
        <f t="shared" si="2617"/>
        <v>0.54461441953972622</v>
      </c>
      <c r="F15344" s="13">
        <v>3.17</v>
      </c>
      <c r="G15344" s="13">
        <v>3.17</v>
      </c>
      <c r="H15344" s="14">
        <f t="shared" si="2612"/>
        <v>5.3364991857269546</v>
      </c>
      <c r="I15344" s="14">
        <f t="shared" si="2618"/>
        <v>196.44667747023163</v>
      </c>
      <c r="J15344" s="14">
        <f t="shared" si="2619"/>
        <v>0.3536040194464169</v>
      </c>
      <c r="K15344" s="14"/>
      <c r="L15344" s="14"/>
      <c r="M15344" s="14">
        <f t="shared" si="2620"/>
        <v>6.0548633466852207E-2</v>
      </c>
      <c r="N15344" s="14"/>
      <c r="O15344" s="14"/>
      <c r="P15344" s="14"/>
    </row>
    <row r="15345" spans="1:16" x14ac:dyDescent="0.25">
      <c r="A15345" s="12">
        <v>41577.645833333336</v>
      </c>
      <c r="B15345" s="13">
        <v>1.1000000000000001</v>
      </c>
      <c r="C15345" s="13">
        <f t="shared" si="2615"/>
        <v>31.148531260000006</v>
      </c>
      <c r="D15345" s="52">
        <f t="shared" si="2616"/>
        <v>9.6005747034246594E-3</v>
      </c>
      <c r="E15345" s="13">
        <f t="shared" si="2617"/>
        <v>0.46082758576438365</v>
      </c>
      <c r="F15345" s="13">
        <v>3.08</v>
      </c>
      <c r="G15345" s="13">
        <v>3.08</v>
      </c>
      <c r="H15345" s="14">
        <f t="shared" si="2612"/>
        <v>5.1700774279052961</v>
      </c>
      <c r="I15345" s="14">
        <f t="shared" si="2618"/>
        <v>161.04031837972855</v>
      </c>
      <c r="J15345" s="14">
        <f t="shared" si="2619"/>
        <v>0.28987257308351139</v>
      </c>
      <c r="K15345" s="14"/>
      <c r="L15345" s="14"/>
      <c r="M15345" s="14">
        <f t="shared" si="2620"/>
        <v>4.9635714569094415E-2</v>
      </c>
      <c r="N15345" s="14"/>
      <c r="O15345" s="14"/>
      <c r="P15345" s="14"/>
    </row>
    <row r="15346" spans="1:16" x14ac:dyDescent="0.25">
      <c r="A15346" s="12">
        <v>41577.666666666664</v>
      </c>
      <c r="B15346" s="13">
        <v>1.1000000000000001</v>
      </c>
      <c r="C15346" s="13">
        <f t="shared" si="2615"/>
        <v>31.148531260000006</v>
      </c>
      <c r="D15346" s="52">
        <f t="shared" si="2616"/>
        <v>9.6005747034246594E-3</v>
      </c>
      <c r="E15346" s="13">
        <f t="shared" si="2617"/>
        <v>0.46082758576438365</v>
      </c>
      <c r="F15346" s="13">
        <v>3.07</v>
      </c>
      <c r="G15346" s="13">
        <v>3.07</v>
      </c>
      <c r="H15346" s="14">
        <f t="shared" si="2612"/>
        <v>5.1516158660807942</v>
      </c>
      <c r="I15346" s="14">
        <f t="shared" si="2618"/>
        <v>160.46526784412961</v>
      </c>
      <c r="J15346" s="14">
        <f t="shared" si="2619"/>
        <v>0.28883748211943328</v>
      </c>
      <c r="K15346" s="14"/>
      <c r="L15346" s="14"/>
      <c r="M15346" s="14">
        <f t="shared" si="2620"/>
        <v>4.9458472965656385E-2</v>
      </c>
      <c r="N15346" s="14"/>
      <c r="O15346" s="14"/>
      <c r="P15346" s="14"/>
    </row>
    <row r="15347" spans="1:16" x14ac:dyDescent="0.25">
      <c r="A15347" s="12">
        <v>41577.6875</v>
      </c>
      <c r="B15347" s="13">
        <v>0.94</v>
      </c>
      <c r="C15347" s="13">
        <f t="shared" si="2615"/>
        <v>26.617835803999998</v>
      </c>
      <c r="D15347" s="52">
        <f t="shared" si="2616"/>
        <v>8.2041274738356151E-3</v>
      </c>
      <c r="E15347" s="13">
        <f t="shared" si="2617"/>
        <v>0.39379811874410958</v>
      </c>
      <c r="F15347" s="13">
        <v>2.84</v>
      </c>
      <c r="G15347" s="13">
        <v>2.84</v>
      </c>
      <c r="H15347" s="14">
        <f t="shared" si="2612"/>
        <v>4.7286964166313243</v>
      </c>
      <c r="I15347" s="14">
        <f t="shared" si="2618"/>
        <v>125.86766478485576</v>
      </c>
      <c r="J15347" s="14">
        <f t="shared" si="2619"/>
        <v>0.22656179661274037</v>
      </c>
      <c r="K15347" s="14"/>
      <c r="L15347" s="14"/>
      <c r="M15347" s="14">
        <f t="shared" si="2620"/>
        <v>3.8794828187113078E-2</v>
      </c>
      <c r="N15347" s="14"/>
      <c r="O15347" s="14"/>
      <c r="P15347" s="14"/>
    </row>
    <row r="15348" spans="1:16" x14ac:dyDescent="0.25">
      <c r="A15348" s="12">
        <v>41577.708333333336</v>
      </c>
      <c r="B15348" s="13">
        <v>0.94</v>
      </c>
      <c r="C15348" s="13">
        <f t="shared" si="2615"/>
        <v>26.617835803999998</v>
      </c>
      <c r="D15348" s="52">
        <f t="shared" si="2616"/>
        <v>8.2041274738356151E-3</v>
      </c>
      <c r="E15348" s="13">
        <f t="shared" si="2617"/>
        <v>0.39379811874410958</v>
      </c>
      <c r="F15348" s="13">
        <v>2.78</v>
      </c>
      <c r="G15348" s="13">
        <v>2.78</v>
      </c>
      <c r="H15348" s="14">
        <f t="shared" si="2612"/>
        <v>4.6189210025305441</v>
      </c>
      <c r="I15348" s="14">
        <f t="shared" si="2618"/>
        <v>122.94568083700509</v>
      </c>
      <c r="J15348" s="14">
        <f t="shared" si="2619"/>
        <v>0.22130222550660916</v>
      </c>
      <c r="K15348" s="14"/>
      <c r="L15348" s="14"/>
      <c r="M15348" s="14">
        <f t="shared" si="2620"/>
        <v>3.7894216696337184E-2</v>
      </c>
      <c r="N15348" s="14"/>
      <c r="O15348" s="14"/>
      <c r="P15348" s="14"/>
    </row>
    <row r="15349" spans="1:16" x14ac:dyDescent="0.25">
      <c r="A15349" s="12">
        <v>41577.729166666664</v>
      </c>
      <c r="B15349" s="13">
        <v>0.94</v>
      </c>
      <c r="C15349" s="13">
        <f t="shared" si="2615"/>
        <v>26.617835803999998</v>
      </c>
      <c r="D15349" s="52">
        <f t="shared" si="2616"/>
        <v>8.2041274738356151E-3</v>
      </c>
      <c r="E15349" s="13">
        <f t="shared" si="2617"/>
        <v>0.39379811874410958</v>
      </c>
      <c r="F15349" s="13">
        <v>2.67</v>
      </c>
      <c r="G15349" s="13">
        <v>2.67</v>
      </c>
      <c r="H15349" s="14">
        <f t="shared" si="2612"/>
        <v>4.4182841871093945</v>
      </c>
      <c r="I15349" s="14">
        <f t="shared" si="2618"/>
        <v>117.60516302788747</v>
      </c>
      <c r="J15349" s="14">
        <f t="shared" si="2619"/>
        <v>0.21168929345019744</v>
      </c>
      <c r="K15349" s="14"/>
      <c r="L15349" s="14"/>
      <c r="M15349" s="14">
        <f t="shared" si="2620"/>
        <v>3.6248166686677644E-2</v>
      </c>
      <c r="N15349" s="14"/>
      <c r="O15349" s="14"/>
      <c r="P15349" s="14"/>
    </row>
    <row r="15350" spans="1:16" x14ac:dyDescent="0.25">
      <c r="A15350" s="12">
        <v>41577.75</v>
      </c>
      <c r="B15350" s="13">
        <v>0.94</v>
      </c>
      <c r="C15350" s="13">
        <f t="shared" si="2615"/>
        <v>26.617835803999998</v>
      </c>
      <c r="D15350" s="52">
        <f t="shared" si="2616"/>
        <v>8.2041274738356151E-3</v>
      </c>
      <c r="E15350" s="13">
        <f t="shared" si="2617"/>
        <v>0.39379811874410958</v>
      </c>
      <c r="F15350" s="13">
        <v>2.5299999999999998</v>
      </c>
      <c r="G15350" s="13">
        <v>2.5299999999999998</v>
      </c>
      <c r="H15350" s="14">
        <f t="shared" si="2612"/>
        <v>4.1641257145934159</v>
      </c>
      <c r="I15350" s="14">
        <f t="shared" si="2618"/>
        <v>110.8400145382617</v>
      </c>
      <c r="J15350" s="14">
        <f t="shared" si="2619"/>
        <v>0.19951202616887104</v>
      </c>
      <c r="K15350" s="14"/>
      <c r="L15350" s="14"/>
      <c r="M15350" s="14">
        <f t="shared" si="2620"/>
        <v>3.4163018179601205E-2</v>
      </c>
      <c r="N15350" s="14"/>
      <c r="O15350" s="14"/>
      <c r="P15350" s="14"/>
    </row>
    <row r="15351" spans="1:16" x14ac:dyDescent="0.25">
      <c r="A15351" s="12">
        <v>41577.770833333336</v>
      </c>
      <c r="B15351" s="13">
        <v>0.82</v>
      </c>
      <c r="C15351" s="13">
        <f t="shared" si="2615"/>
        <v>23.219814211999999</v>
      </c>
      <c r="D15351" s="52">
        <f t="shared" si="2616"/>
        <v>7.1567920516438354E-3</v>
      </c>
      <c r="E15351" s="13">
        <f t="shared" si="2617"/>
        <v>0.34352601847890407</v>
      </c>
      <c r="F15351" s="13">
        <v>2.42</v>
      </c>
      <c r="G15351" s="13">
        <v>2.42</v>
      </c>
      <c r="H15351" s="14">
        <f t="shared" si="2612"/>
        <v>3.9654105859321391</v>
      </c>
      <c r="I15351" s="14">
        <f t="shared" si="2618"/>
        <v>92.076097079642324</v>
      </c>
      <c r="J15351" s="14">
        <f t="shared" si="2619"/>
        <v>0.16573697474335616</v>
      </c>
      <c r="K15351" s="14"/>
      <c r="L15351" s="14"/>
      <c r="M15351" s="14">
        <f t="shared" si="2620"/>
        <v>2.8379618962903454E-2</v>
      </c>
      <c r="N15351" s="14"/>
      <c r="O15351" s="14"/>
      <c r="P15351" s="14"/>
    </row>
    <row r="15352" spans="1:16" x14ac:dyDescent="0.25">
      <c r="A15352" s="12">
        <v>41577.791666666664</v>
      </c>
      <c r="B15352" s="13">
        <v>0.82</v>
      </c>
      <c r="C15352" s="13">
        <f t="shared" si="2615"/>
        <v>23.219814211999999</v>
      </c>
      <c r="D15352" s="52">
        <f t="shared" si="2616"/>
        <v>7.1567920516438354E-3</v>
      </c>
      <c r="E15352" s="13">
        <f t="shared" si="2617"/>
        <v>0.34352601847890407</v>
      </c>
      <c r="F15352" s="13">
        <v>2.36</v>
      </c>
      <c r="G15352" s="13">
        <v>2.36</v>
      </c>
      <c r="H15352" s="14">
        <f t="shared" si="2612"/>
        <v>3.8573981008322438</v>
      </c>
      <c r="I15352" s="14">
        <f t="shared" si="2618"/>
        <v>89.568067243046343</v>
      </c>
      <c r="J15352" s="14">
        <f t="shared" si="2619"/>
        <v>0.16122252103748341</v>
      </c>
      <c r="K15352" s="14"/>
      <c r="L15352" s="14"/>
      <c r="M15352" s="14">
        <f t="shared" si="2620"/>
        <v>2.760659606806223E-2</v>
      </c>
      <c r="N15352" s="14"/>
      <c r="O15352" s="14"/>
      <c r="P15352" s="14"/>
    </row>
    <row r="15353" spans="1:16" x14ac:dyDescent="0.25">
      <c r="A15353" s="12">
        <v>41577.8125</v>
      </c>
      <c r="B15353" s="13">
        <v>0.82</v>
      </c>
      <c r="C15353" s="13">
        <f t="shared" si="2615"/>
        <v>23.219814211999999</v>
      </c>
      <c r="D15353" s="52">
        <f t="shared" si="2616"/>
        <v>7.1567920516438354E-3</v>
      </c>
      <c r="E15353" s="13">
        <f t="shared" si="2617"/>
        <v>0.34352601847890407</v>
      </c>
      <c r="F15353" s="13">
        <v>2.41</v>
      </c>
      <c r="G15353" s="13">
        <v>2.41</v>
      </c>
      <c r="H15353" s="14">
        <f t="shared" si="2612"/>
        <v>3.9473897210750244</v>
      </c>
      <c r="I15353" s="14">
        <f t="shared" si="2618"/>
        <v>91.657655945720563</v>
      </c>
      <c r="J15353" s="14">
        <f t="shared" si="2619"/>
        <v>0.16498378070229702</v>
      </c>
      <c r="K15353" s="14"/>
      <c r="L15353" s="14"/>
      <c r="M15353" s="14">
        <f t="shared" si="2620"/>
        <v>2.8250647380530312E-2</v>
      </c>
      <c r="N15353" s="14"/>
      <c r="O15353" s="14"/>
      <c r="P15353" s="14"/>
    </row>
    <row r="15354" spans="1:16" x14ac:dyDescent="0.25">
      <c r="A15354" s="12">
        <v>41577.833333333336</v>
      </c>
      <c r="B15354" s="13">
        <v>0.82</v>
      </c>
      <c r="C15354" s="13">
        <f t="shared" si="2615"/>
        <v>23.219814211999999</v>
      </c>
      <c r="D15354" s="52">
        <f t="shared" si="2616"/>
        <v>7.1567920516438354E-3</v>
      </c>
      <c r="E15354" s="13">
        <f t="shared" si="2617"/>
        <v>0.34352601847890407</v>
      </c>
      <c r="F15354" s="13">
        <v>2.27</v>
      </c>
      <c r="G15354" s="13">
        <v>2.27</v>
      </c>
      <c r="H15354" s="14">
        <f t="shared" si="2612"/>
        <v>3.6958956595910064</v>
      </c>
      <c r="I15354" s="14">
        <f t="shared" si="2618"/>
        <v>85.818010562640367</v>
      </c>
      <c r="J15354" s="14">
        <f t="shared" si="2619"/>
        <v>0.15447241901275263</v>
      </c>
      <c r="K15354" s="14"/>
      <c r="L15354" s="14"/>
      <c r="M15354" s="14">
        <f t="shared" si="2620"/>
        <v>2.6450756680265863E-2</v>
      </c>
      <c r="N15354" s="14"/>
      <c r="O15354" s="14"/>
      <c r="P15354" s="14"/>
    </row>
    <row r="15355" spans="1:16" x14ac:dyDescent="0.25">
      <c r="A15355" s="12">
        <v>41577.854166666664</v>
      </c>
      <c r="B15355" s="13">
        <v>0.82</v>
      </c>
      <c r="C15355" s="13">
        <f t="shared" si="2615"/>
        <v>23.219814211999999</v>
      </c>
      <c r="D15355" s="52">
        <f t="shared" si="2616"/>
        <v>7.1567920516438354E-3</v>
      </c>
      <c r="E15355" s="13">
        <f t="shared" si="2617"/>
        <v>0.34352601847890407</v>
      </c>
      <c r="F15355" s="13">
        <v>2.17</v>
      </c>
      <c r="G15355" s="13">
        <v>2.17</v>
      </c>
      <c r="H15355" s="14">
        <f t="shared" si="2612"/>
        <v>3.5171992047367584</v>
      </c>
      <c r="I15355" s="14">
        <f t="shared" si="2618"/>
        <v>81.668712080581685</v>
      </c>
      <c r="J15355" s="14">
        <f t="shared" si="2619"/>
        <v>0.14700368174504702</v>
      </c>
      <c r="K15355" s="14"/>
      <c r="L15355" s="14"/>
      <c r="M15355" s="14">
        <f t="shared" si="2620"/>
        <v>2.5171863312508053E-2</v>
      </c>
      <c r="N15355" s="14"/>
      <c r="O15355" s="14"/>
      <c r="P15355" s="14"/>
    </row>
    <row r="15356" spans="1:16" x14ac:dyDescent="0.25">
      <c r="A15356" s="12">
        <v>41577.875</v>
      </c>
      <c r="B15356" s="13">
        <v>0.82</v>
      </c>
      <c r="C15356" s="13">
        <f t="shared" si="2615"/>
        <v>23.219814211999999</v>
      </c>
      <c r="D15356" s="52">
        <f t="shared" si="2616"/>
        <v>7.1567920516438354E-3</v>
      </c>
      <c r="E15356" s="13">
        <f t="shared" si="2617"/>
        <v>0.34352601847890407</v>
      </c>
      <c r="F15356" s="13">
        <v>2.12</v>
      </c>
      <c r="G15356" s="13">
        <v>2.12</v>
      </c>
      <c r="H15356" s="14">
        <f t="shared" si="2612"/>
        <v>3.4281570228788922</v>
      </c>
      <c r="I15356" s="14">
        <f t="shared" si="2618"/>
        <v>79.601169160810912</v>
      </c>
      <c r="J15356" s="14">
        <f t="shared" si="2619"/>
        <v>0.14328210448945963</v>
      </c>
      <c r="K15356" s="14"/>
      <c r="L15356" s="14"/>
      <c r="M15356" s="14">
        <f t="shared" si="2620"/>
        <v>2.4534606933126649E-2</v>
      </c>
      <c r="N15356" s="14"/>
      <c r="O15356" s="14"/>
      <c r="P15356" s="14"/>
    </row>
    <row r="15357" spans="1:16" x14ac:dyDescent="0.25">
      <c r="A15357" s="12">
        <v>41577.895833333336</v>
      </c>
      <c r="B15357" s="13">
        <v>0.82</v>
      </c>
      <c r="C15357" s="13">
        <f t="shared" si="2615"/>
        <v>23.219814211999999</v>
      </c>
      <c r="D15357" s="52">
        <f t="shared" si="2616"/>
        <v>7.1567920516438354E-3</v>
      </c>
      <c r="E15357" s="13">
        <f t="shared" si="2617"/>
        <v>0.34352601847890407</v>
      </c>
      <c r="F15357" s="13">
        <v>2.06</v>
      </c>
      <c r="G15357" s="13">
        <v>2.06</v>
      </c>
      <c r="H15357" s="14">
        <f t="shared" si="2612"/>
        <v>3.3215837063975999</v>
      </c>
      <c r="I15357" s="14">
        <f t="shared" si="2618"/>
        <v>77.126556552158618</v>
      </c>
      <c r="J15357" s="14">
        <f t="shared" si="2619"/>
        <v>0.13882780179388549</v>
      </c>
      <c r="K15357" s="14"/>
      <c r="L15357" s="14"/>
      <c r="M15357" s="14">
        <f t="shared" si="2620"/>
        <v>2.3771883868816009E-2</v>
      </c>
      <c r="N15357" s="14"/>
      <c r="O15357" s="14"/>
      <c r="P15357" s="14"/>
    </row>
    <row r="15358" spans="1:16" x14ac:dyDescent="0.25">
      <c r="A15358" s="12">
        <v>41577.916666666664</v>
      </c>
      <c r="B15358" s="13">
        <v>0.82</v>
      </c>
      <c r="C15358" s="13">
        <f t="shared" si="2615"/>
        <v>23.219814211999999</v>
      </c>
      <c r="D15358" s="52">
        <f t="shared" si="2616"/>
        <v>7.1567920516438354E-3</v>
      </c>
      <c r="E15358" s="13">
        <f t="shared" si="2617"/>
        <v>0.34352601847890407</v>
      </c>
      <c r="F15358" s="13">
        <v>2.0499999999999998</v>
      </c>
      <c r="G15358" s="13">
        <v>2.0499999999999998</v>
      </c>
      <c r="H15358" s="14">
        <f t="shared" si="2612"/>
        <v>3.3038514056599837</v>
      </c>
      <c r="I15358" s="14">
        <f t="shared" si="2618"/>
        <v>76.714815823479867</v>
      </c>
      <c r="J15358" s="14">
        <f t="shared" si="2619"/>
        <v>0.13808666848226375</v>
      </c>
      <c r="K15358" s="14"/>
      <c r="L15358" s="14"/>
      <c r="M15358" s="14">
        <f t="shared" si="2620"/>
        <v>2.3644977479839683E-2</v>
      </c>
      <c r="N15358" s="14"/>
      <c r="O15358" s="14"/>
      <c r="P15358" s="14"/>
    </row>
    <row r="15359" spans="1:16" x14ac:dyDescent="0.25">
      <c r="A15359" s="12">
        <v>41577.9375</v>
      </c>
      <c r="B15359" s="13">
        <v>0.82</v>
      </c>
      <c r="C15359" s="13">
        <f t="shared" si="2615"/>
        <v>23.219814211999999</v>
      </c>
      <c r="D15359" s="52">
        <f t="shared" si="2616"/>
        <v>7.1567920516438354E-3</v>
      </c>
      <c r="E15359" s="13">
        <f t="shared" si="2617"/>
        <v>0.34352601847890407</v>
      </c>
      <c r="F15359" s="13">
        <v>2.04</v>
      </c>
      <c r="G15359" s="13">
        <v>2.04</v>
      </c>
      <c r="H15359" s="14">
        <f t="shared" si="2612"/>
        <v>3.2861277527483512</v>
      </c>
      <c r="I15359" s="14">
        <f t="shared" si="2618"/>
        <v>76.303275895713782</v>
      </c>
      <c r="J15359" s="14">
        <f t="shared" si="2619"/>
        <v>0.13734589661228477</v>
      </c>
      <c r="K15359" s="14"/>
      <c r="L15359" s="14"/>
      <c r="M15359" s="14">
        <f t="shared" si="2620"/>
        <v>2.3518132981555612E-2</v>
      </c>
      <c r="N15359" s="14"/>
      <c r="O15359" s="14"/>
      <c r="P15359" s="14"/>
    </row>
    <row r="15360" spans="1:16" x14ac:dyDescent="0.25">
      <c r="A15360" s="12">
        <v>41577.958333333336</v>
      </c>
      <c r="B15360" s="13">
        <v>0.82</v>
      </c>
      <c r="C15360" s="13">
        <f t="shared" si="2615"/>
        <v>23.219814211999999</v>
      </c>
      <c r="D15360" s="52">
        <f t="shared" si="2616"/>
        <v>7.1567920516438354E-3</v>
      </c>
      <c r="E15360" s="13">
        <f t="shared" si="2617"/>
        <v>0.34352601847890407</v>
      </c>
      <c r="F15360" s="13">
        <v>1.98</v>
      </c>
      <c r="G15360" s="13">
        <v>1.98</v>
      </c>
      <c r="H15360" s="14">
        <f t="shared" si="2612"/>
        <v>3.1799696009135721</v>
      </c>
      <c r="I15360" s="14">
        <f t="shared" si="2618"/>
        <v>73.838303333020932</v>
      </c>
      <c r="J15360" s="14">
        <f t="shared" si="2619"/>
        <v>0.13290894599943767</v>
      </c>
      <c r="K15360" s="14"/>
      <c r="L15360" s="14"/>
      <c r="M15360" s="14">
        <f t="shared" si="2620"/>
        <v>2.2758381164287272E-2</v>
      </c>
      <c r="N15360" s="14"/>
      <c r="O15360" s="14"/>
      <c r="P15360" s="14"/>
    </row>
    <row r="15361" spans="1:16" x14ac:dyDescent="0.25">
      <c r="A15361" s="12">
        <v>41577.979166666664</v>
      </c>
      <c r="B15361" s="13">
        <v>0.82</v>
      </c>
      <c r="C15361" s="13">
        <f t="shared" si="2615"/>
        <v>23.219814211999999</v>
      </c>
      <c r="D15361" s="52">
        <f t="shared" si="2616"/>
        <v>7.1567920516438354E-3</v>
      </c>
      <c r="E15361" s="13">
        <f t="shared" si="2617"/>
        <v>0.34352601847890407</v>
      </c>
      <c r="F15361" s="13">
        <v>1.98</v>
      </c>
      <c r="G15361" s="13">
        <v>1.98</v>
      </c>
      <c r="H15361" s="14">
        <f t="shared" si="2612"/>
        <v>3.1799696009135721</v>
      </c>
      <c r="I15361" s="14">
        <f t="shared" si="2618"/>
        <v>73.838303333020932</v>
      </c>
      <c r="J15361" s="14">
        <f t="shared" si="2619"/>
        <v>0.13290894599943767</v>
      </c>
      <c r="K15361" s="14"/>
      <c r="L15361" s="14"/>
      <c r="M15361" s="14">
        <f t="shared" si="2620"/>
        <v>2.2758381164287272E-2</v>
      </c>
      <c r="N15361" s="14"/>
      <c r="O15361" s="14"/>
      <c r="P15361" s="14"/>
    </row>
    <row r="15362" spans="1:16" x14ac:dyDescent="0.25">
      <c r="A15362" s="12">
        <v>41578</v>
      </c>
      <c r="B15362" s="13">
        <v>0.82</v>
      </c>
      <c r="C15362" s="13">
        <f t="shared" si="2615"/>
        <v>23.219814211999999</v>
      </c>
      <c r="D15362" s="52">
        <f t="shared" si="2616"/>
        <v>7.1567920516438354E-3</v>
      </c>
      <c r="E15362" s="13">
        <f t="shared" si="2617"/>
        <v>0.34352601847890407</v>
      </c>
      <c r="F15362" s="13">
        <v>1.9</v>
      </c>
      <c r="G15362" s="13">
        <v>1.9</v>
      </c>
      <c r="H15362" s="14">
        <f t="shared" si="2612"/>
        <v>3.0389266666637988</v>
      </c>
      <c r="I15362" s="14">
        <f t="shared" si="2618"/>
        <v>70.563312603825864</v>
      </c>
      <c r="J15362" s="14">
        <f t="shared" si="2619"/>
        <v>0.12701396268688656</v>
      </c>
      <c r="K15362" s="14">
        <f t="shared" ref="K15362" si="2621">SUM(J15362:J15409)</f>
        <v>3.2434747842853122</v>
      </c>
      <c r="L15362" s="14">
        <f>K15362/5.84</f>
        <v>0.55538951785707402</v>
      </c>
      <c r="M15362" s="14">
        <f t="shared" si="2620"/>
        <v>2.1748966213507973E-2</v>
      </c>
      <c r="N15362" s="14">
        <f t="shared" ref="N15362" si="2622">AVERAGE(H15362:H15409)</f>
        <v>1.8310996339663845</v>
      </c>
      <c r="O15362" s="14">
        <f t="shared" ref="O15362:O15410" si="2623">AVERAGE(E15362:E15409)</f>
        <v>0.30128348978383584</v>
      </c>
      <c r="P15362" s="14">
        <f>MAX(E15362:E15409)</f>
        <v>0.34352601847890407</v>
      </c>
    </row>
    <row r="15363" spans="1:16" x14ac:dyDescent="0.25">
      <c r="A15363" s="12">
        <v>41578.020833333336</v>
      </c>
      <c r="B15363" s="13">
        <v>0.82</v>
      </c>
      <c r="C15363" s="13">
        <f t="shared" si="2615"/>
        <v>23.219814211999999</v>
      </c>
      <c r="D15363" s="52">
        <f t="shared" si="2616"/>
        <v>7.1567920516438354E-3</v>
      </c>
      <c r="E15363" s="13">
        <f t="shared" si="2617"/>
        <v>0.34352601847890407</v>
      </c>
      <c r="F15363" s="13">
        <v>1.92</v>
      </c>
      <c r="G15363" s="13">
        <v>1.92</v>
      </c>
      <c r="H15363" s="14">
        <f t="shared" si="2612"/>
        <v>3.0741327001754355</v>
      </c>
      <c r="I15363" s="14">
        <f t="shared" si="2618"/>
        <v>71.380790161107512</v>
      </c>
      <c r="J15363" s="14">
        <f t="shared" si="2619"/>
        <v>0.12848542228999352</v>
      </c>
      <c r="K15363" s="14"/>
      <c r="L15363" s="14"/>
      <c r="M15363" s="14">
        <f t="shared" si="2620"/>
        <v>2.2000928474313959E-2</v>
      </c>
      <c r="N15363" s="14"/>
      <c r="O15363" s="14"/>
      <c r="P15363" s="14"/>
    </row>
    <row r="15364" spans="1:16" x14ac:dyDescent="0.25">
      <c r="A15364" s="12">
        <v>41578.041666666664</v>
      </c>
      <c r="B15364" s="13">
        <v>0.82</v>
      </c>
      <c r="C15364" s="13">
        <f t="shared" si="2615"/>
        <v>23.219814211999999</v>
      </c>
      <c r="D15364" s="52">
        <f t="shared" si="2616"/>
        <v>7.1567920516438354E-3</v>
      </c>
      <c r="E15364" s="13">
        <f t="shared" si="2617"/>
        <v>0.34352601847890407</v>
      </c>
      <c r="F15364" s="13">
        <v>2.0299999999999998</v>
      </c>
      <c r="G15364" s="13">
        <v>2.0299999999999998</v>
      </c>
      <c r="H15364" s="14">
        <f t="shared" si="2612"/>
        <v>3.2684127858058307</v>
      </c>
      <c r="I15364" s="14">
        <f t="shared" si="2618"/>
        <v>75.891937654536733</v>
      </c>
      <c r="J15364" s="14">
        <f t="shared" si="2619"/>
        <v>0.13660548777816611</v>
      </c>
      <c r="K15364" s="14"/>
      <c r="L15364" s="14"/>
      <c r="M15364" s="14">
        <f t="shared" si="2620"/>
        <v>2.3391350646946252E-2</v>
      </c>
      <c r="N15364" s="14"/>
      <c r="O15364" s="14"/>
      <c r="P15364" s="14"/>
    </row>
    <row r="15365" spans="1:16" x14ac:dyDescent="0.25">
      <c r="A15365" s="12">
        <v>41578.0625</v>
      </c>
      <c r="B15365" s="13">
        <v>0.7</v>
      </c>
      <c r="C15365" s="13">
        <f t="shared" si="2615"/>
        <v>19.82179262</v>
      </c>
      <c r="D15365" s="52">
        <f t="shared" si="2616"/>
        <v>6.1094566294520548E-3</v>
      </c>
      <c r="E15365" s="13">
        <f t="shared" si="2617"/>
        <v>0.29325391821369862</v>
      </c>
      <c r="F15365" s="13">
        <v>2.99</v>
      </c>
      <c r="G15365" s="13">
        <v>2.99</v>
      </c>
      <c r="H15365" s="14">
        <f t="shared" si="2612"/>
        <v>5.0041413231939469</v>
      </c>
      <c r="I15365" s="14">
        <f t="shared" si="2618"/>
        <v>99.191051549522811</v>
      </c>
      <c r="J15365" s="14">
        <f t="shared" si="2619"/>
        <v>0.17854389278914107</v>
      </c>
      <c r="K15365" s="14"/>
      <c r="L15365" s="14"/>
      <c r="M15365" s="14">
        <f t="shared" si="2620"/>
        <v>3.0572584381702239E-2</v>
      </c>
      <c r="N15365" s="14"/>
      <c r="O15365" s="14"/>
      <c r="P15365" s="14"/>
    </row>
    <row r="15366" spans="1:16" x14ac:dyDescent="0.25">
      <c r="A15366" s="12">
        <v>41578.083333333336</v>
      </c>
      <c r="B15366" s="13">
        <v>0.7</v>
      </c>
      <c r="C15366" s="13">
        <f t="shared" si="2615"/>
        <v>19.82179262</v>
      </c>
      <c r="D15366" s="52">
        <f t="shared" si="2616"/>
        <v>6.1094566294520548E-3</v>
      </c>
      <c r="E15366" s="13">
        <f t="shared" si="2617"/>
        <v>0.29325391821369862</v>
      </c>
      <c r="F15366" s="13">
        <v>2.65</v>
      </c>
      <c r="G15366" s="13">
        <v>2.65</v>
      </c>
      <c r="H15366" s="14">
        <f t="shared" si="2612"/>
        <v>4.3818925149459362</v>
      </c>
      <c r="I15366" s="14">
        <f t="shared" si="2618"/>
        <v>86.856964714388596</v>
      </c>
      <c r="J15366" s="14">
        <f t="shared" si="2619"/>
        <v>0.15634253648589946</v>
      </c>
      <c r="K15366" s="14"/>
      <c r="L15366" s="14"/>
      <c r="M15366" s="14">
        <f t="shared" si="2620"/>
        <v>2.6770982274982785E-2</v>
      </c>
      <c r="N15366" s="14"/>
      <c r="O15366" s="14"/>
      <c r="P15366" s="14"/>
    </row>
    <row r="15367" spans="1:16" x14ac:dyDescent="0.25">
      <c r="A15367" s="12">
        <v>41578.104166666664</v>
      </c>
      <c r="B15367" s="13">
        <v>0.7</v>
      </c>
      <c r="C15367" s="13">
        <f t="shared" si="2615"/>
        <v>19.82179262</v>
      </c>
      <c r="D15367" s="52">
        <f t="shared" si="2616"/>
        <v>6.1094566294520548E-3</v>
      </c>
      <c r="E15367" s="13">
        <f t="shared" si="2617"/>
        <v>0.29325391821369862</v>
      </c>
      <c r="F15367" s="13">
        <v>2.54</v>
      </c>
      <c r="G15367" s="13">
        <v>2.54</v>
      </c>
      <c r="H15367" s="14">
        <f t="shared" si="2612"/>
        <v>4.1822341828122749</v>
      </c>
      <c r="I15367" s="14">
        <f t="shared" si="2618"/>
        <v>82.899378659980087</v>
      </c>
      <c r="J15367" s="14">
        <f t="shared" si="2619"/>
        <v>0.14921888158796415</v>
      </c>
      <c r="K15367" s="14"/>
      <c r="L15367" s="14"/>
      <c r="M15367" s="14">
        <f t="shared" si="2620"/>
        <v>2.5551178354103452E-2</v>
      </c>
      <c r="N15367" s="14"/>
      <c r="O15367" s="14"/>
      <c r="P15367" s="14"/>
    </row>
    <row r="15368" spans="1:16" x14ac:dyDescent="0.25">
      <c r="A15368" s="12">
        <v>41578.125</v>
      </c>
      <c r="B15368" s="13">
        <v>0.7</v>
      </c>
      <c r="C15368" s="13">
        <f t="shared" si="2615"/>
        <v>19.82179262</v>
      </c>
      <c r="D15368" s="52">
        <f t="shared" si="2616"/>
        <v>6.1094566294520548E-3</v>
      </c>
      <c r="E15368" s="13">
        <f t="shared" si="2617"/>
        <v>0.29325391821369862</v>
      </c>
      <c r="F15368" s="13">
        <v>2.46</v>
      </c>
      <c r="G15368" s="13">
        <v>2.46</v>
      </c>
      <c r="H15368" s="14">
        <f t="shared" si="2612"/>
        <v>4.0375682524879153</v>
      </c>
      <c r="I15368" s="14">
        <f t="shared" si="2618"/>
        <v>80.031840589911255</v>
      </c>
      <c r="J15368" s="14">
        <f t="shared" si="2619"/>
        <v>0.14405731306184025</v>
      </c>
      <c r="K15368" s="14"/>
      <c r="L15368" s="14"/>
      <c r="M15368" s="14">
        <f t="shared" si="2620"/>
        <v>2.4667348127027439E-2</v>
      </c>
      <c r="N15368" s="14"/>
      <c r="O15368" s="14"/>
      <c r="P15368" s="14"/>
    </row>
    <row r="15369" spans="1:16" x14ac:dyDescent="0.25">
      <c r="A15369" s="12">
        <v>41578.145833333336</v>
      </c>
      <c r="B15369" s="13">
        <v>0.7</v>
      </c>
      <c r="C15369" s="13">
        <f t="shared" si="2615"/>
        <v>19.82179262</v>
      </c>
      <c r="D15369" s="52">
        <f t="shared" si="2616"/>
        <v>6.1094566294520548E-3</v>
      </c>
      <c r="E15369" s="13">
        <f t="shared" si="2617"/>
        <v>0.29325391821369862</v>
      </c>
      <c r="F15369" s="13">
        <v>2.74</v>
      </c>
      <c r="G15369" s="13">
        <v>2.74</v>
      </c>
      <c r="H15369" s="14">
        <f t="shared" si="2612"/>
        <v>4.5458686003045283</v>
      </c>
      <c r="I15369" s="14">
        <f t="shared" si="2618"/>
        <v>90.107264673006028</v>
      </c>
      <c r="J15369" s="14">
        <f t="shared" si="2619"/>
        <v>0.16219307641141084</v>
      </c>
      <c r="K15369" s="14"/>
      <c r="L15369" s="14"/>
      <c r="M15369" s="14">
        <f t="shared" si="2620"/>
        <v>2.7772787056748433E-2</v>
      </c>
      <c r="N15369" s="14"/>
      <c r="O15369" s="14"/>
      <c r="P15369" s="14"/>
    </row>
    <row r="15370" spans="1:16" x14ac:dyDescent="0.25">
      <c r="A15370" s="12">
        <v>41578.166666666664</v>
      </c>
      <c r="B15370" s="13">
        <v>0.7</v>
      </c>
      <c r="C15370" s="13">
        <f t="shared" si="2615"/>
        <v>19.82179262</v>
      </c>
      <c r="D15370" s="52">
        <f t="shared" si="2616"/>
        <v>6.1094566294520548E-3</v>
      </c>
      <c r="E15370" s="13">
        <f t="shared" si="2617"/>
        <v>0.29325391821369862</v>
      </c>
      <c r="F15370" s="13">
        <v>2.44</v>
      </c>
      <c r="G15370" s="13">
        <v>2.44</v>
      </c>
      <c r="H15370" s="14">
        <f t="shared" si="2612"/>
        <v>4.0014746326464747</v>
      </c>
      <c r="I15370" s="14">
        <f t="shared" si="2618"/>
        <v>79.316400342509098</v>
      </c>
      <c r="J15370" s="14">
        <f t="shared" si="2619"/>
        <v>0.14276952061651638</v>
      </c>
      <c r="K15370" s="14"/>
      <c r="L15370" s="14"/>
      <c r="M15370" s="14">
        <f t="shared" si="2620"/>
        <v>2.4446835722006229E-2</v>
      </c>
      <c r="N15370" s="14"/>
      <c r="O15370" s="14"/>
      <c r="P15370" s="14"/>
    </row>
    <row r="15371" spans="1:16" x14ac:dyDescent="0.25">
      <c r="A15371" s="12">
        <v>41578.1875</v>
      </c>
      <c r="B15371" s="13">
        <v>0.7</v>
      </c>
      <c r="C15371" s="13">
        <f t="shared" si="2615"/>
        <v>19.82179262</v>
      </c>
      <c r="D15371" s="52">
        <f t="shared" si="2616"/>
        <v>6.1094566294520548E-3</v>
      </c>
      <c r="E15371" s="13">
        <f t="shared" si="2617"/>
        <v>0.29325391821369862</v>
      </c>
      <c r="F15371" s="13">
        <v>2.1800000000000002</v>
      </c>
      <c r="G15371" s="13">
        <v>2.1800000000000002</v>
      </c>
      <c r="H15371" s="14">
        <f t="shared" si="2612"/>
        <v>3.5350324275546985</v>
      </c>
      <c r="I15371" s="14">
        <f t="shared" si="2618"/>
        <v>70.070679683964414</v>
      </c>
      <c r="J15371" s="14">
        <f t="shared" si="2619"/>
        <v>0.12612722343113594</v>
      </c>
      <c r="K15371" s="14"/>
      <c r="L15371" s="14"/>
      <c r="M15371" s="14">
        <f t="shared" si="2620"/>
        <v>2.1597127299852047E-2</v>
      </c>
      <c r="N15371" s="14"/>
      <c r="O15371" s="14"/>
      <c r="P15371" s="14"/>
    </row>
    <row r="15372" spans="1:16" x14ac:dyDescent="0.25">
      <c r="A15372" s="12">
        <v>41578.208333333336</v>
      </c>
      <c r="B15372" s="13">
        <v>0.7</v>
      </c>
      <c r="C15372" s="13">
        <f t="shared" si="2615"/>
        <v>19.82179262</v>
      </c>
      <c r="D15372" s="52">
        <f t="shared" si="2616"/>
        <v>6.1094566294520548E-3</v>
      </c>
      <c r="E15372" s="13">
        <f t="shared" si="2617"/>
        <v>0.29325391821369862</v>
      </c>
      <c r="F15372" s="13">
        <v>1.97</v>
      </c>
      <c r="G15372" s="13">
        <v>1.97</v>
      </c>
      <c r="H15372" s="14">
        <f t="shared" si="2612"/>
        <v>3.1623075711432458</v>
      </c>
      <c r="I15372" s="14">
        <f t="shared" si="2618"/>
        <v>62.682604875857315</v>
      </c>
      <c r="J15372" s="14">
        <f t="shared" si="2619"/>
        <v>0.11282868877654316</v>
      </c>
      <c r="K15372" s="14"/>
      <c r="L15372" s="14"/>
      <c r="M15372" s="14">
        <f t="shared" si="2620"/>
        <v>1.9319980954887527E-2</v>
      </c>
      <c r="N15372" s="14"/>
      <c r="O15372" s="14"/>
      <c r="P15372" s="14"/>
    </row>
    <row r="15373" spans="1:16" x14ac:dyDescent="0.25">
      <c r="A15373" s="12">
        <v>41578.229166666664</v>
      </c>
      <c r="B15373" s="13">
        <v>0.7</v>
      </c>
      <c r="C15373" s="13">
        <f t="shared" si="2615"/>
        <v>19.82179262</v>
      </c>
      <c r="D15373" s="52">
        <f t="shared" si="2616"/>
        <v>6.1094566294520548E-3</v>
      </c>
      <c r="E15373" s="13">
        <f t="shared" si="2617"/>
        <v>0.29325391821369862</v>
      </c>
      <c r="F15373" s="13">
        <v>2.12</v>
      </c>
      <c r="G15373" s="13">
        <v>2.12</v>
      </c>
      <c r="H15373" s="14">
        <f t="shared" ref="H15373:H15436" si="2624">1.5*(G15373^1.1)</f>
        <v>3.4281570228788922</v>
      </c>
      <c r="I15373" s="14">
        <f t="shared" si="2618"/>
        <v>67.952217576302004</v>
      </c>
      <c r="J15373" s="14">
        <f t="shared" si="2619"/>
        <v>0.12231399163734361</v>
      </c>
      <c r="K15373" s="14"/>
      <c r="L15373" s="14"/>
      <c r="M15373" s="14">
        <f t="shared" si="2620"/>
        <v>2.094417665023007E-2</v>
      </c>
      <c r="N15373" s="14"/>
      <c r="O15373" s="14"/>
      <c r="P15373" s="14"/>
    </row>
    <row r="15374" spans="1:16" x14ac:dyDescent="0.25">
      <c r="A15374" s="12">
        <v>41578.25</v>
      </c>
      <c r="B15374" s="13">
        <v>0.7</v>
      </c>
      <c r="C15374" s="13">
        <f t="shared" si="2615"/>
        <v>19.82179262</v>
      </c>
      <c r="D15374" s="52">
        <f t="shared" si="2616"/>
        <v>6.1094566294520548E-3</v>
      </c>
      <c r="E15374" s="13">
        <f t="shared" si="2617"/>
        <v>0.29325391821369862</v>
      </c>
      <c r="F15374" s="13">
        <v>1.62</v>
      </c>
      <c r="G15374" s="13">
        <v>1.62</v>
      </c>
      <c r="H15374" s="14">
        <f t="shared" si="2624"/>
        <v>2.5501033105144075</v>
      </c>
      <c r="I15374" s="14">
        <f t="shared" si="2618"/>
        <v>50.547618980592048</v>
      </c>
      <c r="J15374" s="14">
        <f t="shared" si="2619"/>
        <v>9.0985714165065679E-2</v>
      </c>
      <c r="K15374" s="14"/>
      <c r="L15374" s="14"/>
      <c r="M15374" s="14">
        <f t="shared" si="2620"/>
        <v>1.5579745576209877E-2</v>
      </c>
      <c r="N15374" s="14"/>
      <c r="O15374" s="14"/>
      <c r="P15374" s="14"/>
    </row>
    <row r="15375" spans="1:16" x14ac:dyDescent="0.25">
      <c r="A15375" s="12">
        <v>41578.270833333336</v>
      </c>
      <c r="B15375" s="13">
        <v>0.82</v>
      </c>
      <c r="C15375" s="13">
        <f t="shared" si="2615"/>
        <v>23.219814211999999</v>
      </c>
      <c r="D15375" s="52">
        <f t="shared" si="2616"/>
        <v>7.1567920516438354E-3</v>
      </c>
      <c r="E15375" s="13">
        <f t="shared" si="2617"/>
        <v>0.34352601847890407</v>
      </c>
      <c r="F15375" s="13">
        <v>1.57</v>
      </c>
      <c r="G15375" s="13">
        <v>1.57</v>
      </c>
      <c r="H15375" s="14">
        <f t="shared" si="2624"/>
        <v>2.4636605919367618</v>
      </c>
      <c r="I15375" s="14">
        <f t="shared" si="2618"/>
        <v>57.205741226197553</v>
      </c>
      <c r="J15375" s="14">
        <f t="shared" si="2619"/>
        <v>0.10297033420715559</v>
      </c>
      <c r="K15375" s="14"/>
      <c r="L15375" s="14"/>
      <c r="M15375" s="14">
        <f t="shared" si="2620"/>
        <v>1.7631906542321163E-2</v>
      </c>
      <c r="N15375" s="14"/>
      <c r="O15375" s="14"/>
      <c r="P15375" s="14"/>
    </row>
    <row r="15376" spans="1:16" x14ac:dyDescent="0.25">
      <c r="A15376" s="12">
        <v>41578.291666666664</v>
      </c>
      <c r="B15376" s="13">
        <v>0.7</v>
      </c>
      <c r="C15376" s="13">
        <f t="shared" si="2615"/>
        <v>19.82179262</v>
      </c>
      <c r="D15376" s="52">
        <f t="shared" si="2616"/>
        <v>6.1094566294520548E-3</v>
      </c>
      <c r="E15376" s="13">
        <f t="shared" si="2617"/>
        <v>0.29325391821369862</v>
      </c>
      <c r="F15376" s="13">
        <v>1.43</v>
      </c>
      <c r="G15376" s="13">
        <v>1.43</v>
      </c>
      <c r="H15376" s="14">
        <f t="shared" si="2624"/>
        <v>2.2231097340455168</v>
      </c>
      <c r="I15376" s="14">
        <f t="shared" si="2618"/>
        <v>44.066020119753588</v>
      </c>
      <c r="J15376" s="14">
        <f t="shared" si="2619"/>
        <v>7.9318836215556451E-2</v>
      </c>
      <c r="K15376" s="14"/>
      <c r="L15376" s="14"/>
      <c r="M15376" s="14">
        <f t="shared" si="2620"/>
        <v>1.3581992502663776E-2</v>
      </c>
      <c r="N15376" s="14"/>
      <c r="O15376" s="14"/>
      <c r="P15376" s="14"/>
    </row>
    <row r="15377" spans="1:16" x14ac:dyDescent="0.25">
      <c r="A15377" s="12">
        <v>41578.3125</v>
      </c>
      <c r="B15377" s="13">
        <v>0.82</v>
      </c>
      <c r="C15377" s="13">
        <f t="shared" si="2615"/>
        <v>23.219814211999999</v>
      </c>
      <c r="D15377" s="52">
        <f t="shared" si="2616"/>
        <v>7.1567920516438354E-3</v>
      </c>
      <c r="E15377" s="13">
        <f t="shared" si="2617"/>
        <v>0.34352601847890407</v>
      </c>
      <c r="F15377" s="13">
        <v>1.33</v>
      </c>
      <c r="G15377" s="13">
        <v>1.33</v>
      </c>
      <c r="H15377" s="14">
        <f t="shared" si="2624"/>
        <v>2.0527122029769016</v>
      </c>
      <c r="I15377" s="14">
        <f t="shared" si="2618"/>
        <v>47.663595983828884</v>
      </c>
      <c r="J15377" s="14">
        <f t="shared" si="2619"/>
        <v>8.5794472770891986E-2</v>
      </c>
      <c r="K15377" s="14"/>
      <c r="L15377" s="14"/>
      <c r="M15377" s="14">
        <f t="shared" si="2620"/>
        <v>1.4690834378577395E-2</v>
      </c>
      <c r="N15377" s="14"/>
      <c r="O15377" s="14"/>
      <c r="P15377" s="14"/>
    </row>
    <row r="15378" spans="1:16" x14ac:dyDescent="0.25">
      <c r="A15378" s="12">
        <v>41578.333333333336</v>
      </c>
      <c r="B15378" s="13">
        <v>0.7</v>
      </c>
      <c r="C15378" s="13">
        <f t="shared" si="2615"/>
        <v>19.82179262</v>
      </c>
      <c r="D15378" s="52">
        <f t="shared" si="2616"/>
        <v>6.1094566294520548E-3</v>
      </c>
      <c r="E15378" s="13">
        <f t="shared" si="2617"/>
        <v>0.29325391821369862</v>
      </c>
      <c r="F15378" s="13">
        <v>1.25</v>
      </c>
      <c r="G15378" s="13">
        <v>1.25</v>
      </c>
      <c r="H15378" s="14">
        <f t="shared" si="2624"/>
        <v>1.9173097173066993</v>
      </c>
      <c r="I15378" s="14">
        <f t="shared" si="2618"/>
        <v>38.004515604764215</v>
      </c>
      <c r="J15378" s="14">
        <f t="shared" si="2619"/>
        <v>6.8408128088575576E-2</v>
      </c>
      <c r="K15378" s="14"/>
      <c r="L15378" s="14"/>
      <c r="M15378" s="14">
        <f t="shared" si="2620"/>
        <v>1.1713720563112257E-2</v>
      </c>
      <c r="N15378" s="14"/>
      <c r="O15378" s="14"/>
      <c r="P15378" s="14"/>
    </row>
    <row r="15379" spans="1:16" x14ac:dyDescent="0.25">
      <c r="A15379" s="12">
        <v>41578.354166666664</v>
      </c>
      <c r="B15379" s="13">
        <v>0.82</v>
      </c>
      <c r="C15379" s="13">
        <f t="shared" si="2615"/>
        <v>23.219814211999999</v>
      </c>
      <c r="D15379" s="52">
        <f t="shared" si="2616"/>
        <v>7.1567920516438354E-3</v>
      </c>
      <c r="E15379" s="13">
        <f t="shared" si="2617"/>
        <v>0.34352601847890407</v>
      </c>
      <c r="F15379" s="13">
        <v>1.19</v>
      </c>
      <c r="G15379" s="13">
        <v>1.19</v>
      </c>
      <c r="H15379" s="14">
        <f t="shared" si="2624"/>
        <v>1.8163223064272904</v>
      </c>
      <c r="I15379" s="14">
        <f t="shared" si="2618"/>
        <v>42.174666504353013</v>
      </c>
      <c r="J15379" s="14">
        <f t="shared" si="2619"/>
        <v>7.5914399707835423E-2</v>
      </c>
      <c r="K15379" s="14"/>
      <c r="L15379" s="14"/>
      <c r="M15379" s="14">
        <f t="shared" si="2620"/>
        <v>1.299904104586223E-2</v>
      </c>
      <c r="N15379" s="14"/>
      <c r="O15379" s="14"/>
      <c r="P15379" s="14"/>
    </row>
    <row r="15380" spans="1:16" x14ac:dyDescent="0.25">
      <c r="A15380" s="12">
        <v>41578.375</v>
      </c>
      <c r="B15380" s="13">
        <v>0.82</v>
      </c>
      <c r="C15380" s="13">
        <f t="shared" si="2615"/>
        <v>23.219814211999999</v>
      </c>
      <c r="D15380" s="52">
        <f t="shared" si="2616"/>
        <v>7.1567920516438354E-3</v>
      </c>
      <c r="E15380" s="13">
        <f t="shared" si="2617"/>
        <v>0.34352601847890407</v>
      </c>
      <c r="F15380" s="13">
        <v>1.1299999999999999</v>
      </c>
      <c r="G15380" s="13">
        <v>1.1299999999999999</v>
      </c>
      <c r="H15380" s="14">
        <f t="shared" si="2624"/>
        <v>1.715842998397735</v>
      </c>
      <c r="I15380" s="14">
        <f t="shared" si="2618"/>
        <v>39.841555639756422</v>
      </c>
      <c r="J15380" s="14">
        <f t="shared" si="2619"/>
        <v>7.1714800151561564E-2</v>
      </c>
      <c r="K15380" s="14"/>
      <c r="L15380" s="14"/>
      <c r="M15380" s="14">
        <f t="shared" si="2620"/>
        <v>1.2279931532801639E-2</v>
      </c>
      <c r="N15380" s="14"/>
      <c r="O15380" s="14"/>
      <c r="P15380" s="14"/>
    </row>
    <row r="15381" spans="1:16" x14ac:dyDescent="0.25">
      <c r="A15381" s="12">
        <v>41578.395833333336</v>
      </c>
      <c r="B15381" s="13">
        <v>0.7</v>
      </c>
      <c r="C15381" s="13">
        <f t="shared" si="2615"/>
        <v>19.82179262</v>
      </c>
      <c r="D15381" s="52">
        <f t="shared" si="2616"/>
        <v>6.1094566294520548E-3</v>
      </c>
      <c r="E15381" s="13">
        <f t="shared" si="2617"/>
        <v>0.29325391821369862</v>
      </c>
      <c r="F15381" s="13">
        <v>1.04</v>
      </c>
      <c r="G15381" s="13">
        <v>1.04</v>
      </c>
      <c r="H15381" s="14">
        <f t="shared" si="2624"/>
        <v>1.5661304454154332</v>
      </c>
      <c r="I15381" s="14">
        <f t="shared" si="2618"/>
        <v>31.043512904892946</v>
      </c>
      <c r="J15381" s="14">
        <f t="shared" si="2619"/>
        <v>5.58783232288073E-2</v>
      </c>
      <c r="K15381" s="14"/>
      <c r="L15381" s="14"/>
      <c r="M15381" s="14">
        <f t="shared" si="2620"/>
        <v>9.5682060323300181E-3</v>
      </c>
      <c r="N15381" s="14"/>
      <c r="O15381" s="14"/>
      <c r="P15381" s="14"/>
    </row>
    <row r="15382" spans="1:16" x14ac:dyDescent="0.25">
      <c r="A15382" s="12">
        <v>41578.416666666664</v>
      </c>
      <c r="B15382" s="13">
        <v>0.6</v>
      </c>
      <c r="C15382" s="13">
        <f t="shared" si="2615"/>
        <v>16.99010796</v>
      </c>
      <c r="D15382" s="52">
        <f t="shared" si="2616"/>
        <v>5.2366771109589039E-3</v>
      </c>
      <c r="E15382" s="13">
        <f t="shared" si="2617"/>
        <v>0.25136050132602739</v>
      </c>
      <c r="F15382" s="13">
        <v>1.06</v>
      </c>
      <c r="G15382" s="13">
        <v>1.06</v>
      </c>
      <c r="H15382" s="14">
        <f t="shared" si="2624"/>
        <v>1.5992918012573041</v>
      </c>
      <c r="I15382" s="14">
        <f t="shared" si="2618"/>
        <v>27.172140362904461</v>
      </c>
      <c r="J15382" s="14">
        <f t="shared" si="2619"/>
        <v>4.8909852653228031E-2</v>
      </c>
      <c r="K15382" s="14"/>
      <c r="L15382" s="14"/>
      <c r="M15382" s="14">
        <f t="shared" si="2620"/>
        <v>8.3749747693883624E-3</v>
      </c>
      <c r="N15382" s="14"/>
      <c r="O15382" s="14"/>
      <c r="P15382" s="14"/>
    </row>
    <row r="15383" spans="1:16" x14ac:dyDescent="0.25">
      <c r="A15383" s="12">
        <v>41578.4375</v>
      </c>
      <c r="B15383" s="13">
        <v>0.6</v>
      </c>
      <c r="C15383" s="13">
        <f t="shared" si="2615"/>
        <v>16.99010796</v>
      </c>
      <c r="D15383" s="52">
        <f t="shared" si="2616"/>
        <v>5.2366771109589039E-3</v>
      </c>
      <c r="E15383" s="13">
        <f t="shared" si="2617"/>
        <v>0.25136050132602739</v>
      </c>
      <c r="F15383" s="13">
        <v>0.98</v>
      </c>
      <c r="G15383" s="13">
        <v>0.98</v>
      </c>
      <c r="H15383" s="14">
        <f t="shared" si="2624"/>
        <v>1.4670331999031072</v>
      </c>
      <c r="I15383" s="14">
        <f t="shared" si="2618"/>
        <v>24.925052447258054</v>
      </c>
      <c r="J15383" s="14">
        <f t="shared" si="2619"/>
        <v>4.4865094405064497E-2</v>
      </c>
      <c r="K15383" s="14"/>
      <c r="L15383" s="14"/>
      <c r="M15383" s="14">
        <f t="shared" si="2620"/>
        <v>7.6823791789494E-3</v>
      </c>
      <c r="N15383" s="14"/>
      <c r="O15383" s="14"/>
      <c r="P15383" s="14"/>
    </row>
    <row r="15384" spans="1:16" x14ac:dyDescent="0.25">
      <c r="A15384" s="12">
        <v>41578.458333333336</v>
      </c>
      <c r="B15384" s="13">
        <v>0.7</v>
      </c>
      <c r="C15384" s="13">
        <f t="shared" si="2615"/>
        <v>19.82179262</v>
      </c>
      <c r="D15384" s="52">
        <f t="shared" si="2616"/>
        <v>6.1094566294520548E-3</v>
      </c>
      <c r="E15384" s="13">
        <f t="shared" si="2617"/>
        <v>0.29325391821369862</v>
      </c>
      <c r="F15384" s="13">
        <v>0.98</v>
      </c>
      <c r="G15384" s="13">
        <v>0.98</v>
      </c>
      <c r="H15384" s="14">
        <f t="shared" si="2624"/>
        <v>1.4670331999031072</v>
      </c>
      <c r="I15384" s="14">
        <f t="shared" si="2618"/>
        <v>29.079227855134395</v>
      </c>
      <c r="J15384" s="14">
        <f t="shared" si="2619"/>
        <v>5.2342610139241907E-2</v>
      </c>
      <c r="K15384" s="14"/>
      <c r="L15384" s="14"/>
      <c r="M15384" s="14">
        <f t="shared" si="2620"/>
        <v>8.9627757087742989E-3</v>
      </c>
      <c r="N15384" s="14"/>
      <c r="O15384" s="14"/>
      <c r="P15384" s="14"/>
    </row>
    <row r="15385" spans="1:16" x14ac:dyDescent="0.25">
      <c r="A15385" s="12">
        <v>41578.479166666664</v>
      </c>
      <c r="B15385" s="13">
        <v>0.7</v>
      </c>
      <c r="C15385" s="13">
        <f t="shared" si="2615"/>
        <v>19.82179262</v>
      </c>
      <c r="D15385" s="52">
        <f t="shared" si="2616"/>
        <v>6.1094566294520548E-3</v>
      </c>
      <c r="E15385" s="13">
        <f t="shared" si="2617"/>
        <v>0.29325391821369862</v>
      </c>
      <c r="F15385" s="13">
        <v>0.88</v>
      </c>
      <c r="G15385" s="13">
        <v>0.88</v>
      </c>
      <c r="H15385" s="14">
        <f t="shared" si="2624"/>
        <v>1.3032333898994652</v>
      </c>
      <c r="I15385" s="14">
        <f t="shared" si="2618"/>
        <v>25.832421990046804</v>
      </c>
      <c r="J15385" s="14">
        <f t="shared" si="2619"/>
        <v>4.6498359582084245E-2</v>
      </c>
      <c r="K15385" s="14"/>
      <c r="L15385" s="14"/>
      <c r="M15385" s="14">
        <f t="shared" si="2620"/>
        <v>7.9620478736445628E-3</v>
      </c>
      <c r="N15385" s="14"/>
      <c r="O15385" s="14"/>
      <c r="P15385" s="14"/>
    </row>
    <row r="15386" spans="1:16" x14ac:dyDescent="0.25">
      <c r="A15386" s="12">
        <v>41578.5</v>
      </c>
      <c r="B15386" s="13">
        <v>0.7</v>
      </c>
      <c r="C15386" s="13">
        <f t="shared" si="2615"/>
        <v>19.82179262</v>
      </c>
      <c r="D15386" s="52">
        <f t="shared" si="2616"/>
        <v>6.1094566294520548E-3</v>
      </c>
      <c r="E15386" s="13">
        <f t="shared" si="2617"/>
        <v>0.29325391821369862</v>
      </c>
      <c r="F15386" s="13">
        <v>0.85</v>
      </c>
      <c r="G15386" s="13">
        <v>0.85</v>
      </c>
      <c r="H15386" s="14">
        <f t="shared" si="2624"/>
        <v>1.2544463070891709</v>
      </c>
      <c r="I15386" s="14">
        <f t="shared" si="2618"/>
        <v>24.865374552046383</v>
      </c>
      <c r="J15386" s="14">
        <f t="shared" si="2619"/>
        <v>4.4757674193683483E-2</v>
      </c>
      <c r="K15386" s="14"/>
      <c r="L15386" s="14"/>
      <c r="M15386" s="14">
        <f t="shared" si="2620"/>
        <v>7.6639853071375826E-3</v>
      </c>
      <c r="N15386" s="14"/>
      <c r="O15386" s="14"/>
      <c r="P15386" s="14"/>
    </row>
    <row r="15387" spans="1:16" x14ac:dyDescent="0.25">
      <c r="A15387" s="12">
        <v>41578.520833333336</v>
      </c>
      <c r="B15387" s="13">
        <v>0.7</v>
      </c>
      <c r="C15387" s="13">
        <f t="shared" si="2615"/>
        <v>19.82179262</v>
      </c>
      <c r="D15387" s="52">
        <f t="shared" si="2616"/>
        <v>6.1094566294520548E-3</v>
      </c>
      <c r="E15387" s="13">
        <f t="shared" si="2617"/>
        <v>0.29325391821369862</v>
      </c>
      <c r="F15387" s="13">
        <v>0.81</v>
      </c>
      <c r="G15387" s="13">
        <v>0.81</v>
      </c>
      <c r="H15387" s="14">
        <f t="shared" si="2624"/>
        <v>1.1896652602685869</v>
      </c>
      <c r="I15387" s="14">
        <f t="shared" si="2618"/>
        <v>23.581298076262254</v>
      </c>
      <c r="J15387" s="14">
        <f t="shared" si="2619"/>
        <v>4.2446336537272054E-2</v>
      </c>
      <c r="K15387" s="14"/>
      <c r="L15387" s="14"/>
      <c r="M15387" s="14">
        <f t="shared" si="2620"/>
        <v>7.2682083111767215E-3</v>
      </c>
      <c r="N15387" s="14"/>
      <c r="O15387" s="14"/>
      <c r="P15387" s="14"/>
    </row>
    <row r="15388" spans="1:16" x14ac:dyDescent="0.25">
      <c r="A15388" s="12">
        <v>41578.541666666664</v>
      </c>
      <c r="B15388" s="13">
        <v>0.7</v>
      </c>
      <c r="C15388" s="13">
        <f t="shared" si="2615"/>
        <v>19.82179262</v>
      </c>
      <c r="D15388" s="52">
        <f t="shared" si="2616"/>
        <v>6.1094566294520548E-3</v>
      </c>
      <c r="E15388" s="13">
        <f t="shared" si="2617"/>
        <v>0.29325391821369862</v>
      </c>
      <c r="F15388" s="13">
        <v>0.76</v>
      </c>
      <c r="G15388" s="13">
        <v>0.76</v>
      </c>
      <c r="H15388" s="14">
        <f t="shared" si="2624"/>
        <v>1.10913959802539</v>
      </c>
      <c r="I15388" s="14">
        <f t="shared" si="2618"/>
        <v>21.98513509868944</v>
      </c>
      <c r="J15388" s="14">
        <f t="shared" si="2619"/>
        <v>3.9573243177640993E-2</v>
      </c>
      <c r="K15388" s="14"/>
      <c r="L15388" s="14"/>
      <c r="M15388" s="14">
        <f t="shared" si="2620"/>
        <v>6.7762402701440055E-3</v>
      </c>
      <c r="N15388" s="14"/>
      <c r="O15388" s="14"/>
      <c r="P15388" s="14"/>
    </row>
    <row r="15389" spans="1:16" x14ac:dyDescent="0.25">
      <c r="A15389" s="12">
        <v>41578.5625</v>
      </c>
      <c r="B15389" s="13">
        <v>0.7</v>
      </c>
      <c r="C15389" s="13">
        <f t="shared" si="2615"/>
        <v>19.82179262</v>
      </c>
      <c r="D15389" s="52">
        <f t="shared" si="2616"/>
        <v>6.1094566294520548E-3</v>
      </c>
      <c r="E15389" s="13">
        <f t="shared" si="2617"/>
        <v>0.29325391821369862</v>
      </c>
      <c r="F15389" s="13">
        <v>0.71</v>
      </c>
      <c r="G15389" s="13">
        <v>0.71</v>
      </c>
      <c r="H15389" s="14">
        <f t="shared" si="2624"/>
        <v>1.0291423322886906</v>
      </c>
      <c r="I15389" s="14">
        <f t="shared" si="2618"/>
        <v>20.399445887089556</v>
      </c>
      <c r="J15389" s="14">
        <f t="shared" si="2619"/>
        <v>3.6719002596761204E-2</v>
      </c>
      <c r="K15389" s="14"/>
      <c r="L15389" s="14"/>
      <c r="M15389" s="14">
        <f t="shared" si="2620"/>
        <v>6.2875004446508913E-3</v>
      </c>
      <c r="N15389" s="14"/>
      <c r="O15389" s="14"/>
      <c r="P15389" s="14"/>
    </row>
    <row r="15390" spans="1:16" x14ac:dyDescent="0.25">
      <c r="A15390" s="12">
        <v>41578.583333333336</v>
      </c>
      <c r="B15390" s="13">
        <v>0.7</v>
      </c>
      <c r="C15390" s="13">
        <f t="shared" si="2615"/>
        <v>19.82179262</v>
      </c>
      <c r="D15390" s="52">
        <f t="shared" si="2616"/>
        <v>6.1094566294520548E-3</v>
      </c>
      <c r="E15390" s="13">
        <f t="shared" si="2617"/>
        <v>0.29325391821369862</v>
      </c>
      <c r="F15390" s="13">
        <v>0.68</v>
      </c>
      <c r="G15390" s="13">
        <v>0.68</v>
      </c>
      <c r="H15390" s="14">
        <f t="shared" si="2624"/>
        <v>0.98141132006413256</v>
      </c>
      <c r="I15390" s="14">
        <f t="shared" si="2618"/>
        <v>19.45333166123168</v>
      </c>
      <c r="J15390" s="14">
        <f t="shared" si="2619"/>
        <v>3.501599699021702E-2</v>
      </c>
      <c r="K15390" s="14"/>
      <c r="L15390" s="14"/>
      <c r="M15390" s="14">
        <f t="shared" si="2620"/>
        <v>5.995889895585106E-3</v>
      </c>
      <c r="N15390" s="14"/>
      <c r="O15390" s="14"/>
      <c r="P15390" s="14"/>
    </row>
    <row r="15391" spans="1:16" x14ac:dyDescent="0.25">
      <c r="A15391" s="12">
        <v>41578.604166666664</v>
      </c>
      <c r="B15391" s="13">
        <v>0.7</v>
      </c>
      <c r="C15391" s="13">
        <f t="shared" si="2615"/>
        <v>19.82179262</v>
      </c>
      <c r="D15391" s="52">
        <f t="shared" si="2616"/>
        <v>6.1094566294520548E-3</v>
      </c>
      <c r="E15391" s="13">
        <f t="shared" si="2617"/>
        <v>0.29325391821369862</v>
      </c>
      <c r="F15391" s="13">
        <v>0.64</v>
      </c>
      <c r="G15391" s="13">
        <v>0.64</v>
      </c>
      <c r="H15391" s="14">
        <f t="shared" si="2624"/>
        <v>0.91809839979843555</v>
      </c>
      <c r="I15391" s="14">
        <f t="shared" si="2618"/>
        <v>18.198356085558441</v>
      </c>
      <c r="J15391" s="14">
        <f t="shared" si="2619"/>
        <v>3.2757040954005195E-2</v>
      </c>
      <c r="K15391" s="14"/>
      <c r="L15391" s="14"/>
      <c r="M15391" s="14">
        <f t="shared" si="2620"/>
        <v>5.6090823551378762E-3</v>
      </c>
      <c r="N15391" s="14"/>
      <c r="O15391" s="14"/>
      <c r="P15391" s="14"/>
    </row>
    <row r="15392" spans="1:16" x14ac:dyDescent="0.25">
      <c r="A15392" s="12">
        <v>41578.625</v>
      </c>
      <c r="B15392" s="13">
        <v>0.7</v>
      </c>
      <c r="C15392" s="13">
        <f t="shared" si="2615"/>
        <v>19.82179262</v>
      </c>
      <c r="D15392" s="52">
        <f t="shared" si="2616"/>
        <v>6.1094566294520548E-3</v>
      </c>
      <c r="E15392" s="13">
        <f t="shared" si="2617"/>
        <v>0.29325391821369862</v>
      </c>
      <c r="F15392" s="13">
        <v>0.6</v>
      </c>
      <c r="G15392" s="13">
        <v>0.6</v>
      </c>
      <c r="H15392" s="14">
        <f t="shared" si="2624"/>
        <v>0.85518019485510866</v>
      </c>
      <c r="I15392" s="14">
        <f t="shared" si="2618"/>
        <v>16.951204475149154</v>
      </c>
      <c r="J15392" s="14">
        <f t="shared" si="2619"/>
        <v>3.0512168055268477E-2</v>
      </c>
      <c r="K15392" s="14"/>
      <c r="L15392" s="14"/>
      <c r="M15392" s="14">
        <f t="shared" si="2620"/>
        <v>5.2246863108336436E-3</v>
      </c>
      <c r="N15392" s="14"/>
      <c r="O15392" s="14"/>
      <c r="P15392" s="14"/>
    </row>
    <row r="15393" spans="1:16" x14ac:dyDescent="0.25">
      <c r="A15393" s="12">
        <v>41578.645833333336</v>
      </c>
      <c r="B15393" s="13">
        <v>0.7</v>
      </c>
      <c r="C15393" s="13">
        <f t="shared" si="2615"/>
        <v>19.82179262</v>
      </c>
      <c r="D15393" s="52">
        <f t="shared" si="2616"/>
        <v>6.1094566294520548E-3</v>
      </c>
      <c r="E15393" s="13">
        <f t="shared" si="2617"/>
        <v>0.29325391821369862</v>
      </c>
      <c r="F15393" s="13">
        <v>0.61</v>
      </c>
      <c r="G15393" s="13">
        <v>0.61</v>
      </c>
      <c r="H15393" s="14">
        <f t="shared" si="2624"/>
        <v>0.87087149886638504</v>
      </c>
      <c r="I15393" s="14">
        <f t="shared" si="2618"/>
        <v>17.262234249198048</v>
      </c>
      <c r="J15393" s="14">
        <f t="shared" si="2619"/>
        <v>3.1072021648556485E-2</v>
      </c>
      <c r="K15393" s="14"/>
      <c r="L15393" s="14"/>
      <c r="M15393" s="14">
        <f t="shared" si="2620"/>
        <v>5.3205516521500828E-3</v>
      </c>
      <c r="N15393" s="14"/>
      <c r="O15393" s="14"/>
      <c r="P15393" s="14"/>
    </row>
    <row r="15394" spans="1:16" x14ac:dyDescent="0.25">
      <c r="A15394" s="12">
        <v>41578.666666666664</v>
      </c>
      <c r="B15394" s="13">
        <v>0.7</v>
      </c>
      <c r="C15394" s="13">
        <f t="shared" si="2615"/>
        <v>19.82179262</v>
      </c>
      <c r="D15394" s="52">
        <f t="shared" si="2616"/>
        <v>6.1094566294520548E-3</v>
      </c>
      <c r="E15394" s="13">
        <f t="shared" si="2617"/>
        <v>0.29325391821369862</v>
      </c>
      <c r="F15394" s="13">
        <v>0.56999999999999995</v>
      </c>
      <c r="G15394" s="13">
        <v>0.56999999999999995</v>
      </c>
      <c r="H15394" s="14">
        <f t="shared" si="2624"/>
        <v>0.80826467837022964</v>
      </c>
      <c r="I15394" s="14">
        <f t="shared" si="2618"/>
        <v>16.021254836725692</v>
      </c>
      <c r="J15394" s="14">
        <f t="shared" si="2619"/>
        <v>2.8838258706106245E-2</v>
      </c>
      <c r="K15394" s="14"/>
      <c r="L15394" s="14"/>
      <c r="M15394" s="14">
        <f t="shared" si="2620"/>
        <v>4.9380579976209321E-3</v>
      </c>
      <c r="N15394" s="14"/>
      <c r="O15394" s="14"/>
      <c r="P15394" s="14"/>
    </row>
    <row r="15395" spans="1:16" x14ac:dyDescent="0.25">
      <c r="A15395" s="12">
        <v>41578.6875</v>
      </c>
      <c r="B15395" s="13">
        <v>0.7</v>
      </c>
      <c r="C15395" s="13">
        <f t="shared" si="2615"/>
        <v>19.82179262</v>
      </c>
      <c r="D15395" s="52">
        <f t="shared" si="2616"/>
        <v>6.1094566294520548E-3</v>
      </c>
      <c r="E15395" s="13">
        <f t="shared" si="2617"/>
        <v>0.29325391821369862</v>
      </c>
      <c r="F15395" s="13">
        <v>0.54</v>
      </c>
      <c r="G15395" s="13">
        <v>0.54</v>
      </c>
      <c r="H15395" s="14">
        <f t="shared" si="2624"/>
        <v>0.76159554484110581</v>
      </c>
      <c r="I15395" s="14">
        <f t="shared" si="2618"/>
        <v>15.096188950156311</v>
      </c>
      <c r="J15395" s="14">
        <f t="shared" si="2619"/>
        <v>2.7173140110281355E-2</v>
      </c>
      <c r="K15395" s="14"/>
      <c r="L15395" s="14"/>
      <c r="M15395" s="14">
        <f t="shared" si="2620"/>
        <v>4.652934950390643E-3</v>
      </c>
      <c r="N15395" s="14"/>
      <c r="O15395" s="14"/>
      <c r="P15395" s="14"/>
    </row>
    <row r="15396" spans="1:16" x14ac:dyDescent="0.25">
      <c r="A15396" s="12">
        <v>41578.708333333336</v>
      </c>
      <c r="B15396" s="13">
        <v>0.7</v>
      </c>
      <c r="C15396" s="13">
        <f t="shared" si="2615"/>
        <v>19.82179262</v>
      </c>
      <c r="D15396" s="52">
        <f t="shared" si="2616"/>
        <v>6.1094566294520548E-3</v>
      </c>
      <c r="E15396" s="13">
        <f t="shared" si="2617"/>
        <v>0.29325391821369862</v>
      </c>
      <c r="F15396" s="13">
        <v>0.53</v>
      </c>
      <c r="G15396" s="13">
        <v>0.53</v>
      </c>
      <c r="H15396" s="14">
        <f t="shared" si="2624"/>
        <v>0.74609600683369581</v>
      </c>
      <c r="I15396" s="14">
        <f t="shared" si="2618"/>
        <v>14.788960322067622</v>
      </c>
      <c r="J15396" s="14">
        <f t="shared" si="2619"/>
        <v>2.6620128579721718E-2</v>
      </c>
      <c r="K15396" s="14"/>
      <c r="L15396" s="14"/>
      <c r="M15396" s="14">
        <f t="shared" si="2620"/>
        <v>4.5582411951578285E-3</v>
      </c>
      <c r="N15396" s="14"/>
      <c r="O15396" s="14"/>
      <c r="P15396" s="14"/>
    </row>
    <row r="15397" spans="1:16" x14ac:dyDescent="0.25">
      <c r="A15397" s="12">
        <v>41578.729166666664</v>
      </c>
      <c r="B15397" s="13">
        <v>0.6</v>
      </c>
      <c r="C15397" s="13">
        <f t="shared" si="2615"/>
        <v>16.99010796</v>
      </c>
      <c r="D15397" s="52">
        <f t="shared" si="2616"/>
        <v>5.2366771109589039E-3</v>
      </c>
      <c r="E15397" s="13">
        <f t="shared" si="2617"/>
        <v>0.25136050132602739</v>
      </c>
      <c r="F15397" s="13">
        <v>0.45</v>
      </c>
      <c r="G15397" s="13">
        <v>0.45</v>
      </c>
      <c r="H15397" s="14">
        <f t="shared" si="2624"/>
        <v>0.62319652672551296</v>
      </c>
      <c r="I15397" s="14">
        <f t="shared" si="2618"/>
        <v>10.58817626936349</v>
      </c>
      <c r="J15397" s="14">
        <f t="shared" si="2619"/>
        <v>1.9058717284854282E-2</v>
      </c>
      <c r="K15397" s="14"/>
      <c r="L15397" s="14"/>
      <c r="M15397" s="14">
        <f t="shared" si="2620"/>
        <v>3.2634789871325825E-3</v>
      </c>
      <c r="N15397" s="14"/>
      <c r="O15397" s="14"/>
      <c r="P15397" s="14"/>
    </row>
    <row r="15398" spans="1:16" x14ac:dyDescent="0.25">
      <c r="A15398" s="12">
        <v>41578.75</v>
      </c>
      <c r="B15398" s="13">
        <v>0.7</v>
      </c>
      <c r="C15398" s="13">
        <f t="shared" si="2615"/>
        <v>19.82179262</v>
      </c>
      <c r="D15398" s="52">
        <f t="shared" si="2616"/>
        <v>6.1094566294520548E-3</v>
      </c>
      <c r="E15398" s="13">
        <f t="shared" si="2617"/>
        <v>0.29325391821369862</v>
      </c>
      <c r="F15398" s="13">
        <v>0.43</v>
      </c>
      <c r="G15398" s="13">
        <v>0.43</v>
      </c>
      <c r="H15398" s="14">
        <f t="shared" si="2624"/>
        <v>0.59279776857721722</v>
      </c>
      <c r="I15398" s="14">
        <f t="shared" si="2618"/>
        <v>11.750314434336353</v>
      </c>
      <c r="J15398" s="14">
        <f t="shared" si="2619"/>
        <v>2.1150565981805432E-2</v>
      </c>
      <c r="K15398" s="14"/>
      <c r="L15398" s="14"/>
      <c r="M15398" s="14">
        <f t="shared" si="2620"/>
        <v>3.6216722571584645E-3</v>
      </c>
      <c r="N15398" s="14"/>
      <c r="O15398" s="14"/>
      <c r="P15398" s="14"/>
    </row>
    <row r="15399" spans="1:16" x14ac:dyDescent="0.25">
      <c r="A15399" s="12">
        <v>41578.770833333336</v>
      </c>
      <c r="B15399" s="13">
        <v>0.7</v>
      </c>
      <c r="C15399" s="13">
        <f t="shared" si="2615"/>
        <v>19.82179262</v>
      </c>
      <c r="D15399" s="52">
        <f t="shared" si="2616"/>
        <v>6.1094566294520548E-3</v>
      </c>
      <c r="E15399" s="13">
        <f t="shared" si="2617"/>
        <v>0.29325391821369862</v>
      </c>
      <c r="F15399" s="13">
        <v>0.38</v>
      </c>
      <c r="G15399" s="13">
        <v>0.38</v>
      </c>
      <c r="H15399" s="14">
        <f t="shared" si="2624"/>
        <v>0.51743191858878079</v>
      </c>
      <c r="I15399" s="14">
        <f t="shared" si="2618"/>
        <v>10.256428185235537</v>
      </c>
      <c r="J15399" s="14">
        <f t="shared" si="2619"/>
        <v>1.8461570733423967E-2</v>
      </c>
      <c r="K15399" s="14"/>
      <c r="L15399" s="14"/>
      <c r="M15399" s="14">
        <f t="shared" si="2620"/>
        <v>3.1612278653123231E-3</v>
      </c>
      <c r="N15399" s="14"/>
      <c r="O15399" s="14"/>
      <c r="P15399" s="14"/>
    </row>
    <row r="15400" spans="1:16" x14ac:dyDescent="0.25">
      <c r="A15400" s="12">
        <v>41578.791666666664</v>
      </c>
      <c r="B15400" s="13">
        <v>0.7</v>
      </c>
      <c r="C15400" s="13">
        <f t="shared" ref="C15400:C15463" si="2625">B15400*28.3168466</f>
        <v>19.82179262</v>
      </c>
      <c r="D15400" s="52">
        <f t="shared" ref="D15400:D15463" si="2626">C15400*1800*10^6/(5.84*10^12)</f>
        <v>6.1094566294520548E-3</v>
      </c>
      <c r="E15400" s="13">
        <f t="shared" ref="E15400:E15463" si="2627">C15400*86400*10^6/(5.84*10^12)</f>
        <v>0.29325391821369862</v>
      </c>
      <c r="F15400" s="13">
        <v>0.39</v>
      </c>
      <c r="G15400" s="13">
        <v>0.39</v>
      </c>
      <c r="H15400" s="14">
        <f t="shared" si="2624"/>
        <v>0.53242976557245958</v>
      </c>
      <c r="I15400" s="14">
        <f t="shared" ref="I15400:I15463" si="2628">C15400*H15400</f>
        <v>10.553712397892509</v>
      </c>
      <c r="J15400" s="14">
        <f t="shared" ref="J15400:J15463" si="2629">I15400*1800*10^-6</f>
        <v>1.8996682316206513E-2</v>
      </c>
      <c r="K15400" s="14"/>
      <c r="L15400" s="14"/>
      <c r="M15400" s="14">
        <f t="shared" ref="M15400:M15463" si="2630">J15400/5.84</f>
        <v>3.2528565609942659E-3</v>
      </c>
      <c r="N15400" s="14"/>
      <c r="O15400" s="14"/>
      <c r="P15400" s="14"/>
    </row>
    <row r="15401" spans="1:16" x14ac:dyDescent="0.25">
      <c r="A15401" s="12">
        <v>41578.8125</v>
      </c>
      <c r="B15401" s="13">
        <v>0.6</v>
      </c>
      <c r="C15401" s="13">
        <f t="shared" si="2625"/>
        <v>16.99010796</v>
      </c>
      <c r="D15401" s="52">
        <f t="shared" si="2626"/>
        <v>5.2366771109589039E-3</v>
      </c>
      <c r="E15401" s="13">
        <f t="shared" si="2627"/>
        <v>0.25136050132602739</v>
      </c>
      <c r="F15401" s="13">
        <v>0.35</v>
      </c>
      <c r="G15401" s="13">
        <v>0.35</v>
      </c>
      <c r="H15401" s="14">
        <f t="shared" si="2624"/>
        <v>0.47267878208054537</v>
      </c>
      <c r="I15401" s="14">
        <f t="shared" si="2628"/>
        <v>8.030863537949779</v>
      </c>
      <c r="J15401" s="14">
        <f t="shared" si="2629"/>
        <v>1.4455554368309602E-2</v>
      </c>
      <c r="K15401" s="14"/>
      <c r="L15401" s="14"/>
      <c r="M15401" s="14">
        <f t="shared" si="2630"/>
        <v>2.4752661589571238E-3</v>
      </c>
      <c r="N15401" s="14"/>
      <c r="O15401" s="14"/>
      <c r="P15401" s="14"/>
    </row>
    <row r="15402" spans="1:16" x14ac:dyDescent="0.25">
      <c r="A15402" s="12">
        <v>41578.833333333336</v>
      </c>
      <c r="B15402" s="13">
        <v>0.7</v>
      </c>
      <c r="C15402" s="13">
        <f t="shared" si="2625"/>
        <v>19.82179262</v>
      </c>
      <c r="D15402" s="52">
        <f t="shared" si="2626"/>
        <v>6.1094566294520548E-3</v>
      </c>
      <c r="E15402" s="13">
        <f t="shared" si="2627"/>
        <v>0.29325391821369862</v>
      </c>
      <c r="F15402" s="13">
        <v>0.36</v>
      </c>
      <c r="G15402" s="13">
        <v>0.36</v>
      </c>
      <c r="H15402" s="14">
        <f t="shared" si="2624"/>
        <v>0.48755544378161442</v>
      </c>
      <c r="I15402" s="14">
        <f t="shared" si="2628"/>
        <v>9.6642228973912303</v>
      </c>
      <c r="J15402" s="14">
        <f t="shared" si="2629"/>
        <v>1.7395601215304212E-2</v>
      </c>
      <c r="K15402" s="14"/>
      <c r="L15402" s="14"/>
      <c r="M15402" s="14">
        <f t="shared" si="2630"/>
        <v>2.9786988382370229E-3</v>
      </c>
      <c r="N15402" s="14"/>
      <c r="O15402" s="14"/>
      <c r="P15402" s="14"/>
    </row>
    <row r="15403" spans="1:16" x14ac:dyDescent="0.25">
      <c r="A15403" s="12">
        <v>41578.854166666664</v>
      </c>
      <c r="B15403" s="13">
        <v>0.7</v>
      </c>
      <c r="C15403" s="13">
        <f t="shared" si="2625"/>
        <v>19.82179262</v>
      </c>
      <c r="D15403" s="52">
        <f t="shared" si="2626"/>
        <v>6.1094566294520548E-3</v>
      </c>
      <c r="E15403" s="13">
        <f t="shared" si="2627"/>
        <v>0.29325391821369862</v>
      </c>
      <c r="F15403" s="13">
        <v>0.36</v>
      </c>
      <c r="G15403" s="13">
        <v>0.36</v>
      </c>
      <c r="H15403" s="14">
        <f t="shared" si="2624"/>
        <v>0.48755544378161442</v>
      </c>
      <c r="I15403" s="14">
        <f t="shared" si="2628"/>
        <v>9.6642228973912303</v>
      </c>
      <c r="J15403" s="14">
        <f t="shared" si="2629"/>
        <v>1.7395601215304212E-2</v>
      </c>
      <c r="K15403" s="14"/>
      <c r="L15403" s="14"/>
      <c r="M15403" s="14">
        <f t="shared" si="2630"/>
        <v>2.9786988382370229E-3</v>
      </c>
      <c r="N15403" s="14"/>
      <c r="O15403" s="14"/>
      <c r="P15403" s="14"/>
    </row>
    <row r="15404" spans="1:16" x14ac:dyDescent="0.25">
      <c r="A15404" s="12">
        <v>41578.875</v>
      </c>
      <c r="B15404" s="13">
        <v>0.82</v>
      </c>
      <c r="C15404" s="13">
        <f t="shared" si="2625"/>
        <v>23.219814211999999</v>
      </c>
      <c r="D15404" s="52">
        <f t="shared" si="2626"/>
        <v>7.1567920516438354E-3</v>
      </c>
      <c r="E15404" s="13">
        <f t="shared" si="2627"/>
        <v>0.34352601847890407</v>
      </c>
      <c r="F15404" s="13">
        <v>0.43</v>
      </c>
      <c r="G15404" s="13">
        <v>0.43</v>
      </c>
      <c r="H15404" s="14">
        <f t="shared" si="2624"/>
        <v>0.59279776857721722</v>
      </c>
      <c r="I15404" s="14">
        <f t="shared" si="2628"/>
        <v>13.764654051651155</v>
      </c>
      <c r="J15404" s="14">
        <f t="shared" si="2629"/>
        <v>2.4776377292972079E-2</v>
      </c>
      <c r="K15404" s="14"/>
      <c r="L15404" s="14"/>
      <c r="M15404" s="14">
        <f t="shared" si="2630"/>
        <v>4.2425303583856298E-3</v>
      </c>
      <c r="N15404" s="14"/>
      <c r="O15404" s="14"/>
      <c r="P15404" s="14"/>
    </row>
    <row r="15405" spans="1:16" x14ac:dyDescent="0.25">
      <c r="A15405" s="12">
        <v>41578.895833333336</v>
      </c>
      <c r="B15405" s="13">
        <v>0.82</v>
      </c>
      <c r="C15405" s="13">
        <f t="shared" si="2625"/>
        <v>23.219814211999999</v>
      </c>
      <c r="D15405" s="52">
        <f t="shared" si="2626"/>
        <v>7.1567920516438354E-3</v>
      </c>
      <c r="E15405" s="13">
        <f t="shared" si="2627"/>
        <v>0.34352601847890407</v>
      </c>
      <c r="F15405" s="13">
        <v>0.59</v>
      </c>
      <c r="G15405" s="13">
        <v>0.59</v>
      </c>
      <c r="H15405" s="14">
        <f t="shared" si="2624"/>
        <v>0.83951502238422715</v>
      </c>
      <c r="I15405" s="14">
        <f t="shared" si="2628"/>
        <v>19.493382847944776</v>
      </c>
      <c r="J15405" s="14">
        <f t="shared" si="2629"/>
        <v>3.5088089126300598E-2</v>
      </c>
      <c r="K15405" s="14"/>
      <c r="L15405" s="14"/>
      <c r="M15405" s="14">
        <f t="shared" si="2630"/>
        <v>6.0082344394350338E-3</v>
      </c>
      <c r="N15405" s="14"/>
      <c r="O15405" s="14"/>
      <c r="P15405" s="14"/>
    </row>
    <row r="15406" spans="1:16" x14ac:dyDescent="0.25">
      <c r="A15406" s="12">
        <v>41578.916666666664</v>
      </c>
      <c r="B15406" s="13">
        <v>0.82</v>
      </c>
      <c r="C15406" s="13">
        <f t="shared" si="2625"/>
        <v>23.219814211999999</v>
      </c>
      <c r="D15406" s="52">
        <f t="shared" si="2626"/>
        <v>7.1567920516438354E-3</v>
      </c>
      <c r="E15406" s="13">
        <f t="shared" si="2627"/>
        <v>0.34352601847890407</v>
      </c>
      <c r="F15406" s="13">
        <v>0.72</v>
      </c>
      <c r="G15406" s="13">
        <v>0.72</v>
      </c>
      <c r="H15406" s="14">
        <f t="shared" si="2624"/>
        <v>1.0450979723204801</v>
      </c>
      <c r="I15406" s="14">
        <f t="shared" si="2628"/>
        <v>24.266980750619464</v>
      </c>
      <c r="J15406" s="14">
        <f t="shared" si="2629"/>
        <v>4.3680565351115037E-2</v>
      </c>
      <c r="K15406" s="14"/>
      <c r="L15406" s="14"/>
      <c r="M15406" s="14">
        <f t="shared" si="2630"/>
        <v>7.479548861492301E-3</v>
      </c>
      <c r="N15406" s="14"/>
      <c r="O15406" s="14"/>
      <c r="P15406" s="14"/>
    </row>
    <row r="15407" spans="1:16" x14ac:dyDescent="0.25">
      <c r="A15407" s="12">
        <v>41578.9375</v>
      </c>
      <c r="B15407" s="13">
        <v>0.7</v>
      </c>
      <c r="C15407" s="13">
        <f t="shared" si="2625"/>
        <v>19.82179262</v>
      </c>
      <c r="D15407" s="52">
        <f t="shared" si="2626"/>
        <v>6.1094566294520548E-3</v>
      </c>
      <c r="E15407" s="13">
        <f t="shared" si="2627"/>
        <v>0.29325391821369862</v>
      </c>
      <c r="F15407" s="13">
        <v>0.8</v>
      </c>
      <c r="G15407" s="13">
        <v>0.8</v>
      </c>
      <c r="H15407" s="14">
        <f t="shared" si="2624"/>
        <v>1.1735193222515143</v>
      </c>
      <c r="I15407" s="14">
        <f t="shared" si="2628"/>
        <v>23.261256641232468</v>
      </c>
      <c r="J15407" s="14">
        <f t="shared" si="2629"/>
        <v>4.1870261954218439E-2</v>
      </c>
      <c r="K15407" s="14"/>
      <c r="L15407" s="14"/>
      <c r="M15407" s="14">
        <f t="shared" si="2630"/>
        <v>7.169565403119596E-3</v>
      </c>
      <c r="N15407" s="14"/>
      <c r="O15407" s="14"/>
      <c r="P15407" s="14"/>
    </row>
    <row r="15408" spans="1:16" x14ac:dyDescent="0.25">
      <c r="A15408" s="12">
        <v>41578.958333333336</v>
      </c>
      <c r="B15408" s="13">
        <v>0.82</v>
      </c>
      <c r="C15408" s="13">
        <f t="shared" si="2625"/>
        <v>23.219814211999999</v>
      </c>
      <c r="D15408" s="52">
        <f t="shared" si="2626"/>
        <v>7.1567920516438354E-3</v>
      </c>
      <c r="E15408" s="13">
        <f t="shared" si="2627"/>
        <v>0.34352601847890407</v>
      </c>
      <c r="F15408" s="13">
        <v>0.78</v>
      </c>
      <c r="G15408" s="13">
        <v>0.78</v>
      </c>
      <c r="H15408" s="14">
        <f t="shared" si="2624"/>
        <v>1.1412881868099638</v>
      </c>
      <c r="I15408" s="14">
        <f t="shared" si="2628"/>
        <v>26.500499660077708</v>
      </c>
      <c r="J15408" s="14">
        <f t="shared" si="2629"/>
        <v>4.7700899388139865E-2</v>
      </c>
      <c r="K15408" s="14"/>
      <c r="L15408" s="14"/>
      <c r="M15408" s="14">
        <f t="shared" si="2630"/>
        <v>8.167962223996553E-3</v>
      </c>
      <c r="N15408" s="14"/>
      <c r="O15408" s="14"/>
      <c r="P15408" s="14"/>
    </row>
    <row r="15409" spans="1:16" x14ac:dyDescent="0.25">
      <c r="A15409" s="12">
        <v>41578.979166666664</v>
      </c>
      <c r="B15409" s="13">
        <v>0.7</v>
      </c>
      <c r="C15409" s="13">
        <f t="shared" si="2625"/>
        <v>19.82179262</v>
      </c>
      <c r="D15409" s="52">
        <f t="shared" si="2626"/>
        <v>6.1094566294520548E-3</v>
      </c>
      <c r="E15409" s="13">
        <f t="shared" si="2627"/>
        <v>0.29325391821369862</v>
      </c>
      <c r="F15409" s="13">
        <v>0.73</v>
      </c>
      <c r="G15409" s="13">
        <v>0.73</v>
      </c>
      <c r="H15409" s="14">
        <f t="shared" si="2624"/>
        <v>1.0610757890377007</v>
      </c>
      <c r="I15409" s="14">
        <f t="shared" si="2628"/>
        <v>21.032424244408173</v>
      </c>
      <c r="J15409" s="14">
        <f t="shared" si="2629"/>
        <v>3.7858363639934708E-2</v>
      </c>
      <c r="K15409" s="14"/>
      <c r="L15409" s="14"/>
      <c r="M15409" s="14">
        <f t="shared" si="2630"/>
        <v>6.4825965136874504E-3</v>
      </c>
      <c r="N15409" s="14"/>
      <c r="O15409" s="14"/>
      <c r="P15409" s="14"/>
    </row>
    <row r="15410" spans="1:16" x14ac:dyDescent="0.25">
      <c r="A15410" s="12">
        <v>41579</v>
      </c>
      <c r="B15410" s="13">
        <v>0.7</v>
      </c>
      <c r="C15410" s="13">
        <f t="shared" si="2625"/>
        <v>19.82179262</v>
      </c>
      <c r="D15410" s="52">
        <f t="shared" si="2626"/>
        <v>6.1094566294520548E-3</v>
      </c>
      <c r="E15410" s="13">
        <f t="shared" si="2627"/>
        <v>0.29325391821369862</v>
      </c>
      <c r="F15410" s="13">
        <v>0.64</v>
      </c>
      <c r="G15410" s="13">
        <v>0.64</v>
      </c>
      <c r="H15410" s="14">
        <f t="shared" si="2624"/>
        <v>0.91809839979843555</v>
      </c>
      <c r="I15410" s="14">
        <f t="shared" si="2628"/>
        <v>18.198356085558441</v>
      </c>
      <c r="J15410" s="14">
        <f t="shared" si="2629"/>
        <v>3.2757040954005195E-2</v>
      </c>
      <c r="K15410" s="14">
        <f t="shared" ref="K15410" si="2631">SUM(J15410:J15457)</f>
        <v>168.21953578134423</v>
      </c>
      <c r="L15410" s="14">
        <f>K15410/5.84</f>
        <v>28.804715031052094</v>
      </c>
      <c r="M15410" s="14">
        <f t="shared" si="2630"/>
        <v>5.6090823551378762E-3</v>
      </c>
      <c r="N15410" s="14">
        <f t="shared" ref="N15410" si="2632">AVERAGE(H15410:H15457)</f>
        <v>8.4063995220541123</v>
      </c>
      <c r="O15410" s="14">
        <f t="shared" si="2623"/>
        <v>1.5140979086819177</v>
      </c>
      <c r="P15410" s="14">
        <f>MAX(E15410:E15457)</f>
        <v>9.2165517152876717</v>
      </c>
    </row>
    <row r="15411" spans="1:16" x14ac:dyDescent="0.25">
      <c r="A15411" s="12">
        <v>41579.020833333336</v>
      </c>
      <c r="B15411" s="13">
        <v>0.7</v>
      </c>
      <c r="C15411" s="13">
        <f t="shared" si="2625"/>
        <v>19.82179262</v>
      </c>
      <c r="D15411" s="52">
        <f t="shared" si="2626"/>
        <v>6.1094566294520548E-3</v>
      </c>
      <c r="E15411" s="13">
        <f t="shared" si="2627"/>
        <v>0.29325391821369862</v>
      </c>
      <c r="F15411" s="13">
        <v>0.52</v>
      </c>
      <c r="G15411" s="13">
        <v>0.52</v>
      </c>
      <c r="H15411" s="14">
        <f t="shared" si="2624"/>
        <v>0.73062568731141708</v>
      </c>
      <c r="I15411" s="14">
        <f t="shared" si="2628"/>
        <v>14.482310856731875</v>
      </c>
      <c r="J15411" s="14">
        <f t="shared" si="2629"/>
        <v>2.6068159542117372E-2</v>
      </c>
      <c r="K15411" s="14"/>
      <c r="L15411" s="14"/>
      <c r="M15411" s="14">
        <f t="shared" si="2630"/>
        <v>4.4637259489927012E-3</v>
      </c>
      <c r="N15411" s="14"/>
      <c r="O15411" s="14"/>
      <c r="P15411" s="14"/>
    </row>
    <row r="15412" spans="1:16" x14ac:dyDescent="0.25">
      <c r="A15412" s="12">
        <v>41579.041666666664</v>
      </c>
      <c r="B15412" s="13">
        <v>0.82</v>
      </c>
      <c r="C15412" s="13">
        <f t="shared" si="2625"/>
        <v>23.219814211999999</v>
      </c>
      <c r="D15412" s="52">
        <f t="shared" si="2626"/>
        <v>7.1567920516438354E-3</v>
      </c>
      <c r="E15412" s="13">
        <f t="shared" si="2627"/>
        <v>0.34352601847890407</v>
      </c>
      <c r="F15412" s="13">
        <v>0.47</v>
      </c>
      <c r="G15412" s="13">
        <v>0.47</v>
      </c>
      <c r="H15412" s="14">
        <f t="shared" si="2624"/>
        <v>0.65373073362113721</v>
      </c>
      <c r="I15412" s="14">
        <f t="shared" si="2628"/>
        <v>15.179506179357267</v>
      </c>
      <c r="J15412" s="14">
        <f t="shared" si="2629"/>
        <v>2.732311112284308E-2</v>
      </c>
      <c r="K15412" s="14"/>
      <c r="L15412" s="14"/>
      <c r="M15412" s="14">
        <f t="shared" si="2630"/>
        <v>4.6786149182950479E-3</v>
      </c>
      <c r="N15412" s="14"/>
      <c r="O15412" s="14"/>
      <c r="P15412" s="14"/>
    </row>
    <row r="15413" spans="1:16" x14ac:dyDescent="0.25">
      <c r="A15413" s="12">
        <v>41579.0625</v>
      </c>
      <c r="B15413" s="13">
        <v>0.7</v>
      </c>
      <c r="C15413" s="13">
        <f t="shared" si="2625"/>
        <v>19.82179262</v>
      </c>
      <c r="D15413" s="52">
        <f t="shared" si="2626"/>
        <v>6.1094566294520548E-3</v>
      </c>
      <c r="E15413" s="13">
        <f t="shared" si="2627"/>
        <v>0.29325391821369862</v>
      </c>
      <c r="F15413" s="13">
        <v>0.41</v>
      </c>
      <c r="G15413" s="13">
        <v>0.41</v>
      </c>
      <c r="H15413" s="14">
        <f t="shared" si="2624"/>
        <v>0.56254011994295106</v>
      </c>
      <c r="I15413" s="14">
        <f t="shared" si="2628"/>
        <v>11.150553597939101</v>
      </c>
      <c r="J15413" s="14">
        <f t="shared" si="2629"/>
        <v>2.0070996476290383E-2</v>
      </c>
      <c r="K15413" s="14"/>
      <c r="L15413" s="14"/>
      <c r="M15413" s="14">
        <f t="shared" si="2630"/>
        <v>3.4368144651182164E-3</v>
      </c>
      <c r="N15413" s="14"/>
      <c r="O15413" s="14"/>
      <c r="P15413" s="14"/>
    </row>
    <row r="15414" spans="1:16" x14ac:dyDescent="0.25">
      <c r="A15414" s="12">
        <v>41579.083333333336</v>
      </c>
      <c r="B15414" s="13">
        <v>0.7</v>
      </c>
      <c r="C15414" s="13">
        <f t="shared" si="2625"/>
        <v>19.82179262</v>
      </c>
      <c r="D15414" s="52">
        <f t="shared" si="2626"/>
        <v>6.1094566294520548E-3</v>
      </c>
      <c r="E15414" s="13">
        <f t="shared" si="2627"/>
        <v>0.29325391821369862</v>
      </c>
      <c r="F15414" s="13">
        <v>0.36</v>
      </c>
      <c r="G15414" s="13">
        <v>0.36</v>
      </c>
      <c r="H15414" s="14">
        <f t="shared" si="2624"/>
        <v>0.48755544378161442</v>
      </c>
      <c r="I15414" s="14">
        <f t="shared" si="2628"/>
        <v>9.6642228973912303</v>
      </c>
      <c r="J15414" s="14">
        <f t="shared" si="2629"/>
        <v>1.7395601215304212E-2</v>
      </c>
      <c r="K15414" s="14"/>
      <c r="L15414" s="14"/>
      <c r="M15414" s="14">
        <f t="shared" si="2630"/>
        <v>2.9786988382370229E-3</v>
      </c>
      <c r="N15414" s="14"/>
      <c r="O15414" s="14"/>
      <c r="P15414" s="14"/>
    </row>
    <row r="15415" spans="1:16" x14ac:dyDescent="0.25">
      <c r="A15415" s="12">
        <v>41579.104166666664</v>
      </c>
      <c r="B15415" s="13">
        <v>0.7</v>
      </c>
      <c r="C15415" s="13">
        <f t="shared" si="2625"/>
        <v>19.82179262</v>
      </c>
      <c r="D15415" s="52">
        <f t="shared" si="2626"/>
        <v>6.1094566294520548E-3</v>
      </c>
      <c r="E15415" s="13">
        <f t="shared" si="2627"/>
        <v>0.29325391821369862</v>
      </c>
      <c r="F15415" s="13">
        <v>0.32</v>
      </c>
      <c r="G15415" s="13">
        <v>0.32</v>
      </c>
      <c r="H15415" s="14">
        <f t="shared" si="2624"/>
        <v>0.42830804824454505</v>
      </c>
      <c r="I15415" s="14">
        <f t="shared" si="2628"/>
        <v>8.4898333097803267</v>
      </c>
      <c r="J15415" s="14">
        <f t="shared" si="2629"/>
        <v>1.5281699957604587E-2</v>
      </c>
      <c r="K15415" s="14"/>
      <c r="L15415" s="14"/>
      <c r="M15415" s="14">
        <f t="shared" si="2630"/>
        <v>2.616729444795306E-3</v>
      </c>
      <c r="N15415" s="14"/>
      <c r="O15415" s="14"/>
      <c r="P15415" s="14"/>
    </row>
    <row r="15416" spans="1:16" x14ac:dyDescent="0.25">
      <c r="A15416" s="12">
        <v>41579.125</v>
      </c>
      <c r="B15416" s="13">
        <v>0.7</v>
      </c>
      <c r="C15416" s="13">
        <f t="shared" si="2625"/>
        <v>19.82179262</v>
      </c>
      <c r="D15416" s="52">
        <f t="shared" si="2626"/>
        <v>6.1094566294520548E-3</v>
      </c>
      <c r="E15416" s="13">
        <f t="shared" si="2627"/>
        <v>0.29325391821369862</v>
      </c>
      <c r="F15416" s="13">
        <v>0.31</v>
      </c>
      <c r="G15416" s="13">
        <v>0.31</v>
      </c>
      <c r="H15416" s="14">
        <f t="shared" si="2624"/>
        <v>0.41360818284378509</v>
      </c>
      <c r="I15416" s="14">
        <f t="shared" si="2628"/>
        <v>8.1984556262645505</v>
      </c>
      <c r="J15416" s="14">
        <f t="shared" si="2629"/>
        <v>1.4757220127276189E-2</v>
      </c>
      <c r="K15416" s="14"/>
      <c r="L15416" s="14"/>
      <c r="M15416" s="14">
        <f t="shared" si="2630"/>
        <v>2.5269212546705803E-3</v>
      </c>
      <c r="N15416" s="14"/>
      <c r="O15416" s="14"/>
      <c r="P15416" s="14"/>
    </row>
    <row r="15417" spans="1:16" x14ac:dyDescent="0.25">
      <c r="A15417" s="12">
        <v>41579.145833333336</v>
      </c>
      <c r="B15417" s="13">
        <v>0.7</v>
      </c>
      <c r="C15417" s="13">
        <f t="shared" si="2625"/>
        <v>19.82179262</v>
      </c>
      <c r="D15417" s="52">
        <f t="shared" si="2626"/>
        <v>6.1094566294520548E-3</v>
      </c>
      <c r="E15417" s="13">
        <f t="shared" si="2627"/>
        <v>0.29325391821369862</v>
      </c>
      <c r="F15417" s="13">
        <v>0.26</v>
      </c>
      <c r="G15417" s="13">
        <v>0.26</v>
      </c>
      <c r="H15417" s="14">
        <f t="shared" si="2624"/>
        <v>0.34084893536290373</v>
      </c>
      <c r="I15417" s="14">
        <f t="shared" si="2628"/>
        <v>6.7562369115112624</v>
      </c>
      <c r="J15417" s="14">
        <f t="shared" si="2629"/>
        <v>1.2161226440720272E-2</v>
      </c>
      <c r="K15417" s="14"/>
      <c r="L15417" s="14"/>
      <c r="M15417" s="14">
        <f t="shared" si="2630"/>
        <v>2.0824017877945672E-3</v>
      </c>
      <c r="N15417" s="14"/>
      <c r="O15417" s="14"/>
      <c r="P15417" s="14"/>
    </row>
    <row r="15418" spans="1:16" x14ac:dyDescent="0.25">
      <c r="A15418" s="12">
        <v>41579.166666666664</v>
      </c>
      <c r="B15418" s="13">
        <v>0.7</v>
      </c>
      <c r="C15418" s="13">
        <f t="shared" si="2625"/>
        <v>19.82179262</v>
      </c>
      <c r="D15418" s="52">
        <f t="shared" si="2626"/>
        <v>6.1094566294520548E-3</v>
      </c>
      <c r="E15418" s="13">
        <f t="shared" si="2627"/>
        <v>0.29325391821369862</v>
      </c>
      <c r="F15418" s="13">
        <v>0.25</v>
      </c>
      <c r="G15418" s="13">
        <v>0.25</v>
      </c>
      <c r="H15418" s="14">
        <f t="shared" si="2624"/>
        <v>0.32645646123604655</v>
      </c>
      <c r="I15418" s="14">
        <f t="shared" si="2628"/>
        <v>6.4709522740799832</v>
      </c>
      <c r="J15418" s="14">
        <f t="shared" si="2629"/>
        <v>1.164771409334397E-2</v>
      </c>
      <c r="K15418" s="14"/>
      <c r="L15418" s="14"/>
      <c r="M15418" s="14">
        <f t="shared" si="2630"/>
        <v>1.9944715913260223E-3</v>
      </c>
      <c r="N15418" s="14"/>
      <c r="O15418" s="14"/>
      <c r="P15418" s="14"/>
    </row>
    <row r="15419" spans="1:16" x14ac:dyDescent="0.25">
      <c r="A15419" s="12">
        <v>41579.1875</v>
      </c>
      <c r="B15419" s="13">
        <v>0.7</v>
      </c>
      <c r="C15419" s="13">
        <f t="shared" si="2625"/>
        <v>19.82179262</v>
      </c>
      <c r="D15419" s="52">
        <f t="shared" si="2626"/>
        <v>6.1094566294520548E-3</v>
      </c>
      <c r="E15419" s="13">
        <f t="shared" si="2627"/>
        <v>0.29325391821369862</v>
      </c>
      <c r="F15419" s="13">
        <v>0.21</v>
      </c>
      <c r="G15419" s="13">
        <v>0.21</v>
      </c>
      <c r="H15419" s="14">
        <f t="shared" si="2624"/>
        <v>0.26948368864234423</v>
      </c>
      <c r="I15419" s="14">
        <f t="shared" si="2628"/>
        <v>5.3416497907411964</v>
      </c>
      <c r="J15419" s="14">
        <f t="shared" si="2629"/>
        <v>9.6149696233341526E-3</v>
      </c>
      <c r="K15419" s="14"/>
      <c r="L15419" s="14"/>
      <c r="M15419" s="14">
        <f t="shared" si="2630"/>
        <v>1.6463989081051632E-3</v>
      </c>
      <c r="N15419" s="14"/>
      <c r="O15419" s="14"/>
      <c r="P15419" s="14"/>
    </row>
    <row r="15420" spans="1:16" x14ac:dyDescent="0.25">
      <c r="A15420" s="12">
        <v>41579.208333333336</v>
      </c>
      <c r="B15420" s="13">
        <v>0.7</v>
      </c>
      <c r="C15420" s="13">
        <f t="shared" si="2625"/>
        <v>19.82179262</v>
      </c>
      <c r="D15420" s="52">
        <f t="shared" si="2626"/>
        <v>6.1094566294520548E-3</v>
      </c>
      <c r="E15420" s="13">
        <f t="shared" si="2627"/>
        <v>0.29325391821369862</v>
      </c>
      <c r="F15420" s="13">
        <v>0.17</v>
      </c>
      <c r="G15420" s="13">
        <v>0.17</v>
      </c>
      <c r="H15420" s="14">
        <f t="shared" si="2624"/>
        <v>0.21359204437675586</v>
      </c>
      <c r="I15420" s="14">
        <f t="shared" si="2628"/>
        <v>4.2337772089178918</v>
      </c>
      <c r="J15420" s="14">
        <f t="shared" si="2629"/>
        <v>7.620798976052205E-3</v>
      </c>
      <c r="K15420" s="14"/>
      <c r="L15420" s="14"/>
      <c r="M15420" s="14">
        <f t="shared" si="2630"/>
        <v>1.3049313315157886E-3</v>
      </c>
      <c r="N15420" s="14"/>
      <c r="O15420" s="14"/>
      <c r="P15420" s="14"/>
    </row>
    <row r="15421" spans="1:16" x14ac:dyDescent="0.25">
      <c r="A15421" s="12">
        <v>41579.229166666664</v>
      </c>
      <c r="B15421" s="13">
        <v>0.82</v>
      </c>
      <c r="C15421" s="13">
        <f t="shared" si="2625"/>
        <v>23.219814211999999</v>
      </c>
      <c r="D15421" s="52">
        <f t="shared" si="2626"/>
        <v>7.1567920516438354E-3</v>
      </c>
      <c r="E15421" s="13">
        <f t="shared" si="2627"/>
        <v>0.34352601847890407</v>
      </c>
      <c r="F15421" s="13">
        <v>0.24</v>
      </c>
      <c r="G15421" s="13">
        <v>0.24</v>
      </c>
      <c r="H15421" s="14">
        <f t="shared" si="2624"/>
        <v>0.31212145655432016</v>
      </c>
      <c r="I15421" s="14">
        <f t="shared" si="2628"/>
        <v>7.2474022327701437</v>
      </c>
      <c r="J15421" s="14">
        <f t="shared" si="2629"/>
        <v>1.3045324018986259E-2</v>
      </c>
      <c r="K15421" s="14"/>
      <c r="L15421" s="14"/>
      <c r="M15421" s="14">
        <f t="shared" si="2630"/>
        <v>2.2337883594154553E-3</v>
      </c>
      <c r="N15421" s="14"/>
      <c r="O15421" s="14"/>
      <c r="P15421" s="14"/>
    </row>
    <row r="15422" spans="1:16" x14ac:dyDescent="0.25">
      <c r="A15422" s="12">
        <v>41579.25</v>
      </c>
      <c r="B15422" s="13">
        <v>2.7</v>
      </c>
      <c r="C15422" s="13">
        <f t="shared" si="2625"/>
        <v>76.455485820000007</v>
      </c>
      <c r="D15422" s="52">
        <f t="shared" si="2626"/>
        <v>2.3565046999315074E-2</v>
      </c>
      <c r="E15422" s="13">
        <f t="shared" si="2627"/>
        <v>1.1311222559671232</v>
      </c>
      <c r="F15422" s="13">
        <v>0.41</v>
      </c>
      <c r="G15422" s="13">
        <v>0.41</v>
      </c>
      <c r="H15422" s="14">
        <f t="shared" si="2624"/>
        <v>0.56254011994295106</v>
      </c>
      <c r="I15422" s="14">
        <f t="shared" si="2628"/>
        <v>43.009278163479401</v>
      </c>
      <c r="J15422" s="14">
        <f t="shared" si="2629"/>
        <v>7.7416700694262916E-2</v>
      </c>
      <c r="K15422" s="14"/>
      <c r="L15422" s="14"/>
      <c r="M15422" s="14">
        <f t="shared" si="2630"/>
        <v>1.325628436545598E-2</v>
      </c>
      <c r="N15422" s="14"/>
      <c r="O15422" s="14"/>
      <c r="P15422" s="14"/>
    </row>
    <row r="15423" spans="1:16" x14ac:dyDescent="0.25">
      <c r="A15423" s="12">
        <v>41579.270833333336</v>
      </c>
      <c r="B15423" s="13">
        <v>2.1</v>
      </c>
      <c r="C15423" s="13">
        <f t="shared" si="2625"/>
        <v>59.465377860000004</v>
      </c>
      <c r="D15423" s="52">
        <f t="shared" si="2626"/>
        <v>1.8328369888356167E-2</v>
      </c>
      <c r="E15423" s="13">
        <f t="shared" si="2627"/>
        <v>0.87976175464109607</v>
      </c>
      <c r="F15423" s="13">
        <v>3</v>
      </c>
      <c r="G15423" s="13">
        <v>3</v>
      </c>
      <c r="H15423" s="14">
        <f t="shared" si="2624"/>
        <v>5.0225542831525711</v>
      </c>
      <c r="I15423" s="14">
        <f t="shared" si="2628"/>
        <v>298.6680882700291</v>
      </c>
      <c r="J15423" s="14">
        <f t="shared" si="2629"/>
        <v>0.53760255888605235</v>
      </c>
      <c r="K15423" s="14"/>
      <c r="L15423" s="14"/>
      <c r="M15423" s="14">
        <f t="shared" si="2630"/>
        <v>9.2055232685967867E-2</v>
      </c>
      <c r="N15423" s="14"/>
      <c r="O15423" s="14"/>
      <c r="P15423" s="14"/>
    </row>
    <row r="15424" spans="1:16" x14ac:dyDescent="0.25">
      <c r="A15424" s="12">
        <v>41579.291666666664</v>
      </c>
      <c r="B15424" s="13">
        <v>1.8</v>
      </c>
      <c r="C15424" s="13">
        <f t="shared" si="2625"/>
        <v>50.970323880000002</v>
      </c>
      <c r="D15424" s="52">
        <f t="shared" si="2626"/>
        <v>1.5710031332876715E-2</v>
      </c>
      <c r="E15424" s="13">
        <f t="shared" si="2627"/>
        <v>0.75408150397808216</v>
      </c>
      <c r="F15424" s="13">
        <v>4.7</v>
      </c>
      <c r="G15424" s="13">
        <v>4.7</v>
      </c>
      <c r="H15424" s="14">
        <f t="shared" si="2624"/>
        <v>8.2299823302649351</v>
      </c>
      <c r="I15424" s="14">
        <f t="shared" si="2628"/>
        <v>419.48486490028091</v>
      </c>
      <c r="J15424" s="14">
        <f t="shared" si="2629"/>
        <v>0.75507275682050556</v>
      </c>
      <c r="K15424" s="14"/>
      <c r="L15424" s="14"/>
      <c r="M15424" s="14">
        <f t="shared" si="2630"/>
        <v>0.12929328027748382</v>
      </c>
      <c r="N15424" s="14"/>
      <c r="O15424" s="14"/>
      <c r="P15424" s="14"/>
    </row>
    <row r="15425" spans="1:16" x14ac:dyDescent="0.25">
      <c r="A15425" s="12">
        <v>41579.3125</v>
      </c>
      <c r="B15425" s="13">
        <v>1.6</v>
      </c>
      <c r="C15425" s="13">
        <f t="shared" si="2625"/>
        <v>45.306954560000008</v>
      </c>
      <c r="D15425" s="52">
        <f t="shared" si="2626"/>
        <v>1.3964472295890413E-2</v>
      </c>
      <c r="E15425" s="13">
        <f t="shared" si="2627"/>
        <v>0.67029467020273981</v>
      </c>
      <c r="F15425" s="13">
        <v>4.83</v>
      </c>
      <c r="G15425" s="13">
        <v>4.83</v>
      </c>
      <c r="H15425" s="14">
        <f t="shared" si="2624"/>
        <v>8.4807273839896062</v>
      </c>
      <c r="I15425" s="14">
        <f t="shared" si="2628"/>
        <v>384.23593022216482</v>
      </c>
      <c r="J15425" s="14">
        <f t="shared" si="2629"/>
        <v>0.69162467439989661</v>
      </c>
      <c r="K15425" s="14"/>
      <c r="L15425" s="14"/>
      <c r="M15425" s="14">
        <f t="shared" si="2630"/>
        <v>0.11842888260272202</v>
      </c>
      <c r="N15425" s="14"/>
      <c r="O15425" s="14"/>
      <c r="P15425" s="14"/>
    </row>
    <row r="15426" spans="1:16" x14ac:dyDescent="0.25">
      <c r="A15426" s="12">
        <v>41579.333333333336</v>
      </c>
      <c r="B15426" s="13">
        <v>4.4000000000000004</v>
      </c>
      <c r="C15426" s="13">
        <f t="shared" si="2625"/>
        <v>124.59412504000002</v>
      </c>
      <c r="D15426" s="52">
        <f t="shared" si="2626"/>
        <v>3.8402298813698638E-2</v>
      </c>
      <c r="E15426" s="13">
        <f t="shared" si="2627"/>
        <v>1.8433103430575346</v>
      </c>
      <c r="F15426" s="13">
        <v>5.48</v>
      </c>
      <c r="G15426" s="13">
        <v>5.48</v>
      </c>
      <c r="H15426" s="14">
        <f t="shared" si="2624"/>
        <v>9.7442826599667924</v>
      </c>
      <c r="I15426" s="14">
        <f t="shared" si="2628"/>
        <v>1214.0803721610066</v>
      </c>
      <c r="J15426" s="14">
        <f t="shared" si="2629"/>
        <v>2.1853446698898118</v>
      </c>
      <c r="K15426" s="14"/>
      <c r="L15426" s="14"/>
      <c r="M15426" s="14">
        <f t="shared" si="2630"/>
        <v>0.37420285443318696</v>
      </c>
      <c r="N15426" s="14"/>
      <c r="O15426" s="14"/>
      <c r="P15426" s="14"/>
    </row>
    <row r="15427" spans="1:16" x14ac:dyDescent="0.25">
      <c r="A15427" s="12">
        <v>41579.354166666664</v>
      </c>
      <c r="B15427" s="13">
        <v>21</v>
      </c>
      <c r="C15427" s="13">
        <f t="shared" si="2625"/>
        <v>594.65377860000001</v>
      </c>
      <c r="D15427" s="52">
        <f t="shared" si="2626"/>
        <v>0.18328369888356164</v>
      </c>
      <c r="E15427" s="13">
        <f t="shared" si="2627"/>
        <v>8.7976175464109581</v>
      </c>
      <c r="F15427" s="13">
        <v>16.579999999999998</v>
      </c>
      <c r="G15427" s="13">
        <v>16.579999999999998</v>
      </c>
      <c r="H15427" s="14">
        <f t="shared" si="2624"/>
        <v>32.933223227514461</v>
      </c>
      <c r="I15427" s="14">
        <f t="shared" si="2628"/>
        <v>19583.86563371876</v>
      </c>
      <c r="J15427" s="14">
        <f t="shared" si="2629"/>
        <v>35.250958140693768</v>
      </c>
      <c r="K15427" s="14"/>
      <c r="L15427" s="14"/>
      <c r="M15427" s="14">
        <f t="shared" si="2630"/>
        <v>6.0361229692968781</v>
      </c>
      <c r="N15427" s="14"/>
      <c r="O15427" s="14"/>
      <c r="P15427" s="14"/>
    </row>
    <row r="15428" spans="1:16" x14ac:dyDescent="0.25">
      <c r="A15428" s="12">
        <v>41579.375</v>
      </c>
      <c r="B15428" s="13">
        <v>21</v>
      </c>
      <c r="C15428" s="13">
        <f t="shared" si="2625"/>
        <v>594.65377860000001</v>
      </c>
      <c r="D15428" s="52">
        <f t="shared" si="2626"/>
        <v>0.18328369888356164</v>
      </c>
      <c r="E15428" s="13">
        <f t="shared" si="2627"/>
        <v>8.7976175464109581</v>
      </c>
      <c r="F15428" s="13">
        <v>15.27</v>
      </c>
      <c r="G15428" s="13">
        <v>15.27</v>
      </c>
      <c r="H15428" s="14">
        <f t="shared" si="2624"/>
        <v>30.082519010087744</v>
      </c>
      <c r="I15428" s="14">
        <f t="shared" si="2628"/>
        <v>17888.683599155007</v>
      </c>
      <c r="J15428" s="14">
        <f t="shared" si="2629"/>
        <v>32.199630478479008</v>
      </c>
      <c r="K15428" s="14"/>
      <c r="L15428" s="14"/>
      <c r="M15428" s="14">
        <f t="shared" si="2630"/>
        <v>5.5136353559039399</v>
      </c>
      <c r="N15428" s="14"/>
      <c r="O15428" s="14"/>
      <c r="P15428" s="14"/>
    </row>
    <row r="15429" spans="1:16" x14ac:dyDescent="0.25">
      <c r="A15429" s="12">
        <v>41579.395833333336</v>
      </c>
      <c r="B15429" s="13">
        <v>22</v>
      </c>
      <c r="C15429" s="13">
        <f t="shared" si="2625"/>
        <v>622.97062520000009</v>
      </c>
      <c r="D15429" s="52">
        <f t="shared" si="2626"/>
        <v>0.19201149406849319</v>
      </c>
      <c r="E15429" s="13">
        <f t="shared" si="2627"/>
        <v>9.2165517152876717</v>
      </c>
      <c r="F15429" s="13">
        <v>14.8</v>
      </c>
      <c r="G15429" s="13">
        <v>14.8</v>
      </c>
      <c r="H15429" s="14">
        <f t="shared" si="2624"/>
        <v>29.065590194125164</v>
      </c>
      <c r="I15429" s="14">
        <f t="shared" si="2628"/>
        <v>18107.008895041145</v>
      </c>
      <c r="J15429" s="14">
        <f t="shared" si="2629"/>
        <v>32.592616011074057</v>
      </c>
      <c r="K15429" s="14"/>
      <c r="L15429" s="14"/>
      <c r="M15429" s="14">
        <f t="shared" si="2630"/>
        <v>5.5809273991565167</v>
      </c>
      <c r="N15429" s="14"/>
      <c r="O15429" s="14"/>
      <c r="P15429" s="14"/>
    </row>
    <row r="15430" spans="1:16" x14ac:dyDescent="0.25">
      <c r="A15430" s="12">
        <v>41579.416666666664</v>
      </c>
      <c r="B15430" s="13">
        <v>16</v>
      </c>
      <c r="C15430" s="13">
        <f t="shared" si="2625"/>
        <v>453.06954560000003</v>
      </c>
      <c r="D15430" s="52">
        <f t="shared" si="2626"/>
        <v>0.13964472295890412</v>
      </c>
      <c r="E15430" s="13">
        <f t="shared" si="2627"/>
        <v>6.702946702027397</v>
      </c>
      <c r="F15430" s="13">
        <v>11.58</v>
      </c>
      <c r="G15430" s="13">
        <v>11.58</v>
      </c>
      <c r="H15430" s="14">
        <f t="shared" si="2624"/>
        <v>22.190683252224076</v>
      </c>
      <c r="I15430" s="14">
        <f t="shared" si="2628"/>
        <v>10053.922777638692</v>
      </c>
      <c r="J15430" s="14">
        <f t="shared" si="2629"/>
        <v>18.097060999749644</v>
      </c>
      <c r="K15430" s="14"/>
      <c r="L15430" s="14"/>
      <c r="M15430" s="14">
        <f t="shared" si="2630"/>
        <v>3.0988118150256239</v>
      </c>
      <c r="N15430" s="14"/>
      <c r="O15430" s="14"/>
      <c r="P15430" s="14"/>
    </row>
    <row r="15431" spans="1:16" x14ac:dyDescent="0.25">
      <c r="A15431" s="12">
        <v>41579.4375</v>
      </c>
      <c r="B15431" s="13">
        <v>12</v>
      </c>
      <c r="C15431" s="13">
        <f t="shared" si="2625"/>
        <v>339.80215920000001</v>
      </c>
      <c r="D15431" s="52">
        <f t="shared" si="2626"/>
        <v>0.10473354221917808</v>
      </c>
      <c r="E15431" s="13">
        <f t="shared" si="2627"/>
        <v>5.0272100265205477</v>
      </c>
      <c r="F15431" s="13">
        <v>8.9600000000000009</v>
      </c>
      <c r="G15431" s="13">
        <v>8.9600000000000009</v>
      </c>
      <c r="H15431" s="14">
        <f t="shared" si="2624"/>
        <v>16.735167737927831</v>
      </c>
      <c r="I15431" s="14">
        <f t="shared" si="2628"/>
        <v>5686.6461319220571</v>
      </c>
      <c r="J15431" s="14">
        <f t="shared" si="2629"/>
        <v>10.235963037459703</v>
      </c>
      <c r="K15431" s="14"/>
      <c r="L15431" s="14"/>
      <c r="M15431" s="14">
        <f t="shared" si="2630"/>
        <v>1.7527333968252916</v>
      </c>
      <c r="N15431" s="14"/>
      <c r="O15431" s="14"/>
      <c r="P15431" s="14"/>
    </row>
    <row r="15432" spans="1:16" x14ac:dyDescent="0.25">
      <c r="A15432" s="12">
        <v>41579.458333333336</v>
      </c>
      <c r="B15432" s="13">
        <v>8.8000000000000007</v>
      </c>
      <c r="C15432" s="13">
        <f t="shared" si="2625"/>
        <v>249.18825008000005</v>
      </c>
      <c r="D15432" s="52">
        <f t="shared" si="2626"/>
        <v>7.6804597627397275E-2</v>
      </c>
      <c r="E15432" s="13">
        <f t="shared" si="2627"/>
        <v>3.6866206861150692</v>
      </c>
      <c r="F15432" s="13">
        <v>8.5</v>
      </c>
      <c r="G15432" s="13">
        <v>8.5</v>
      </c>
      <c r="H15432" s="14">
        <f t="shared" si="2624"/>
        <v>15.792543337259072</v>
      </c>
      <c r="I15432" s="14">
        <f t="shared" si="2628"/>
        <v>3935.3162385241521</v>
      </c>
      <c r="J15432" s="14">
        <f t="shared" si="2629"/>
        <v>7.0835692293434738</v>
      </c>
      <c r="K15432" s="14"/>
      <c r="L15432" s="14"/>
      <c r="M15432" s="14">
        <f t="shared" si="2630"/>
        <v>1.2129399365314169</v>
      </c>
      <c r="N15432" s="14"/>
      <c r="O15432" s="14"/>
      <c r="P15432" s="14"/>
    </row>
    <row r="15433" spans="1:16" x14ac:dyDescent="0.25">
      <c r="A15433" s="12">
        <v>41579.479166666664</v>
      </c>
      <c r="B15433" s="13">
        <v>7.1</v>
      </c>
      <c r="C15433" s="13">
        <f t="shared" si="2625"/>
        <v>201.04961086</v>
      </c>
      <c r="D15433" s="52">
        <f t="shared" si="2626"/>
        <v>6.1967345813013698E-2</v>
      </c>
      <c r="E15433" s="13">
        <f t="shared" si="2627"/>
        <v>2.9744325990246576</v>
      </c>
      <c r="F15433" s="13">
        <v>7.84</v>
      </c>
      <c r="G15433" s="13">
        <v>7.84</v>
      </c>
      <c r="H15433" s="14">
        <f t="shared" si="2624"/>
        <v>14.449037826017811</v>
      </c>
      <c r="I15433" s="14">
        <f t="shared" si="2628"/>
        <v>2904.9734322223012</v>
      </c>
      <c r="J15433" s="14">
        <f t="shared" si="2629"/>
        <v>5.2289521780001413</v>
      </c>
      <c r="K15433" s="14"/>
      <c r="L15433" s="14"/>
      <c r="M15433" s="14">
        <f t="shared" si="2630"/>
        <v>0.89536852363016117</v>
      </c>
      <c r="N15433" s="14"/>
      <c r="O15433" s="14"/>
      <c r="P15433" s="14"/>
    </row>
    <row r="15434" spans="1:16" x14ac:dyDescent="0.25">
      <c r="A15434" s="12">
        <v>41579.5</v>
      </c>
      <c r="B15434" s="13">
        <v>5.7</v>
      </c>
      <c r="C15434" s="13">
        <f t="shared" si="2625"/>
        <v>161.40602562000001</v>
      </c>
      <c r="D15434" s="52">
        <f t="shared" si="2626"/>
        <v>4.9748432554109587E-2</v>
      </c>
      <c r="E15434" s="13">
        <f t="shared" si="2627"/>
        <v>2.3879247625972604</v>
      </c>
      <c r="F15434" s="13">
        <v>6.92</v>
      </c>
      <c r="G15434" s="13">
        <v>6.92</v>
      </c>
      <c r="H15434" s="14">
        <f t="shared" si="2624"/>
        <v>12.59528395616759</v>
      </c>
      <c r="I15434" s="14">
        <f t="shared" si="2628"/>
        <v>2032.9547249203611</v>
      </c>
      <c r="J15434" s="14">
        <f t="shared" si="2629"/>
        <v>3.6593185048566497</v>
      </c>
      <c r="K15434" s="14"/>
      <c r="L15434" s="14"/>
      <c r="M15434" s="14">
        <f t="shared" si="2630"/>
        <v>0.62659563439326194</v>
      </c>
      <c r="N15434" s="14"/>
      <c r="O15434" s="14"/>
      <c r="P15434" s="14"/>
    </row>
    <row r="15435" spans="1:16" x14ac:dyDescent="0.25">
      <c r="A15435" s="12">
        <v>41579.520833333336</v>
      </c>
      <c r="B15435" s="13">
        <v>4.9000000000000004</v>
      </c>
      <c r="C15435" s="13">
        <f t="shared" si="2625"/>
        <v>138.75254834</v>
      </c>
      <c r="D15435" s="52">
        <f t="shared" si="2626"/>
        <v>4.2766196406164386E-2</v>
      </c>
      <c r="E15435" s="13">
        <f t="shared" si="2627"/>
        <v>2.0527774274958905</v>
      </c>
      <c r="F15435" s="13">
        <v>6.46</v>
      </c>
      <c r="G15435" s="13">
        <v>6.46</v>
      </c>
      <c r="H15435" s="14">
        <f t="shared" si="2624"/>
        <v>11.677423445924056</v>
      </c>
      <c r="I15435" s="14">
        <f t="shared" si="2628"/>
        <v>1620.272261167227</v>
      </c>
      <c r="J15435" s="14">
        <f t="shared" si="2629"/>
        <v>2.9164900701010086</v>
      </c>
      <c r="K15435" s="14"/>
      <c r="L15435" s="14"/>
      <c r="M15435" s="14">
        <f t="shared" si="2630"/>
        <v>0.49939898460633708</v>
      </c>
      <c r="N15435" s="14"/>
      <c r="O15435" s="14"/>
      <c r="P15435" s="14"/>
    </row>
    <row r="15436" spans="1:16" x14ac:dyDescent="0.25">
      <c r="A15436" s="12">
        <v>41579.541666666664</v>
      </c>
      <c r="B15436" s="13">
        <v>3.8</v>
      </c>
      <c r="C15436" s="13">
        <f t="shared" si="2625"/>
        <v>107.60401708000001</v>
      </c>
      <c r="D15436" s="52">
        <f t="shared" si="2626"/>
        <v>3.3165621702739727E-2</v>
      </c>
      <c r="E15436" s="13">
        <f t="shared" si="2627"/>
        <v>1.5919498417315068</v>
      </c>
      <c r="F15436" s="13">
        <v>6.3</v>
      </c>
      <c r="G15436" s="13">
        <v>6.3</v>
      </c>
      <c r="H15436" s="14">
        <f t="shared" si="2624"/>
        <v>11.359673876716474</v>
      </c>
      <c r="I15436" s="14">
        <f t="shared" si="2628"/>
        <v>1222.3465418534295</v>
      </c>
      <c r="J15436" s="14">
        <f t="shared" si="2629"/>
        <v>2.2002237753361729</v>
      </c>
      <c r="K15436" s="14"/>
      <c r="L15436" s="14"/>
      <c r="M15436" s="14">
        <f t="shared" si="2630"/>
        <v>0.37675064646167344</v>
      </c>
      <c r="N15436" s="14"/>
      <c r="O15436" s="14"/>
      <c r="P15436" s="14"/>
    </row>
    <row r="15437" spans="1:16" x14ac:dyDescent="0.25">
      <c r="A15437" s="12">
        <v>41579.5625</v>
      </c>
      <c r="B15437" s="13">
        <v>3.3</v>
      </c>
      <c r="C15437" s="13">
        <f t="shared" si="2625"/>
        <v>93.445593779999996</v>
      </c>
      <c r="D15437" s="52">
        <f t="shared" si="2626"/>
        <v>2.8801724110273968E-2</v>
      </c>
      <c r="E15437" s="13">
        <f t="shared" si="2627"/>
        <v>1.3824827572931506</v>
      </c>
      <c r="F15437" s="13">
        <v>5.61</v>
      </c>
      <c r="G15437" s="13">
        <v>5.61</v>
      </c>
      <c r="H15437" s="14">
        <f t="shared" ref="H15437:H15500" si="2633">1.5*(G15437^1.1)</f>
        <v>9.9988581312200218</v>
      </c>
      <c r="I15437" s="14">
        <f t="shared" si="2628"/>
        <v>934.34923519383608</v>
      </c>
      <c r="J15437" s="14">
        <f t="shared" si="2629"/>
        <v>1.681828623348905</v>
      </c>
      <c r="K15437" s="14"/>
      <c r="L15437" s="14"/>
      <c r="M15437" s="14">
        <f t="shared" si="2630"/>
        <v>0.28798435331316868</v>
      </c>
      <c r="N15437" s="14"/>
      <c r="O15437" s="14"/>
      <c r="P15437" s="14"/>
    </row>
    <row r="15438" spans="1:16" x14ac:dyDescent="0.25">
      <c r="A15438" s="12">
        <v>41579.583333333336</v>
      </c>
      <c r="B15438" s="13">
        <v>2.7</v>
      </c>
      <c r="C15438" s="13">
        <f t="shared" si="2625"/>
        <v>76.455485820000007</v>
      </c>
      <c r="D15438" s="52">
        <f t="shared" si="2626"/>
        <v>2.3565046999315074E-2</v>
      </c>
      <c r="E15438" s="13">
        <f t="shared" si="2627"/>
        <v>1.1311222559671232</v>
      </c>
      <c r="F15438" s="13">
        <v>13.05</v>
      </c>
      <c r="G15438" s="13">
        <v>13.05</v>
      </c>
      <c r="H15438" s="14">
        <f t="shared" si="2633"/>
        <v>25.308291144124627</v>
      </c>
      <c r="I15438" s="14">
        <f t="shared" si="2628"/>
        <v>1934.9576946980521</v>
      </c>
      <c r="J15438" s="14">
        <f t="shared" si="2629"/>
        <v>3.4829238504564937</v>
      </c>
      <c r="K15438" s="14"/>
      <c r="L15438" s="14"/>
      <c r="M15438" s="14">
        <f t="shared" si="2630"/>
        <v>0.59639107028364624</v>
      </c>
      <c r="N15438" s="14"/>
      <c r="O15438" s="14"/>
      <c r="P15438" s="14"/>
    </row>
    <row r="15439" spans="1:16" x14ac:dyDescent="0.25">
      <c r="A15439" s="12">
        <v>41579.604166666664</v>
      </c>
      <c r="B15439" s="13">
        <v>2.5</v>
      </c>
      <c r="C15439" s="13">
        <f t="shared" si="2625"/>
        <v>70.792116500000006</v>
      </c>
      <c r="D15439" s="52">
        <f t="shared" si="2626"/>
        <v>2.1819487962328771E-2</v>
      </c>
      <c r="E15439" s="13">
        <f t="shared" si="2627"/>
        <v>1.0473354221917808</v>
      </c>
      <c r="F15439" s="13">
        <v>4.96</v>
      </c>
      <c r="G15439" s="13">
        <v>4.96</v>
      </c>
      <c r="H15439" s="14">
        <f t="shared" si="2633"/>
        <v>8.7321483075644153</v>
      </c>
      <c r="I15439" s="14">
        <f t="shared" si="2628"/>
        <v>618.16726028437802</v>
      </c>
      <c r="J15439" s="14">
        <f t="shared" si="2629"/>
        <v>1.1127010685118803</v>
      </c>
      <c r="K15439" s="14"/>
      <c r="L15439" s="14"/>
      <c r="M15439" s="14">
        <f t="shared" si="2630"/>
        <v>0.19053100488217128</v>
      </c>
      <c r="N15439" s="14"/>
      <c r="O15439" s="14"/>
      <c r="P15439" s="14"/>
    </row>
    <row r="15440" spans="1:16" x14ac:dyDescent="0.25">
      <c r="A15440" s="12">
        <v>41579.625</v>
      </c>
      <c r="B15440" s="13">
        <v>2.1</v>
      </c>
      <c r="C15440" s="13">
        <f t="shared" si="2625"/>
        <v>59.465377860000004</v>
      </c>
      <c r="D15440" s="52">
        <f t="shared" si="2626"/>
        <v>1.8328369888356167E-2</v>
      </c>
      <c r="E15440" s="13">
        <f t="shared" si="2627"/>
        <v>0.87976175464109607</v>
      </c>
      <c r="F15440" s="13">
        <v>5</v>
      </c>
      <c r="G15440" s="13">
        <v>5</v>
      </c>
      <c r="H15440" s="14">
        <f t="shared" si="2633"/>
        <v>8.809642073160143</v>
      </c>
      <c r="I15440" s="14">
        <f t="shared" si="2628"/>
        <v>523.8686946918217</v>
      </c>
      <c r="J15440" s="14">
        <f t="shared" si="2629"/>
        <v>0.94296365044527908</v>
      </c>
      <c r="K15440" s="14"/>
      <c r="L15440" s="14"/>
      <c r="M15440" s="14">
        <f t="shared" si="2630"/>
        <v>0.16146637850090395</v>
      </c>
      <c r="N15440" s="14"/>
      <c r="O15440" s="14"/>
      <c r="P15440" s="14"/>
    </row>
    <row r="15441" spans="1:16" x14ac:dyDescent="0.25">
      <c r="A15441" s="12">
        <v>41579.645833333336</v>
      </c>
      <c r="B15441" s="13">
        <v>1.9</v>
      </c>
      <c r="C15441" s="13">
        <f t="shared" si="2625"/>
        <v>53.802008540000003</v>
      </c>
      <c r="D15441" s="52">
        <f t="shared" si="2626"/>
        <v>1.6582810851369863E-2</v>
      </c>
      <c r="E15441" s="13">
        <f t="shared" si="2627"/>
        <v>0.79597492086575339</v>
      </c>
      <c r="F15441" s="13">
        <v>5.15</v>
      </c>
      <c r="G15441" s="13">
        <v>5.15</v>
      </c>
      <c r="H15441" s="14">
        <f t="shared" si="2633"/>
        <v>9.1007924691338768</v>
      </c>
      <c r="I15441" s="14">
        <f t="shared" si="2628"/>
        <v>489.64091414510858</v>
      </c>
      <c r="J15441" s="14">
        <f t="shared" si="2629"/>
        <v>0.88135364546119543</v>
      </c>
      <c r="K15441" s="14"/>
      <c r="L15441" s="14"/>
      <c r="M15441" s="14">
        <f t="shared" si="2630"/>
        <v>0.15091672011321841</v>
      </c>
      <c r="N15441" s="14"/>
      <c r="O15441" s="14"/>
      <c r="P15441" s="14"/>
    </row>
    <row r="15442" spans="1:16" x14ac:dyDescent="0.25">
      <c r="A15442" s="12">
        <v>41579.666666666664</v>
      </c>
      <c r="B15442" s="13">
        <v>1.6</v>
      </c>
      <c r="C15442" s="13">
        <f t="shared" si="2625"/>
        <v>45.306954560000008</v>
      </c>
      <c r="D15442" s="52">
        <f t="shared" si="2626"/>
        <v>1.3964472295890413E-2</v>
      </c>
      <c r="E15442" s="13">
        <f t="shared" si="2627"/>
        <v>0.67029467020273981</v>
      </c>
      <c r="F15442" s="13">
        <v>4.95</v>
      </c>
      <c r="G15442" s="13">
        <v>4.95</v>
      </c>
      <c r="H15442" s="14">
        <f t="shared" si="2633"/>
        <v>8.7127846094403658</v>
      </c>
      <c r="I15442" s="14">
        <f t="shared" si="2628"/>
        <v>394.74973639098209</v>
      </c>
      <c r="J15442" s="14">
        <f t="shared" si="2629"/>
        <v>0.71054952550376771</v>
      </c>
      <c r="K15442" s="14"/>
      <c r="L15442" s="14"/>
      <c r="M15442" s="14">
        <f t="shared" si="2630"/>
        <v>0.12166943929859036</v>
      </c>
      <c r="N15442" s="14"/>
      <c r="O15442" s="14"/>
      <c r="P15442" s="14"/>
    </row>
    <row r="15443" spans="1:16" x14ac:dyDescent="0.25">
      <c r="A15443" s="12">
        <v>41579.6875</v>
      </c>
      <c r="B15443" s="13">
        <v>1.4</v>
      </c>
      <c r="C15443" s="13">
        <f t="shared" si="2625"/>
        <v>39.64358524</v>
      </c>
      <c r="D15443" s="52">
        <f t="shared" si="2626"/>
        <v>1.221891325890411E-2</v>
      </c>
      <c r="E15443" s="13">
        <f t="shared" si="2627"/>
        <v>0.58650783642739723</v>
      </c>
      <c r="F15443" s="13">
        <v>4.9000000000000004</v>
      </c>
      <c r="G15443" s="13">
        <v>4.9000000000000004</v>
      </c>
      <c r="H15443" s="14">
        <f t="shared" si="2633"/>
        <v>8.6160249337261128</v>
      </c>
      <c r="I15443" s="14">
        <f t="shared" si="2628"/>
        <v>341.57011889013648</v>
      </c>
      <c r="J15443" s="14">
        <f t="shared" si="2629"/>
        <v>0.61482621400224569</v>
      </c>
      <c r="K15443" s="14"/>
      <c r="L15443" s="14"/>
      <c r="M15443" s="14">
        <f t="shared" si="2630"/>
        <v>0.1052784613017544</v>
      </c>
      <c r="N15443" s="14"/>
      <c r="O15443" s="14"/>
      <c r="P15443" s="14"/>
    </row>
    <row r="15444" spans="1:16" x14ac:dyDescent="0.25">
      <c r="A15444" s="12">
        <v>41579.708333333336</v>
      </c>
      <c r="B15444" s="13">
        <v>1.3</v>
      </c>
      <c r="C15444" s="13">
        <f t="shared" si="2625"/>
        <v>36.811900580000007</v>
      </c>
      <c r="D15444" s="52">
        <f t="shared" si="2626"/>
        <v>1.1346133740410961E-2</v>
      </c>
      <c r="E15444" s="13">
        <f t="shared" si="2627"/>
        <v>0.54461441953972622</v>
      </c>
      <c r="F15444" s="13">
        <v>4.8</v>
      </c>
      <c r="G15444" s="13">
        <v>4.8</v>
      </c>
      <c r="H15444" s="14">
        <f t="shared" si="2633"/>
        <v>8.4228025543926748</v>
      </c>
      <c r="I15444" s="14">
        <f t="shared" si="2628"/>
        <v>310.05937023727324</v>
      </c>
      <c r="J15444" s="14">
        <f t="shared" si="2629"/>
        <v>0.55810686642709184</v>
      </c>
      <c r="K15444" s="14"/>
      <c r="L15444" s="14"/>
      <c r="M15444" s="14">
        <f t="shared" si="2630"/>
        <v>9.5566244251214363E-2</v>
      </c>
      <c r="N15444" s="14"/>
      <c r="O15444" s="14"/>
      <c r="P15444" s="14"/>
    </row>
    <row r="15445" spans="1:16" x14ac:dyDescent="0.25">
      <c r="A15445" s="12">
        <v>41579.729166666664</v>
      </c>
      <c r="B15445" s="13">
        <v>1.3</v>
      </c>
      <c r="C15445" s="13">
        <f t="shared" si="2625"/>
        <v>36.811900580000007</v>
      </c>
      <c r="D15445" s="52">
        <f t="shared" si="2626"/>
        <v>1.1346133740410961E-2</v>
      </c>
      <c r="E15445" s="13">
        <f t="shared" si="2627"/>
        <v>0.54461441953972622</v>
      </c>
      <c r="F15445" s="13">
        <v>4.5999999999999996</v>
      </c>
      <c r="G15445" s="13">
        <v>4.5999999999999996</v>
      </c>
      <c r="H15445" s="14">
        <f t="shared" si="2633"/>
        <v>8.0375719551485183</v>
      </c>
      <c r="I15445" s="14">
        <f t="shared" si="2628"/>
        <v>295.87829971752353</v>
      </c>
      <c r="J15445" s="14">
        <f t="shared" si="2629"/>
        <v>0.53258093949154239</v>
      </c>
      <c r="K15445" s="14"/>
      <c r="L15445" s="14"/>
      <c r="M15445" s="14">
        <f t="shared" si="2630"/>
        <v>9.119536635129151E-2</v>
      </c>
      <c r="N15445" s="14"/>
      <c r="O15445" s="14"/>
      <c r="P15445" s="14"/>
    </row>
    <row r="15446" spans="1:16" x14ac:dyDescent="0.25">
      <c r="A15446" s="12">
        <v>41579.75</v>
      </c>
      <c r="B15446" s="13">
        <v>1.3</v>
      </c>
      <c r="C15446" s="13">
        <f t="shared" si="2625"/>
        <v>36.811900580000007</v>
      </c>
      <c r="D15446" s="52">
        <f t="shared" si="2626"/>
        <v>1.1346133740410961E-2</v>
      </c>
      <c r="E15446" s="13">
        <f t="shared" si="2627"/>
        <v>0.54461441953972622</v>
      </c>
      <c r="F15446" s="13">
        <v>4.49</v>
      </c>
      <c r="G15446" s="13">
        <v>4.49</v>
      </c>
      <c r="H15446" s="14">
        <f t="shared" si="2633"/>
        <v>7.8264034896098842</v>
      </c>
      <c r="I15446" s="14">
        <f t="shared" si="2628"/>
        <v>288.10478715848416</v>
      </c>
      <c r="J15446" s="14">
        <f t="shared" si="2629"/>
        <v>0.51858861688527147</v>
      </c>
      <c r="K15446" s="14"/>
      <c r="L15446" s="14"/>
      <c r="M15446" s="14">
        <f t="shared" si="2630"/>
        <v>8.8799420699532783E-2</v>
      </c>
      <c r="N15446" s="14"/>
      <c r="O15446" s="14"/>
      <c r="P15446" s="14"/>
    </row>
    <row r="15447" spans="1:16" x14ac:dyDescent="0.25">
      <c r="A15447" s="12">
        <v>41579.770833333336</v>
      </c>
      <c r="B15447" s="13">
        <v>1.3</v>
      </c>
      <c r="C15447" s="13">
        <f t="shared" si="2625"/>
        <v>36.811900580000007</v>
      </c>
      <c r="D15447" s="52">
        <f t="shared" si="2626"/>
        <v>1.1346133740410961E-2</v>
      </c>
      <c r="E15447" s="13">
        <f t="shared" si="2627"/>
        <v>0.54461441953972622</v>
      </c>
      <c r="F15447" s="13">
        <v>4.3600000000000003</v>
      </c>
      <c r="G15447" s="13">
        <v>4.3600000000000003</v>
      </c>
      <c r="H15447" s="14">
        <f t="shared" si="2633"/>
        <v>7.5775078901167561</v>
      </c>
      <c r="I15447" s="14">
        <f t="shared" si="2628"/>
        <v>278.94246709514363</v>
      </c>
      <c r="J15447" s="14">
        <f t="shared" si="2629"/>
        <v>0.50209644077125848</v>
      </c>
      <c r="K15447" s="14"/>
      <c r="L15447" s="14"/>
      <c r="M15447" s="14">
        <f t="shared" si="2630"/>
        <v>8.5975417940283988E-2</v>
      </c>
      <c r="N15447" s="14"/>
      <c r="O15447" s="14"/>
      <c r="P15447" s="14"/>
    </row>
    <row r="15448" spans="1:16" x14ac:dyDescent="0.25">
      <c r="A15448" s="12">
        <v>41579.791666666664</v>
      </c>
      <c r="B15448" s="13">
        <v>1.1000000000000001</v>
      </c>
      <c r="C15448" s="13">
        <f t="shared" si="2625"/>
        <v>31.148531260000006</v>
      </c>
      <c r="D15448" s="52">
        <f t="shared" si="2626"/>
        <v>9.6005747034246594E-3</v>
      </c>
      <c r="E15448" s="13">
        <f t="shared" si="2627"/>
        <v>0.46082758576438365</v>
      </c>
      <c r="F15448" s="13">
        <v>4.0999999999999996</v>
      </c>
      <c r="G15448" s="13">
        <v>4.0999999999999996</v>
      </c>
      <c r="H15448" s="14">
        <f t="shared" si="2633"/>
        <v>7.0819605214992016</v>
      </c>
      <c r="I15448" s="14">
        <f t="shared" si="2628"/>
        <v>220.59266868600383</v>
      </c>
      <c r="J15448" s="14">
        <f t="shared" si="2629"/>
        <v>0.39706680363480684</v>
      </c>
      <c r="K15448" s="14"/>
      <c r="L15448" s="14"/>
      <c r="M15448" s="14">
        <f t="shared" si="2630"/>
        <v>6.7990891033357342E-2</v>
      </c>
      <c r="N15448" s="14"/>
      <c r="O15448" s="14"/>
      <c r="P15448" s="14"/>
    </row>
    <row r="15449" spans="1:16" x14ac:dyDescent="0.25">
      <c r="A15449" s="12">
        <v>41579.8125</v>
      </c>
      <c r="B15449" s="13">
        <v>1.1000000000000001</v>
      </c>
      <c r="C15449" s="13">
        <f t="shared" si="2625"/>
        <v>31.148531260000006</v>
      </c>
      <c r="D15449" s="52">
        <f t="shared" si="2626"/>
        <v>9.6005747034246594E-3</v>
      </c>
      <c r="E15449" s="13">
        <f t="shared" si="2627"/>
        <v>0.46082758576438365</v>
      </c>
      <c r="F15449" s="13">
        <v>3.98</v>
      </c>
      <c r="G15449" s="13">
        <v>3.98</v>
      </c>
      <c r="H15449" s="14">
        <f t="shared" si="2633"/>
        <v>6.8542925752777393</v>
      </c>
      <c r="I15449" s="14">
        <f t="shared" si="2628"/>
        <v>213.50114654622462</v>
      </c>
      <c r="J15449" s="14">
        <f t="shared" si="2629"/>
        <v>0.38430206378320431</v>
      </c>
      <c r="K15449" s="14"/>
      <c r="L15449" s="14"/>
      <c r="M15449" s="14">
        <f t="shared" si="2630"/>
        <v>6.5805147908082937E-2</v>
      </c>
      <c r="N15449" s="14"/>
      <c r="O15449" s="14"/>
      <c r="P15449" s="14"/>
    </row>
    <row r="15450" spans="1:16" x14ac:dyDescent="0.25">
      <c r="A15450" s="12">
        <v>41579.833333333336</v>
      </c>
      <c r="B15450" s="13">
        <v>0.94</v>
      </c>
      <c r="C15450" s="13">
        <f t="shared" si="2625"/>
        <v>26.617835803999998</v>
      </c>
      <c r="D15450" s="52">
        <f t="shared" si="2626"/>
        <v>8.2041274738356151E-3</v>
      </c>
      <c r="E15450" s="13">
        <f t="shared" si="2627"/>
        <v>0.39379811874410958</v>
      </c>
      <c r="F15450" s="13">
        <v>3.81</v>
      </c>
      <c r="G15450" s="13">
        <v>3.81</v>
      </c>
      <c r="H15450" s="14">
        <f t="shared" si="2633"/>
        <v>6.5329409439200337</v>
      </c>
      <c r="I15450" s="14">
        <f t="shared" si="2628"/>
        <v>173.89274936249222</v>
      </c>
      <c r="J15450" s="14">
        <f t="shared" si="2629"/>
        <v>0.31300694885248598</v>
      </c>
      <c r="K15450" s="14"/>
      <c r="L15450" s="14"/>
      <c r="M15450" s="14">
        <f t="shared" si="2630"/>
        <v>5.3597080282959932E-2</v>
      </c>
      <c r="N15450" s="14"/>
      <c r="O15450" s="14"/>
      <c r="P15450" s="14"/>
    </row>
    <row r="15451" spans="1:16" x14ac:dyDescent="0.25">
      <c r="A15451" s="12">
        <v>41579.854166666664</v>
      </c>
      <c r="B15451" s="13">
        <v>0.94</v>
      </c>
      <c r="C15451" s="13">
        <f t="shared" si="2625"/>
        <v>26.617835803999998</v>
      </c>
      <c r="D15451" s="52">
        <f t="shared" si="2626"/>
        <v>8.2041274738356151E-3</v>
      </c>
      <c r="E15451" s="13">
        <f t="shared" si="2627"/>
        <v>0.39379811874410958</v>
      </c>
      <c r="F15451" s="13">
        <v>3.56</v>
      </c>
      <c r="G15451" s="13">
        <v>3.56</v>
      </c>
      <c r="H15451" s="14">
        <f t="shared" si="2633"/>
        <v>6.0629816920043051</v>
      </c>
      <c r="I15451" s="14">
        <f t="shared" si="2628"/>
        <v>161.38345116042868</v>
      </c>
      <c r="J15451" s="14">
        <f t="shared" si="2629"/>
        <v>0.29049021208877163</v>
      </c>
      <c r="K15451" s="14"/>
      <c r="L15451" s="14"/>
      <c r="M15451" s="14">
        <f t="shared" si="2630"/>
        <v>4.9741474672734869E-2</v>
      </c>
      <c r="N15451" s="14"/>
      <c r="O15451" s="14"/>
      <c r="P15451" s="14"/>
    </row>
    <row r="15452" spans="1:16" x14ac:dyDescent="0.25">
      <c r="A15452" s="12">
        <v>41579.875</v>
      </c>
      <c r="B15452" s="13">
        <v>0.94</v>
      </c>
      <c r="C15452" s="13">
        <f t="shared" si="2625"/>
        <v>26.617835803999998</v>
      </c>
      <c r="D15452" s="52">
        <f t="shared" si="2626"/>
        <v>8.2041274738356151E-3</v>
      </c>
      <c r="E15452" s="13">
        <f t="shared" si="2627"/>
        <v>0.39379811874410958</v>
      </c>
      <c r="F15452" s="13">
        <v>3.44</v>
      </c>
      <c r="G15452" s="13">
        <v>3.44</v>
      </c>
      <c r="H15452" s="14">
        <f t="shared" si="2633"/>
        <v>5.8385572882173893</v>
      </c>
      <c r="I15452" s="14">
        <f t="shared" si="2628"/>
        <v>155.40975923001795</v>
      </c>
      <c r="J15452" s="14">
        <f t="shared" si="2629"/>
        <v>0.27973756661403232</v>
      </c>
      <c r="K15452" s="14"/>
      <c r="L15452" s="14"/>
      <c r="M15452" s="14">
        <f t="shared" si="2630"/>
        <v>4.7900268255827452E-2</v>
      </c>
      <c r="N15452" s="14"/>
      <c r="O15452" s="14"/>
      <c r="P15452" s="14"/>
    </row>
    <row r="15453" spans="1:16" x14ac:dyDescent="0.25">
      <c r="A15453" s="12">
        <v>41579.895833333336</v>
      </c>
      <c r="B15453" s="13">
        <v>0.94</v>
      </c>
      <c r="C15453" s="13">
        <f t="shared" si="2625"/>
        <v>26.617835803999998</v>
      </c>
      <c r="D15453" s="52">
        <f t="shared" si="2626"/>
        <v>8.2041274738356151E-3</v>
      </c>
      <c r="E15453" s="13">
        <f t="shared" si="2627"/>
        <v>0.39379811874410958</v>
      </c>
      <c r="F15453" s="13">
        <v>3.34</v>
      </c>
      <c r="G15453" s="13">
        <v>3.34</v>
      </c>
      <c r="H15453" s="14">
        <f t="shared" si="2633"/>
        <v>5.6521329986261808</v>
      </c>
      <c r="I15453" s="14">
        <f t="shared" si="2628"/>
        <v>150.44754809980182</v>
      </c>
      <c r="J15453" s="14">
        <f t="shared" si="2629"/>
        <v>0.27080558657964332</v>
      </c>
      <c r="K15453" s="14"/>
      <c r="L15453" s="14"/>
      <c r="M15453" s="14">
        <f t="shared" si="2630"/>
        <v>4.637081961980194E-2</v>
      </c>
      <c r="N15453" s="14"/>
      <c r="O15453" s="14"/>
      <c r="P15453" s="14"/>
    </row>
    <row r="15454" spans="1:16" x14ac:dyDescent="0.25">
      <c r="A15454" s="12">
        <v>41579.916666666664</v>
      </c>
      <c r="B15454" s="13">
        <v>0.82</v>
      </c>
      <c r="C15454" s="13">
        <f t="shared" si="2625"/>
        <v>23.219814211999999</v>
      </c>
      <c r="D15454" s="52">
        <f t="shared" si="2626"/>
        <v>7.1567920516438354E-3</v>
      </c>
      <c r="E15454" s="13">
        <f t="shared" si="2627"/>
        <v>0.34352601847890407</v>
      </c>
      <c r="F15454" s="13">
        <v>3.21</v>
      </c>
      <c r="G15454" s="13">
        <v>3.21</v>
      </c>
      <c r="H15454" s="14">
        <f t="shared" si="2633"/>
        <v>5.4106170246168297</v>
      </c>
      <c r="I15454" s="14">
        <f t="shared" si="2628"/>
        <v>125.63352208388702</v>
      </c>
      <c r="J15454" s="14">
        <f t="shared" si="2629"/>
        <v>0.22614033975099659</v>
      </c>
      <c r="K15454" s="14"/>
      <c r="L15454" s="14"/>
      <c r="M15454" s="14">
        <f t="shared" si="2630"/>
        <v>3.8722660916266541E-2</v>
      </c>
      <c r="N15454" s="14"/>
      <c r="O15454" s="14"/>
      <c r="P15454" s="14"/>
    </row>
    <row r="15455" spans="1:16" x14ac:dyDescent="0.25">
      <c r="A15455" s="12">
        <v>41579.9375</v>
      </c>
      <c r="B15455" s="13">
        <v>0.82</v>
      </c>
      <c r="C15455" s="13">
        <f t="shared" si="2625"/>
        <v>23.219814211999999</v>
      </c>
      <c r="D15455" s="52">
        <f t="shared" si="2626"/>
        <v>7.1567920516438354E-3</v>
      </c>
      <c r="E15455" s="13">
        <f t="shared" si="2627"/>
        <v>0.34352601847890407</v>
      </c>
      <c r="F15455" s="13">
        <v>3.04</v>
      </c>
      <c r="G15455" s="13">
        <v>3.04</v>
      </c>
      <c r="H15455" s="14">
        <f t="shared" si="2633"/>
        <v>5.0962673268553527</v>
      </c>
      <c r="I15455" s="14">
        <f t="shared" si="2628"/>
        <v>118.33438050426716</v>
      </c>
      <c r="J15455" s="14">
        <f t="shared" si="2629"/>
        <v>0.21300188490768088</v>
      </c>
      <c r="K15455" s="14"/>
      <c r="L15455" s="14"/>
      <c r="M15455" s="14">
        <f t="shared" si="2630"/>
        <v>3.6472925497890565E-2</v>
      </c>
      <c r="N15455" s="14"/>
      <c r="O15455" s="14"/>
      <c r="P15455" s="14"/>
    </row>
    <row r="15456" spans="1:16" x14ac:dyDescent="0.25">
      <c r="A15456" s="12">
        <v>41579.958333333336</v>
      </c>
      <c r="B15456" s="13">
        <v>0.82</v>
      </c>
      <c r="C15456" s="13">
        <f t="shared" si="2625"/>
        <v>23.219814211999999</v>
      </c>
      <c r="D15456" s="52">
        <f t="shared" si="2626"/>
        <v>7.1567920516438354E-3</v>
      </c>
      <c r="E15456" s="13">
        <f t="shared" si="2627"/>
        <v>0.34352601847890407</v>
      </c>
      <c r="F15456" s="13">
        <v>2.85</v>
      </c>
      <c r="G15456" s="13">
        <v>2.85</v>
      </c>
      <c r="H15456" s="14">
        <f t="shared" si="2633"/>
        <v>4.7470150112130849</v>
      </c>
      <c r="I15456" s="14">
        <f t="shared" si="2628"/>
        <v>110.22480662194292</v>
      </c>
      <c r="J15456" s="14">
        <f t="shared" si="2629"/>
        <v>0.19840465191949724</v>
      </c>
      <c r="K15456" s="14"/>
      <c r="L15456" s="14"/>
      <c r="M15456" s="14">
        <f t="shared" si="2630"/>
        <v>3.3973399301283777E-2</v>
      </c>
      <c r="N15456" s="14"/>
      <c r="O15456" s="14"/>
      <c r="P15456" s="14"/>
    </row>
    <row r="15457" spans="1:16" x14ac:dyDescent="0.25">
      <c r="A15457" s="12">
        <v>41579.979166666664</v>
      </c>
      <c r="B15457" s="13">
        <v>0.82</v>
      </c>
      <c r="C15457" s="13">
        <f t="shared" si="2625"/>
        <v>23.219814211999999</v>
      </c>
      <c r="D15457" s="52">
        <f t="shared" si="2626"/>
        <v>7.1567920516438354E-3</v>
      </c>
      <c r="E15457" s="13">
        <f t="shared" si="2627"/>
        <v>0.34352601847890407</v>
      </c>
      <c r="F15457" s="13">
        <v>2.72</v>
      </c>
      <c r="G15457" s="13">
        <v>2.72</v>
      </c>
      <c r="H15457" s="14">
        <f t="shared" si="2633"/>
        <v>4.509382275732551</v>
      </c>
      <c r="I15457" s="14">
        <f t="shared" si="2628"/>
        <v>104.70701865339559</v>
      </c>
      <c r="J15457" s="14">
        <f t="shared" si="2629"/>
        <v>0.18847263357611208</v>
      </c>
      <c r="K15457" s="14"/>
      <c r="L15457" s="14"/>
      <c r="M15457" s="14">
        <f t="shared" si="2630"/>
        <v>3.2272711228786312E-2</v>
      </c>
      <c r="N15457" s="14"/>
      <c r="O15457" s="14"/>
      <c r="P15457" s="14"/>
    </row>
    <row r="15458" spans="1:16" x14ac:dyDescent="0.25">
      <c r="A15458" s="12">
        <v>41580</v>
      </c>
      <c r="B15458" s="13">
        <v>0.82</v>
      </c>
      <c r="C15458" s="13">
        <f t="shared" si="2625"/>
        <v>23.219814211999999</v>
      </c>
      <c r="D15458" s="52">
        <f t="shared" si="2626"/>
        <v>7.1567920516438354E-3</v>
      </c>
      <c r="E15458" s="13">
        <f t="shared" si="2627"/>
        <v>0.34352601847890407</v>
      </c>
      <c r="F15458" s="13">
        <v>2.6</v>
      </c>
      <c r="G15458" s="13">
        <v>2.6</v>
      </c>
      <c r="H15458" s="14">
        <f t="shared" si="2633"/>
        <v>4.2910338631134719</v>
      </c>
      <c r="I15458" s="14">
        <f t="shared" si="2628"/>
        <v>99.63700907889546</v>
      </c>
      <c r="J15458" s="14">
        <f t="shared" si="2629"/>
        <v>0.17934661634201182</v>
      </c>
      <c r="K15458" s="14">
        <f t="shared" ref="K15458" si="2634">SUM(J15458:J15505)</f>
        <v>2.6683383035454158</v>
      </c>
      <c r="L15458" s="14">
        <f>K15458/5.84</f>
        <v>0.45690724375777669</v>
      </c>
      <c r="M15458" s="14">
        <f t="shared" si="2630"/>
        <v>3.0710037044865038E-2</v>
      </c>
      <c r="N15458" s="14">
        <f t="shared" ref="N15458" si="2635">AVERAGE(H15458:H15505)</f>
        <v>1.4623419033722624</v>
      </c>
      <c r="O15458" s="14">
        <f t="shared" ref="O15458:O15506" si="2636">AVERAGE(E15458:E15505)</f>
        <v>0.31018584087246592</v>
      </c>
      <c r="P15458" s="14">
        <f>MAX(E15458:E15505)</f>
        <v>0.34352601847890407</v>
      </c>
    </row>
    <row r="15459" spans="1:16" x14ac:dyDescent="0.25">
      <c r="A15459" s="12">
        <v>41580.020833333336</v>
      </c>
      <c r="B15459" s="13">
        <v>0.82</v>
      </c>
      <c r="C15459" s="13">
        <f t="shared" si="2625"/>
        <v>23.219814211999999</v>
      </c>
      <c r="D15459" s="52">
        <f t="shared" si="2626"/>
        <v>7.1567920516438354E-3</v>
      </c>
      <c r="E15459" s="13">
        <f t="shared" si="2627"/>
        <v>0.34352601847890407</v>
      </c>
      <c r="F15459" s="13">
        <v>2.44</v>
      </c>
      <c r="G15459" s="13">
        <v>2.44</v>
      </c>
      <c r="H15459" s="14">
        <f t="shared" si="2633"/>
        <v>4.0014746326464747</v>
      </c>
      <c r="I15459" s="14">
        <f t="shared" si="2628"/>
        <v>92.913497544082091</v>
      </c>
      <c r="J15459" s="14">
        <f t="shared" si="2629"/>
        <v>0.16724429557934775</v>
      </c>
      <c r="K15459" s="14"/>
      <c r="L15459" s="14"/>
      <c r="M15459" s="14">
        <f t="shared" si="2630"/>
        <v>2.8637721845778726E-2</v>
      </c>
      <c r="N15459" s="14"/>
      <c r="O15459" s="14"/>
      <c r="P15459" s="14"/>
    </row>
    <row r="15460" spans="1:16" x14ac:dyDescent="0.25">
      <c r="A15460" s="12">
        <v>41580.041666666664</v>
      </c>
      <c r="B15460" s="13">
        <v>0.82</v>
      </c>
      <c r="C15460" s="13">
        <f t="shared" si="2625"/>
        <v>23.219814211999999</v>
      </c>
      <c r="D15460" s="52">
        <f t="shared" si="2626"/>
        <v>7.1567920516438354E-3</v>
      </c>
      <c r="E15460" s="13">
        <f t="shared" si="2627"/>
        <v>0.34352601847890407</v>
      </c>
      <c r="F15460" s="13">
        <v>2.42</v>
      </c>
      <c r="G15460" s="13">
        <v>2.42</v>
      </c>
      <c r="H15460" s="14">
        <f t="shared" si="2633"/>
        <v>3.9654105859321391</v>
      </c>
      <c r="I15460" s="14">
        <f t="shared" si="2628"/>
        <v>92.076097079642324</v>
      </c>
      <c r="J15460" s="14">
        <f t="shared" si="2629"/>
        <v>0.16573697474335616</v>
      </c>
      <c r="K15460" s="14"/>
      <c r="L15460" s="14"/>
      <c r="M15460" s="14">
        <f t="shared" si="2630"/>
        <v>2.8379618962903454E-2</v>
      </c>
      <c r="N15460" s="14"/>
      <c r="O15460" s="14"/>
      <c r="P15460" s="14"/>
    </row>
    <row r="15461" spans="1:16" x14ac:dyDescent="0.25">
      <c r="A15461" s="12">
        <v>41580.0625</v>
      </c>
      <c r="B15461" s="13">
        <v>0.82</v>
      </c>
      <c r="C15461" s="13">
        <f t="shared" si="2625"/>
        <v>23.219814211999999</v>
      </c>
      <c r="D15461" s="52">
        <f t="shared" si="2626"/>
        <v>7.1567920516438354E-3</v>
      </c>
      <c r="E15461" s="13">
        <f t="shared" si="2627"/>
        <v>0.34352601847890407</v>
      </c>
      <c r="F15461" s="13">
        <v>2.2599999999999998</v>
      </c>
      <c r="G15461" s="13">
        <v>2.2599999999999998</v>
      </c>
      <c r="H15461" s="14">
        <f t="shared" si="2633"/>
        <v>3.6779899831227909</v>
      </c>
      <c r="I15461" s="14">
        <f t="shared" si="2628"/>
        <v>85.402244081708218</v>
      </c>
      <c r="J15461" s="14">
        <f t="shared" si="2629"/>
        <v>0.15372403934707476</v>
      </c>
      <c r="K15461" s="14"/>
      <c r="L15461" s="14"/>
      <c r="M15461" s="14">
        <f t="shared" si="2630"/>
        <v>2.6322609477238829E-2</v>
      </c>
      <c r="N15461" s="14"/>
      <c r="O15461" s="14"/>
      <c r="P15461" s="14"/>
    </row>
    <row r="15462" spans="1:16" x14ac:dyDescent="0.25">
      <c r="A15462" s="12">
        <v>41580.083333333336</v>
      </c>
      <c r="B15462" s="13">
        <v>0.82</v>
      </c>
      <c r="C15462" s="13">
        <f t="shared" si="2625"/>
        <v>23.219814211999999</v>
      </c>
      <c r="D15462" s="52">
        <f t="shared" si="2626"/>
        <v>7.1567920516438354E-3</v>
      </c>
      <c r="E15462" s="13">
        <f t="shared" si="2627"/>
        <v>0.34352601847890407</v>
      </c>
      <c r="F15462" s="13">
        <v>2.11</v>
      </c>
      <c r="G15462" s="13">
        <v>2.11</v>
      </c>
      <c r="H15462" s="14">
        <f t="shared" si="2633"/>
        <v>3.4103736168250132</v>
      </c>
      <c r="I15462" s="14">
        <f t="shared" si="2628"/>
        <v>79.188241776183276</v>
      </c>
      <c r="J15462" s="14">
        <f t="shared" si="2629"/>
        <v>0.1425388351971299</v>
      </c>
      <c r="K15462" s="14"/>
      <c r="L15462" s="14"/>
      <c r="M15462" s="14">
        <f t="shared" si="2630"/>
        <v>2.4407334794029092E-2</v>
      </c>
      <c r="N15462" s="14"/>
      <c r="O15462" s="14"/>
      <c r="P15462" s="14"/>
    </row>
    <row r="15463" spans="1:16" x14ac:dyDescent="0.25">
      <c r="A15463" s="12">
        <v>41580.104166666664</v>
      </c>
      <c r="B15463" s="13">
        <v>0.82</v>
      </c>
      <c r="C15463" s="13">
        <f t="shared" si="2625"/>
        <v>23.219814211999999</v>
      </c>
      <c r="D15463" s="52">
        <f t="shared" si="2626"/>
        <v>7.1567920516438354E-3</v>
      </c>
      <c r="E15463" s="13">
        <f t="shared" si="2627"/>
        <v>0.34352601847890407</v>
      </c>
      <c r="F15463" s="13">
        <v>2.04</v>
      </c>
      <c r="G15463" s="13">
        <v>2.04</v>
      </c>
      <c r="H15463" s="14">
        <f t="shared" si="2633"/>
        <v>3.2861277527483512</v>
      </c>
      <c r="I15463" s="14">
        <f t="shared" si="2628"/>
        <v>76.303275895713782</v>
      </c>
      <c r="J15463" s="14">
        <f t="shared" si="2629"/>
        <v>0.13734589661228477</v>
      </c>
      <c r="K15463" s="14"/>
      <c r="L15463" s="14"/>
      <c r="M15463" s="14">
        <f t="shared" si="2630"/>
        <v>2.3518132981555612E-2</v>
      </c>
      <c r="N15463" s="14"/>
      <c r="O15463" s="14"/>
      <c r="P15463" s="14"/>
    </row>
    <row r="15464" spans="1:16" x14ac:dyDescent="0.25">
      <c r="A15464" s="12">
        <v>41580.125</v>
      </c>
      <c r="B15464" s="13">
        <v>0.7</v>
      </c>
      <c r="C15464" s="13">
        <f t="shared" ref="C15464:C15527" si="2637">B15464*28.3168466</f>
        <v>19.82179262</v>
      </c>
      <c r="D15464" s="52">
        <f t="shared" ref="D15464:D15527" si="2638">C15464*1800*10^6/(5.84*10^12)</f>
        <v>6.1094566294520548E-3</v>
      </c>
      <c r="E15464" s="13">
        <f t="shared" ref="E15464:E15527" si="2639">C15464*86400*10^6/(5.84*10^12)</f>
        <v>0.29325391821369862</v>
      </c>
      <c r="F15464" s="13">
        <v>1.9</v>
      </c>
      <c r="G15464" s="13">
        <v>1.9</v>
      </c>
      <c r="H15464" s="14">
        <f t="shared" si="2633"/>
        <v>3.0389266666637988</v>
      </c>
      <c r="I15464" s="14">
        <f t="shared" ref="I15464:I15527" si="2640">C15464*H15464</f>
        <v>60.236974173997687</v>
      </c>
      <c r="J15464" s="14">
        <f t="shared" ref="J15464:J15527" si="2641">I15464*1800*10^-6</f>
        <v>0.10842655351319583</v>
      </c>
      <c r="K15464" s="14"/>
      <c r="L15464" s="14"/>
      <c r="M15464" s="14">
        <f t="shared" ref="M15464:M15527" si="2642">J15464/5.84</f>
        <v>1.8566190670067779E-2</v>
      </c>
      <c r="N15464" s="14"/>
      <c r="O15464" s="14"/>
      <c r="P15464" s="14"/>
    </row>
    <row r="15465" spans="1:16" x14ac:dyDescent="0.25">
      <c r="A15465" s="12">
        <v>41580.145833333336</v>
      </c>
      <c r="B15465" s="13">
        <v>0.7</v>
      </c>
      <c r="C15465" s="13">
        <f t="shared" si="2637"/>
        <v>19.82179262</v>
      </c>
      <c r="D15465" s="52">
        <f t="shared" si="2638"/>
        <v>6.1094566294520548E-3</v>
      </c>
      <c r="E15465" s="13">
        <f t="shared" si="2639"/>
        <v>0.29325391821369862</v>
      </c>
      <c r="F15465" s="13">
        <v>1.82</v>
      </c>
      <c r="G15465" s="13">
        <v>1.82</v>
      </c>
      <c r="H15465" s="14">
        <f t="shared" si="2633"/>
        <v>2.8984765150223377</v>
      </c>
      <c r="I15465" s="14">
        <f t="shared" si="2640"/>
        <v>57.453000394713094</v>
      </c>
      <c r="J15465" s="14">
        <f t="shared" si="2641"/>
        <v>0.10341540071048355</v>
      </c>
      <c r="K15465" s="14"/>
      <c r="L15465" s="14"/>
      <c r="M15465" s="14">
        <f t="shared" si="2642"/>
        <v>1.7708116560014309E-2</v>
      </c>
      <c r="N15465" s="14"/>
      <c r="O15465" s="14"/>
      <c r="P15465" s="14"/>
    </row>
    <row r="15466" spans="1:16" x14ac:dyDescent="0.25">
      <c r="A15466" s="12">
        <v>41580.166666666664</v>
      </c>
      <c r="B15466" s="13">
        <v>0.7</v>
      </c>
      <c r="C15466" s="13">
        <f t="shared" si="2637"/>
        <v>19.82179262</v>
      </c>
      <c r="D15466" s="52">
        <f t="shared" si="2638"/>
        <v>6.1094566294520548E-3</v>
      </c>
      <c r="E15466" s="13">
        <f t="shared" si="2639"/>
        <v>0.29325391821369862</v>
      </c>
      <c r="F15466" s="13">
        <v>1.73</v>
      </c>
      <c r="G15466" s="13">
        <v>1.73</v>
      </c>
      <c r="H15466" s="14">
        <f t="shared" si="2633"/>
        <v>2.7412078857290822</v>
      </c>
      <c r="I15466" s="14">
        <f t="shared" si="2640"/>
        <v>54.335654239230529</v>
      </c>
      <c r="J15466" s="14">
        <f t="shared" si="2641"/>
        <v>9.7804177630614955E-2</v>
      </c>
      <c r="K15466" s="14"/>
      <c r="L15466" s="14"/>
      <c r="M15466" s="14">
        <f t="shared" si="2642"/>
        <v>1.6747290690173795E-2</v>
      </c>
      <c r="N15466" s="14"/>
      <c r="O15466" s="14"/>
      <c r="P15466" s="14"/>
    </row>
    <row r="15467" spans="1:16" x14ac:dyDescent="0.25">
      <c r="A15467" s="12">
        <v>41580.1875</v>
      </c>
      <c r="B15467" s="13">
        <v>0.7</v>
      </c>
      <c r="C15467" s="13">
        <f t="shared" si="2637"/>
        <v>19.82179262</v>
      </c>
      <c r="D15467" s="52">
        <f t="shared" si="2638"/>
        <v>6.1094566294520548E-3</v>
      </c>
      <c r="E15467" s="13">
        <f t="shared" si="2639"/>
        <v>0.29325391821369862</v>
      </c>
      <c r="F15467" s="13">
        <v>1.62</v>
      </c>
      <c r="G15467" s="13">
        <v>1.62</v>
      </c>
      <c r="H15467" s="14">
        <f t="shared" si="2633"/>
        <v>2.5501033105144075</v>
      </c>
      <c r="I15467" s="14">
        <f t="shared" si="2640"/>
        <v>50.547618980592048</v>
      </c>
      <c r="J15467" s="14">
        <f t="shared" si="2641"/>
        <v>9.0985714165065679E-2</v>
      </c>
      <c r="K15467" s="14"/>
      <c r="L15467" s="14"/>
      <c r="M15467" s="14">
        <f t="shared" si="2642"/>
        <v>1.5579745576209877E-2</v>
      </c>
      <c r="N15467" s="14"/>
      <c r="O15467" s="14"/>
      <c r="P15467" s="14"/>
    </row>
    <row r="15468" spans="1:16" x14ac:dyDescent="0.25">
      <c r="A15468" s="12">
        <v>41580.208333333336</v>
      </c>
      <c r="B15468" s="13">
        <v>0.7</v>
      </c>
      <c r="C15468" s="13">
        <f t="shared" si="2637"/>
        <v>19.82179262</v>
      </c>
      <c r="D15468" s="52">
        <f t="shared" si="2638"/>
        <v>6.1094566294520548E-3</v>
      </c>
      <c r="E15468" s="13">
        <f t="shared" si="2639"/>
        <v>0.29325391821369862</v>
      </c>
      <c r="F15468" s="13">
        <v>1.55</v>
      </c>
      <c r="G15468" s="13">
        <v>1.55</v>
      </c>
      <c r="H15468" s="14">
        <f t="shared" si="2633"/>
        <v>2.4291600329226144</v>
      </c>
      <c r="I15468" s="14">
        <f t="shared" si="2640"/>
        <v>48.150306413384435</v>
      </c>
      <c r="J15468" s="14">
        <f t="shared" si="2641"/>
        <v>8.6670551544091978E-2</v>
      </c>
      <c r="K15468" s="14"/>
      <c r="L15468" s="14"/>
      <c r="M15468" s="14">
        <f t="shared" si="2642"/>
        <v>1.4840847867139038E-2</v>
      </c>
      <c r="N15468" s="14"/>
      <c r="O15468" s="14"/>
      <c r="P15468" s="14"/>
    </row>
    <row r="15469" spans="1:16" x14ac:dyDescent="0.25">
      <c r="A15469" s="12">
        <v>41580.229166666664</v>
      </c>
      <c r="B15469" s="13">
        <v>0.7</v>
      </c>
      <c r="C15469" s="13">
        <f t="shared" si="2637"/>
        <v>19.82179262</v>
      </c>
      <c r="D15469" s="52">
        <f t="shared" si="2638"/>
        <v>6.1094566294520548E-3</v>
      </c>
      <c r="E15469" s="13">
        <f t="shared" si="2639"/>
        <v>0.29325391821369862</v>
      </c>
      <c r="F15469" s="13">
        <v>1.45</v>
      </c>
      <c r="G15469" s="13">
        <v>1.45</v>
      </c>
      <c r="H15469" s="14">
        <f t="shared" si="2633"/>
        <v>2.2573352398352453</v>
      </c>
      <c r="I15469" s="14">
        <f t="shared" si="2640"/>
        <v>44.744430997832197</v>
      </c>
      <c r="J15469" s="14">
        <f t="shared" si="2641"/>
        <v>8.0539975796097937E-2</v>
      </c>
      <c r="K15469" s="14"/>
      <c r="L15469" s="14"/>
      <c r="M15469" s="14">
        <f t="shared" si="2642"/>
        <v>1.3791091745907182E-2</v>
      </c>
      <c r="N15469" s="14"/>
      <c r="O15469" s="14"/>
      <c r="P15469" s="14"/>
    </row>
    <row r="15470" spans="1:16" x14ac:dyDescent="0.25">
      <c r="A15470" s="12">
        <v>41580.25</v>
      </c>
      <c r="B15470" s="13">
        <v>0.7</v>
      </c>
      <c r="C15470" s="13">
        <f t="shared" si="2637"/>
        <v>19.82179262</v>
      </c>
      <c r="D15470" s="52">
        <f t="shared" si="2638"/>
        <v>6.1094566294520548E-3</v>
      </c>
      <c r="E15470" s="13">
        <f t="shared" si="2639"/>
        <v>0.29325391821369862</v>
      </c>
      <c r="F15470" s="13">
        <v>1.35</v>
      </c>
      <c r="G15470" s="13">
        <v>1.35</v>
      </c>
      <c r="H15470" s="14">
        <f t="shared" si="2633"/>
        <v>2.0866922563673538</v>
      </c>
      <c r="I15470" s="14">
        <f t="shared" si="2640"/>
        <v>41.361981167473559</v>
      </c>
      <c r="J15470" s="14">
        <f t="shared" si="2641"/>
        <v>7.4451566101452399E-2</v>
      </c>
      <c r="K15470" s="14"/>
      <c r="L15470" s="14"/>
      <c r="M15470" s="14">
        <f t="shared" si="2642"/>
        <v>1.2748555839289794E-2</v>
      </c>
      <c r="N15470" s="14"/>
      <c r="O15470" s="14"/>
      <c r="P15470" s="14"/>
    </row>
    <row r="15471" spans="1:16" x14ac:dyDescent="0.25">
      <c r="A15471" s="12">
        <v>41580.270833333336</v>
      </c>
      <c r="B15471" s="13">
        <v>0.7</v>
      </c>
      <c r="C15471" s="13">
        <f t="shared" si="2637"/>
        <v>19.82179262</v>
      </c>
      <c r="D15471" s="52">
        <f t="shared" si="2638"/>
        <v>6.1094566294520548E-3</v>
      </c>
      <c r="E15471" s="13">
        <f t="shared" si="2639"/>
        <v>0.29325391821369862</v>
      </c>
      <c r="F15471" s="13">
        <v>1.28</v>
      </c>
      <c r="G15471" s="13">
        <v>1.28</v>
      </c>
      <c r="H15471" s="14">
        <f t="shared" si="2633"/>
        <v>1.9679870018019985</v>
      </c>
      <c r="I15471" s="14">
        <f t="shared" si="2640"/>
        <v>39.00903022857478</v>
      </c>
      <c r="J15471" s="14">
        <f t="shared" si="2641"/>
        <v>7.02162544114346E-2</v>
      </c>
      <c r="K15471" s="14"/>
      <c r="L15471" s="14"/>
      <c r="M15471" s="14">
        <f t="shared" si="2642"/>
        <v>1.2023331234834692E-2</v>
      </c>
      <c r="N15471" s="14"/>
      <c r="O15471" s="14"/>
      <c r="P15471" s="14"/>
    </row>
    <row r="15472" spans="1:16" x14ac:dyDescent="0.25">
      <c r="A15472" s="12">
        <v>41580.291666666664</v>
      </c>
      <c r="B15472" s="13">
        <v>0.7</v>
      </c>
      <c r="C15472" s="13">
        <f t="shared" si="2637"/>
        <v>19.82179262</v>
      </c>
      <c r="D15472" s="52">
        <f t="shared" si="2638"/>
        <v>6.1094566294520548E-3</v>
      </c>
      <c r="E15472" s="13">
        <f t="shared" si="2639"/>
        <v>0.29325391821369862</v>
      </c>
      <c r="F15472" s="13">
        <v>1.2</v>
      </c>
      <c r="G15472" s="13">
        <v>1.2</v>
      </c>
      <c r="H15472" s="14">
        <f t="shared" si="2633"/>
        <v>1.8331188770646438</v>
      </c>
      <c r="I15472" s="14">
        <f t="shared" si="2640"/>
        <v>36.335702228982647</v>
      </c>
      <c r="J15472" s="14">
        <f t="shared" si="2641"/>
        <v>6.5404264012168756E-2</v>
      </c>
      <c r="K15472" s="14"/>
      <c r="L15472" s="14"/>
      <c r="M15472" s="14">
        <f t="shared" si="2642"/>
        <v>1.1199360276056294E-2</v>
      </c>
      <c r="N15472" s="14"/>
      <c r="O15472" s="14"/>
      <c r="P15472" s="14"/>
    </row>
    <row r="15473" spans="1:16" x14ac:dyDescent="0.25">
      <c r="A15473" s="12">
        <v>41580.3125</v>
      </c>
      <c r="B15473" s="13">
        <v>0.7</v>
      </c>
      <c r="C15473" s="13">
        <f t="shared" si="2637"/>
        <v>19.82179262</v>
      </c>
      <c r="D15473" s="52">
        <f t="shared" si="2638"/>
        <v>6.1094566294520548E-3</v>
      </c>
      <c r="E15473" s="13">
        <f t="shared" si="2639"/>
        <v>0.29325391821369862</v>
      </c>
      <c r="F15473" s="13">
        <v>1.1399999999999999</v>
      </c>
      <c r="G15473" s="13">
        <v>1.1399999999999999</v>
      </c>
      <c r="H15473" s="14">
        <f t="shared" si="2633"/>
        <v>1.7325532659652889</v>
      </c>
      <c r="I15473" s="14">
        <f t="shared" si="2640"/>
        <v>34.342311541067659</v>
      </c>
      <c r="J15473" s="14">
        <f t="shared" si="2641"/>
        <v>6.1816160773921783E-2</v>
      </c>
      <c r="K15473" s="14"/>
      <c r="L15473" s="14"/>
      <c r="M15473" s="14">
        <f t="shared" si="2642"/>
        <v>1.0584959036630443E-2</v>
      </c>
      <c r="N15473" s="14"/>
      <c r="O15473" s="14"/>
      <c r="P15473" s="14"/>
    </row>
    <row r="15474" spans="1:16" x14ac:dyDescent="0.25">
      <c r="A15474" s="12">
        <v>41580.333333333336</v>
      </c>
      <c r="B15474" s="13">
        <v>0.7</v>
      </c>
      <c r="C15474" s="13">
        <f t="shared" si="2637"/>
        <v>19.82179262</v>
      </c>
      <c r="D15474" s="52">
        <f t="shared" si="2638"/>
        <v>6.1094566294520548E-3</v>
      </c>
      <c r="E15474" s="13">
        <f t="shared" si="2639"/>
        <v>0.29325391821369862</v>
      </c>
      <c r="F15474" s="13">
        <v>1.1000000000000001</v>
      </c>
      <c r="G15474" s="13">
        <v>1.1000000000000001</v>
      </c>
      <c r="H15474" s="14">
        <f t="shared" si="2633"/>
        <v>1.6658013615818636</v>
      </c>
      <c r="I15474" s="14">
        <f t="shared" si="2640"/>
        <v>33.019169135389333</v>
      </c>
      <c r="J15474" s="14">
        <f t="shared" si="2641"/>
        <v>5.943450444370079E-2</v>
      </c>
      <c r="K15474" s="14"/>
      <c r="L15474" s="14"/>
      <c r="M15474" s="14">
        <f t="shared" si="2642"/>
        <v>1.0177141171866574E-2</v>
      </c>
      <c r="N15474" s="14"/>
      <c r="O15474" s="14"/>
      <c r="P15474" s="14"/>
    </row>
    <row r="15475" spans="1:16" x14ac:dyDescent="0.25">
      <c r="A15475" s="12">
        <v>41580.354166666664</v>
      </c>
      <c r="B15475" s="13">
        <v>0.7</v>
      </c>
      <c r="C15475" s="13">
        <f t="shared" si="2637"/>
        <v>19.82179262</v>
      </c>
      <c r="D15475" s="52">
        <f t="shared" si="2638"/>
        <v>6.1094566294520548E-3</v>
      </c>
      <c r="E15475" s="13">
        <f t="shared" si="2639"/>
        <v>0.29325391821369862</v>
      </c>
      <c r="F15475" s="13">
        <v>1.03</v>
      </c>
      <c r="G15475" s="13">
        <v>1.03</v>
      </c>
      <c r="H15475" s="14">
        <f t="shared" si="2633"/>
        <v>1.5495735911100348</v>
      </c>
      <c r="I15475" s="14">
        <f t="shared" si="2640"/>
        <v>30.715326372411784</v>
      </c>
      <c r="J15475" s="14">
        <f t="shared" si="2641"/>
        <v>5.528758747034121E-2</v>
      </c>
      <c r="K15475" s="14"/>
      <c r="L15475" s="14"/>
      <c r="M15475" s="14">
        <f t="shared" si="2642"/>
        <v>9.4670526490310287E-3</v>
      </c>
      <c r="N15475" s="14"/>
      <c r="O15475" s="14"/>
      <c r="P15475" s="14"/>
    </row>
    <row r="15476" spans="1:16" x14ac:dyDescent="0.25">
      <c r="A15476" s="12">
        <v>41580.375</v>
      </c>
      <c r="B15476" s="13">
        <v>0.7</v>
      </c>
      <c r="C15476" s="13">
        <f t="shared" si="2637"/>
        <v>19.82179262</v>
      </c>
      <c r="D15476" s="52">
        <f t="shared" si="2638"/>
        <v>6.1094566294520548E-3</v>
      </c>
      <c r="E15476" s="13">
        <f t="shared" si="2639"/>
        <v>0.29325391821369862</v>
      </c>
      <c r="F15476" s="13">
        <v>0.94</v>
      </c>
      <c r="G15476" s="13">
        <v>0.94</v>
      </c>
      <c r="H15476" s="14">
        <f t="shared" si="2633"/>
        <v>1.4013025038790348</v>
      </c>
      <c r="I15476" s="14">
        <f t="shared" si="2640"/>
        <v>27.776327629776972</v>
      </c>
      <c r="J15476" s="14">
        <f t="shared" si="2641"/>
        <v>4.9997389733598553E-2</v>
      </c>
      <c r="K15476" s="14"/>
      <c r="L15476" s="14"/>
      <c r="M15476" s="14">
        <f t="shared" si="2642"/>
        <v>8.5611968721915326E-3</v>
      </c>
      <c r="N15476" s="14"/>
      <c r="O15476" s="14"/>
      <c r="P15476" s="14"/>
    </row>
    <row r="15477" spans="1:16" x14ac:dyDescent="0.25">
      <c r="A15477" s="12">
        <v>41580.395833333336</v>
      </c>
      <c r="B15477" s="13">
        <v>0.7</v>
      </c>
      <c r="C15477" s="13">
        <f t="shared" si="2637"/>
        <v>19.82179262</v>
      </c>
      <c r="D15477" s="52">
        <f t="shared" si="2638"/>
        <v>6.1094566294520548E-3</v>
      </c>
      <c r="E15477" s="13">
        <f t="shared" si="2639"/>
        <v>0.29325391821369862</v>
      </c>
      <c r="F15477" s="13">
        <v>0.92</v>
      </c>
      <c r="G15477" s="13">
        <v>0.92</v>
      </c>
      <c r="H15477" s="14">
        <f t="shared" si="2633"/>
        <v>1.3685411771102742</v>
      </c>
      <c r="I15477" s="14">
        <f t="shared" si="2640"/>
        <v>27.126939404610546</v>
      </c>
      <c r="J15477" s="14">
        <f t="shared" si="2641"/>
        <v>4.8828490928298982E-2</v>
      </c>
      <c r="K15477" s="14"/>
      <c r="L15477" s="14"/>
      <c r="M15477" s="14">
        <f t="shared" si="2642"/>
        <v>8.3610429671744837E-3</v>
      </c>
      <c r="N15477" s="14"/>
      <c r="O15477" s="14"/>
      <c r="P15477" s="14"/>
    </row>
    <row r="15478" spans="1:16" x14ac:dyDescent="0.25">
      <c r="A15478" s="12">
        <v>41580.416666666664</v>
      </c>
      <c r="B15478" s="13">
        <v>0.7</v>
      </c>
      <c r="C15478" s="13">
        <f t="shared" si="2637"/>
        <v>19.82179262</v>
      </c>
      <c r="D15478" s="52">
        <f t="shared" si="2638"/>
        <v>6.1094566294520548E-3</v>
      </c>
      <c r="E15478" s="13">
        <f t="shared" si="2639"/>
        <v>0.29325391821369862</v>
      </c>
      <c r="F15478" s="13">
        <v>0.84</v>
      </c>
      <c r="G15478" s="13">
        <v>0.84</v>
      </c>
      <c r="H15478" s="14">
        <f t="shared" si="2633"/>
        <v>1.238221879367976</v>
      </c>
      <c r="I15478" s="14">
        <f t="shared" si="2640"/>
        <v>24.543777310378676</v>
      </c>
      <c r="J15478" s="14">
        <f t="shared" si="2641"/>
        <v>4.4178799158681614E-2</v>
      </c>
      <c r="K15478" s="14"/>
      <c r="L15478" s="14"/>
      <c r="M15478" s="14">
        <f t="shared" si="2642"/>
        <v>7.5648628696372627E-3</v>
      </c>
      <c r="N15478" s="14"/>
      <c r="O15478" s="14"/>
      <c r="P15478" s="14"/>
    </row>
    <row r="15479" spans="1:16" x14ac:dyDescent="0.25">
      <c r="A15479" s="12">
        <v>41580.4375</v>
      </c>
      <c r="B15479" s="13">
        <v>0.7</v>
      </c>
      <c r="C15479" s="13">
        <f t="shared" si="2637"/>
        <v>19.82179262</v>
      </c>
      <c r="D15479" s="52">
        <f t="shared" si="2638"/>
        <v>6.1094566294520548E-3</v>
      </c>
      <c r="E15479" s="13">
        <f t="shared" si="2639"/>
        <v>0.29325391821369862</v>
      </c>
      <c r="F15479" s="13">
        <v>0.79</v>
      </c>
      <c r="G15479" s="13">
        <v>0.79</v>
      </c>
      <c r="H15479" s="14">
        <f t="shared" si="2633"/>
        <v>1.1573935545469141</v>
      </c>
      <c r="I15479" s="14">
        <f t="shared" si="2640"/>
        <v>22.941615017953588</v>
      </c>
      <c r="J15479" s="14">
        <f t="shared" si="2641"/>
        <v>4.1294907032316454E-2</v>
      </c>
      <c r="K15479" s="14"/>
      <c r="L15479" s="14"/>
      <c r="M15479" s="14">
        <f t="shared" si="2642"/>
        <v>7.0710457247117218E-3</v>
      </c>
      <c r="N15479" s="14"/>
      <c r="O15479" s="14"/>
      <c r="P15479" s="14"/>
    </row>
    <row r="15480" spans="1:16" x14ac:dyDescent="0.25">
      <c r="A15480" s="12">
        <v>41580.458333333336</v>
      </c>
      <c r="B15480" s="13">
        <v>0.6</v>
      </c>
      <c r="C15480" s="13">
        <f t="shared" si="2637"/>
        <v>16.99010796</v>
      </c>
      <c r="D15480" s="52">
        <f t="shared" si="2638"/>
        <v>5.2366771109589039E-3</v>
      </c>
      <c r="E15480" s="13">
        <f t="shared" si="2639"/>
        <v>0.25136050132602739</v>
      </c>
      <c r="F15480" s="13">
        <v>0.74</v>
      </c>
      <c r="G15480" s="13">
        <v>0.74</v>
      </c>
      <c r="H15480" s="14">
        <f t="shared" si="2633"/>
        <v>1.0770755088245627</v>
      </c>
      <c r="I15480" s="14">
        <f t="shared" si="2640"/>
        <v>18.299629176001254</v>
      </c>
      <c r="J15480" s="14">
        <f t="shared" si="2641"/>
        <v>3.2939332516802255E-2</v>
      </c>
      <c r="K15480" s="14"/>
      <c r="L15480" s="14"/>
      <c r="M15480" s="14">
        <f t="shared" si="2642"/>
        <v>5.640296663836003E-3</v>
      </c>
      <c r="N15480" s="14"/>
      <c r="O15480" s="14"/>
      <c r="P15480" s="14"/>
    </row>
    <row r="15481" spans="1:16" x14ac:dyDescent="0.25">
      <c r="A15481" s="12">
        <v>41580.479166666664</v>
      </c>
      <c r="B15481" s="13">
        <v>0.7</v>
      </c>
      <c r="C15481" s="13">
        <f t="shared" si="2637"/>
        <v>19.82179262</v>
      </c>
      <c r="D15481" s="52">
        <f t="shared" si="2638"/>
        <v>6.1094566294520548E-3</v>
      </c>
      <c r="E15481" s="13">
        <f t="shared" si="2639"/>
        <v>0.29325391821369862</v>
      </c>
      <c r="F15481" s="13">
        <v>0.73</v>
      </c>
      <c r="G15481" s="13">
        <v>0.73</v>
      </c>
      <c r="H15481" s="14">
        <f t="shared" si="2633"/>
        <v>1.0610757890377007</v>
      </c>
      <c r="I15481" s="14">
        <f t="shared" si="2640"/>
        <v>21.032424244408173</v>
      </c>
      <c r="J15481" s="14">
        <f t="shared" si="2641"/>
        <v>3.7858363639934708E-2</v>
      </c>
      <c r="K15481" s="14"/>
      <c r="L15481" s="14"/>
      <c r="M15481" s="14">
        <f t="shared" si="2642"/>
        <v>6.4825965136874504E-3</v>
      </c>
      <c r="N15481" s="14"/>
      <c r="O15481" s="14"/>
      <c r="P15481" s="14"/>
    </row>
    <row r="15482" spans="1:16" x14ac:dyDescent="0.25">
      <c r="A15482" s="12">
        <v>41580.5</v>
      </c>
      <c r="B15482" s="13">
        <v>0.7</v>
      </c>
      <c r="C15482" s="13">
        <f t="shared" si="2637"/>
        <v>19.82179262</v>
      </c>
      <c r="D15482" s="52">
        <f t="shared" si="2638"/>
        <v>6.1094566294520548E-3</v>
      </c>
      <c r="E15482" s="13">
        <f t="shared" si="2639"/>
        <v>0.29325391821369862</v>
      </c>
      <c r="F15482" s="13">
        <v>0.67</v>
      </c>
      <c r="G15482" s="13">
        <v>0.67</v>
      </c>
      <c r="H15482" s="14">
        <f t="shared" si="2633"/>
        <v>0.96554727393440842</v>
      </c>
      <c r="I15482" s="14">
        <f t="shared" si="2640"/>
        <v>19.138877828734174</v>
      </c>
      <c r="J15482" s="14">
        <f t="shared" si="2641"/>
        <v>3.444998009172151E-2</v>
      </c>
      <c r="K15482" s="14"/>
      <c r="L15482" s="14"/>
      <c r="M15482" s="14">
        <f t="shared" si="2642"/>
        <v>5.8989691937879297E-3</v>
      </c>
      <c r="N15482" s="14"/>
      <c r="O15482" s="14"/>
      <c r="P15482" s="14"/>
    </row>
    <row r="15483" spans="1:16" x14ac:dyDescent="0.25">
      <c r="A15483" s="12">
        <v>41580.520833333336</v>
      </c>
      <c r="B15483" s="13">
        <v>0.7</v>
      </c>
      <c r="C15483" s="13">
        <f t="shared" si="2637"/>
        <v>19.82179262</v>
      </c>
      <c r="D15483" s="52">
        <f t="shared" si="2638"/>
        <v>6.1094566294520548E-3</v>
      </c>
      <c r="E15483" s="13">
        <f t="shared" si="2639"/>
        <v>0.29325391821369862</v>
      </c>
      <c r="F15483" s="13">
        <v>0.64</v>
      </c>
      <c r="G15483" s="13">
        <v>0.64</v>
      </c>
      <c r="H15483" s="14">
        <f t="shared" si="2633"/>
        <v>0.91809839979843555</v>
      </c>
      <c r="I15483" s="14">
        <f t="shared" si="2640"/>
        <v>18.198356085558441</v>
      </c>
      <c r="J15483" s="14">
        <f t="shared" si="2641"/>
        <v>3.2757040954005195E-2</v>
      </c>
      <c r="K15483" s="14"/>
      <c r="L15483" s="14"/>
      <c r="M15483" s="14">
        <f t="shared" si="2642"/>
        <v>5.6090823551378762E-3</v>
      </c>
      <c r="N15483" s="14"/>
      <c r="O15483" s="14"/>
      <c r="P15483" s="14"/>
    </row>
    <row r="15484" spans="1:16" x14ac:dyDescent="0.25">
      <c r="A15484" s="12">
        <v>41580.541666666664</v>
      </c>
      <c r="B15484" s="13">
        <v>0.7</v>
      </c>
      <c r="C15484" s="13">
        <f t="shared" si="2637"/>
        <v>19.82179262</v>
      </c>
      <c r="D15484" s="52">
        <f t="shared" si="2638"/>
        <v>6.1094566294520548E-3</v>
      </c>
      <c r="E15484" s="13">
        <f t="shared" si="2639"/>
        <v>0.29325391821369862</v>
      </c>
      <c r="F15484" s="13">
        <v>0.62</v>
      </c>
      <c r="G15484" s="13">
        <v>0.62</v>
      </c>
      <c r="H15484" s="14">
        <f t="shared" si="2633"/>
        <v>0.88658854851965541</v>
      </c>
      <c r="I15484" s="14">
        <f t="shared" si="2640"/>
        <v>17.573774348023417</v>
      </c>
      <c r="J15484" s="14">
        <f t="shared" si="2641"/>
        <v>3.163279382644215E-2</v>
      </c>
      <c r="K15484" s="14"/>
      <c r="L15484" s="14"/>
      <c r="M15484" s="14">
        <f t="shared" si="2642"/>
        <v>5.4165742853496835E-3</v>
      </c>
      <c r="N15484" s="14"/>
      <c r="O15484" s="14"/>
      <c r="P15484" s="14"/>
    </row>
    <row r="15485" spans="1:16" x14ac:dyDescent="0.25">
      <c r="A15485" s="12">
        <v>41580.5625</v>
      </c>
      <c r="B15485" s="13">
        <v>0.7</v>
      </c>
      <c r="C15485" s="13">
        <f t="shared" si="2637"/>
        <v>19.82179262</v>
      </c>
      <c r="D15485" s="52">
        <f t="shared" si="2638"/>
        <v>6.1094566294520548E-3</v>
      </c>
      <c r="E15485" s="13">
        <f t="shared" si="2639"/>
        <v>0.29325391821369862</v>
      </c>
      <c r="F15485" s="13">
        <v>0.57999999999999996</v>
      </c>
      <c r="G15485" s="13">
        <v>0.57999999999999996</v>
      </c>
      <c r="H15485" s="14">
        <f t="shared" si="2633"/>
        <v>0.82387637977063433</v>
      </c>
      <c r="I15485" s="14">
        <f t="shared" si="2640"/>
        <v>16.330706744329877</v>
      </c>
      <c r="J15485" s="14">
        <f t="shared" si="2641"/>
        <v>2.9395272139793777E-2</v>
      </c>
      <c r="K15485" s="14"/>
      <c r="L15485" s="14"/>
      <c r="M15485" s="14">
        <f t="shared" si="2642"/>
        <v>5.0334370102386606E-3</v>
      </c>
      <c r="N15485" s="14"/>
      <c r="O15485" s="14"/>
      <c r="P15485" s="14"/>
    </row>
    <row r="15486" spans="1:16" x14ac:dyDescent="0.25">
      <c r="A15486" s="12">
        <v>41580.583333333336</v>
      </c>
      <c r="B15486" s="13">
        <v>0.7</v>
      </c>
      <c r="C15486" s="13">
        <f t="shared" si="2637"/>
        <v>19.82179262</v>
      </c>
      <c r="D15486" s="52">
        <f t="shared" si="2638"/>
        <v>6.1094566294520548E-3</v>
      </c>
      <c r="E15486" s="13">
        <f t="shared" si="2639"/>
        <v>0.29325391821369862</v>
      </c>
      <c r="F15486" s="13">
        <v>0.52</v>
      </c>
      <c r="G15486" s="13">
        <v>0.52</v>
      </c>
      <c r="H15486" s="14">
        <f t="shared" si="2633"/>
        <v>0.73062568731141708</v>
      </c>
      <c r="I15486" s="14">
        <f t="shared" si="2640"/>
        <v>14.482310856731875</v>
      </c>
      <c r="J15486" s="14">
        <f t="shared" si="2641"/>
        <v>2.6068159542117372E-2</v>
      </c>
      <c r="K15486" s="14"/>
      <c r="L15486" s="14"/>
      <c r="M15486" s="14">
        <f t="shared" si="2642"/>
        <v>4.4637259489927012E-3</v>
      </c>
      <c r="N15486" s="14"/>
      <c r="O15486" s="14"/>
      <c r="P15486" s="14"/>
    </row>
    <row r="15487" spans="1:16" x14ac:dyDescent="0.25">
      <c r="A15487" s="12">
        <v>41580.604166666664</v>
      </c>
      <c r="B15487" s="13">
        <v>0.82</v>
      </c>
      <c r="C15487" s="13">
        <f t="shared" si="2637"/>
        <v>23.219814211999999</v>
      </c>
      <c r="D15487" s="52">
        <f t="shared" si="2638"/>
        <v>7.1567920516438354E-3</v>
      </c>
      <c r="E15487" s="13">
        <f t="shared" si="2639"/>
        <v>0.34352601847890407</v>
      </c>
      <c r="F15487" s="13">
        <v>0.51</v>
      </c>
      <c r="G15487" s="13">
        <v>0.51</v>
      </c>
      <c r="H15487" s="14">
        <f t="shared" si="2633"/>
        <v>0.71518509155452592</v>
      </c>
      <c r="I15487" s="14">
        <f t="shared" si="2640"/>
        <v>16.606464953088302</v>
      </c>
      <c r="J15487" s="14">
        <f t="shared" si="2641"/>
        <v>2.9891636915558944E-2</v>
      </c>
      <c r="K15487" s="14"/>
      <c r="L15487" s="14"/>
      <c r="M15487" s="14">
        <f t="shared" si="2642"/>
        <v>5.1184309786916002E-3</v>
      </c>
      <c r="N15487" s="14"/>
      <c r="O15487" s="14"/>
      <c r="P15487" s="14"/>
    </row>
    <row r="15488" spans="1:16" x14ac:dyDescent="0.25">
      <c r="A15488" s="12">
        <v>41580.625</v>
      </c>
      <c r="B15488" s="13">
        <v>0.82</v>
      </c>
      <c r="C15488" s="13">
        <f t="shared" si="2637"/>
        <v>23.219814211999999</v>
      </c>
      <c r="D15488" s="52">
        <f t="shared" si="2638"/>
        <v>7.1567920516438354E-3</v>
      </c>
      <c r="E15488" s="13">
        <f t="shared" si="2639"/>
        <v>0.34352601847890407</v>
      </c>
      <c r="F15488" s="13">
        <v>0.49</v>
      </c>
      <c r="G15488" s="13">
        <v>0.49</v>
      </c>
      <c r="H15488" s="14">
        <f t="shared" si="2633"/>
        <v>0.68439518759470563</v>
      </c>
      <c r="I15488" s="14">
        <f t="shared" si="2640"/>
        <v>15.891529103535952</v>
      </c>
      <c r="J15488" s="14">
        <f t="shared" si="2641"/>
        <v>2.8604752386364708E-2</v>
      </c>
      <c r="K15488" s="14"/>
      <c r="L15488" s="14"/>
      <c r="M15488" s="14">
        <f t="shared" si="2642"/>
        <v>4.8980740387610799E-3</v>
      </c>
      <c r="N15488" s="14"/>
      <c r="O15488" s="14"/>
      <c r="P15488" s="14"/>
    </row>
    <row r="15489" spans="1:16" x14ac:dyDescent="0.25">
      <c r="A15489" s="12">
        <v>41580.645833333336</v>
      </c>
      <c r="B15489" s="13">
        <v>0.7</v>
      </c>
      <c r="C15489" s="13">
        <f t="shared" si="2637"/>
        <v>19.82179262</v>
      </c>
      <c r="D15489" s="52">
        <f t="shared" si="2638"/>
        <v>6.1094566294520548E-3</v>
      </c>
      <c r="E15489" s="13">
        <f t="shared" si="2639"/>
        <v>0.29325391821369862</v>
      </c>
      <c r="F15489" s="13">
        <v>0.51</v>
      </c>
      <c r="G15489" s="13">
        <v>0.51</v>
      </c>
      <c r="H15489" s="14">
        <f t="shared" si="2633"/>
        <v>0.71518509155452592</v>
      </c>
      <c r="I15489" s="14">
        <f t="shared" si="2640"/>
        <v>14.176250569709527</v>
      </c>
      <c r="J15489" s="14">
        <f t="shared" si="2641"/>
        <v>2.5517251025477146E-2</v>
      </c>
      <c r="K15489" s="14"/>
      <c r="L15489" s="14"/>
      <c r="M15489" s="14">
        <f t="shared" si="2642"/>
        <v>4.3693922988830734E-3</v>
      </c>
      <c r="N15489" s="14"/>
      <c r="O15489" s="14"/>
      <c r="P15489" s="14"/>
    </row>
    <row r="15490" spans="1:16" x14ac:dyDescent="0.25">
      <c r="A15490" s="12">
        <v>41580.666666666664</v>
      </c>
      <c r="B15490" s="13">
        <v>0.7</v>
      </c>
      <c r="C15490" s="13">
        <f t="shared" si="2637"/>
        <v>19.82179262</v>
      </c>
      <c r="D15490" s="52">
        <f t="shared" si="2638"/>
        <v>6.1094566294520548E-3</v>
      </c>
      <c r="E15490" s="13">
        <f t="shared" si="2639"/>
        <v>0.29325391821369862</v>
      </c>
      <c r="F15490" s="13">
        <v>0.39</v>
      </c>
      <c r="G15490" s="13">
        <v>0.39</v>
      </c>
      <c r="H15490" s="14">
        <f t="shared" si="2633"/>
        <v>0.53242976557245958</v>
      </c>
      <c r="I15490" s="14">
        <f t="shared" si="2640"/>
        <v>10.553712397892509</v>
      </c>
      <c r="J15490" s="14">
        <f t="shared" si="2641"/>
        <v>1.8996682316206513E-2</v>
      </c>
      <c r="K15490" s="14"/>
      <c r="L15490" s="14"/>
      <c r="M15490" s="14">
        <f t="shared" si="2642"/>
        <v>3.2528565609942659E-3</v>
      </c>
      <c r="N15490" s="14"/>
      <c r="O15490" s="14"/>
      <c r="P15490" s="14"/>
    </row>
    <row r="15491" spans="1:16" x14ac:dyDescent="0.25">
      <c r="A15491" s="12">
        <v>41580.6875</v>
      </c>
      <c r="B15491" s="13">
        <v>0.7</v>
      </c>
      <c r="C15491" s="13">
        <f t="shared" si="2637"/>
        <v>19.82179262</v>
      </c>
      <c r="D15491" s="52">
        <f t="shared" si="2638"/>
        <v>6.1094566294520548E-3</v>
      </c>
      <c r="E15491" s="13">
        <f t="shared" si="2639"/>
        <v>0.29325391821369862</v>
      </c>
      <c r="F15491" s="13">
        <v>0.39</v>
      </c>
      <c r="G15491" s="13">
        <v>0.39</v>
      </c>
      <c r="H15491" s="14">
        <f t="shared" si="2633"/>
        <v>0.53242976557245958</v>
      </c>
      <c r="I15491" s="14">
        <f t="shared" si="2640"/>
        <v>10.553712397892509</v>
      </c>
      <c r="J15491" s="14">
        <f t="shared" si="2641"/>
        <v>1.8996682316206513E-2</v>
      </c>
      <c r="K15491" s="14"/>
      <c r="L15491" s="14"/>
      <c r="M15491" s="14">
        <f t="shared" si="2642"/>
        <v>3.2528565609942659E-3</v>
      </c>
      <c r="N15491" s="14"/>
      <c r="O15491" s="14"/>
      <c r="P15491" s="14"/>
    </row>
    <row r="15492" spans="1:16" x14ac:dyDescent="0.25">
      <c r="A15492" s="12">
        <v>41580.708333333336</v>
      </c>
      <c r="B15492" s="13">
        <v>0.7</v>
      </c>
      <c r="C15492" s="13">
        <f t="shared" si="2637"/>
        <v>19.82179262</v>
      </c>
      <c r="D15492" s="52">
        <f t="shared" si="2638"/>
        <v>6.1094566294520548E-3</v>
      </c>
      <c r="E15492" s="13">
        <f t="shared" si="2639"/>
        <v>0.29325391821369862</v>
      </c>
      <c r="F15492" s="13">
        <v>0.38</v>
      </c>
      <c r="G15492" s="13">
        <v>0.38</v>
      </c>
      <c r="H15492" s="14">
        <f t="shared" si="2633"/>
        <v>0.51743191858878079</v>
      </c>
      <c r="I15492" s="14">
        <f t="shared" si="2640"/>
        <v>10.256428185235537</v>
      </c>
      <c r="J15492" s="14">
        <f t="shared" si="2641"/>
        <v>1.8461570733423967E-2</v>
      </c>
      <c r="K15492" s="14"/>
      <c r="L15492" s="14"/>
      <c r="M15492" s="14">
        <f t="shared" si="2642"/>
        <v>3.1612278653123231E-3</v>
      </c>
      <c r="N15492" s="14"/>
      <c r="O15492" s="14"/>
      <c r="P15492" s="14"/>
    </row>
    <row r="15493" spans="1:16" x14ac:dyDescent="0.25">
      <c r="A15493" s="12">
        <v>41580.729166666664</v>
      </c>
      <c r="B15493" s="13">
        <v>0.7</v>
      </c>
      <c r="C15493" s="13">
        <f t="shared" si="2637"/>
        <v>19.82179262</v>
      </c>
      <c r="D15493" s="52">
        <f t="shared" si="2638"/>
        <v>6.1094566294520548E-3</v>
      </c>
      <c r="E15493" s="13">
        <f t="shared" si="2639"/>
        <v>0.29325391821369862</v>
      </c>
      <c r="F15493" s="13">
        <v>0.34</v>
      </c>
      <c r="G15493" s="13">
        <v>0.34</v>
      </c>
      <c r="H15493" s="14">
        <f t="shared" si="2633"/>
        <v>0.45784456994376244</v>
      </c>
      <c r="I15493" s="14">
        <f t="shared" si="2640"/>
        <v>9.0753001176183439</v>
      </c>
      <c r="J15493" s="14">
        <f t="shared" si="2641"/>
        <v>1.6335540211713018E-2</v>
      </c>
      <c r="K15493" s="14"/>
      <c r="L15493" s="14"/>
      <c r="M15493" s="14">
        <f t="shared" si="2642"/>
        <v>2.7971815431015444E-3</v>
      </c>
      <c r="N15493" s="14"/>
      <c r="O15493" s="14"/>
      <c r="P15493" s="14"/>
    </row>
    <row r="15494" spans="1:16" x14ac:dyDescent="0.25">
      <c r="A15494" s="12">
        <v>41580.75</v>
      </c>
      <c r="B15494" s="13">
        <v>0.7</v>
      </c>
      <c r="C15494" s="13">
        <f t="shared" si="2637"/>
        <v>19.82179262</v>
      </c>
      <c r="D15494" s="52">
        <f t="shared" si="2638"/>
        <v>6.1094566294520548E-3</v>
      </c>
      <c r="E15494" s="13">
        <f t="shared" si="2639"/>
        <v>0.29325391821369862</v>
      </c>
      <c r="F15494" s="13">
        <v>0.37</v>
      </c>
      <c r="G15494" s="13">
        <v>0.37</v>
      </c>
      <c r="H15494" s="14">
        <f t="shared" si="2633"/>
        <v>0.50247349205480529</v>
      </c>
      <c r="I15494" s="14">
        <f t="shared" si="2640"/>
        <v>9.9599253565575676</v>
      </c>
      <c r="J15494" s="14">
        <f t="shared" si="2641"/>
        <v>1.7927865641803622E-2</v>
      </c>
      <c r="K15494" s="14"/>
      <c r="L15494" s="14"/>
      <c r="M15494" s="14">
        <f t="shared" si="2642"/>
        <v>3.0698400071581546E-3</v>
      </c>
      <c r="N15494" s="14"/>
      <c r="O15494" s="14"/>
      <c r="P15494" s="14"/>
    </row>
    <row r="15495" spans="1:16" x14ac:dyDescent="0.25">
      <c r="A15495" s="12">
        <v>41580.770833333336</v>
      </c>
      <c r="B15495" s="13">
        <v>0.7</v>
      </c>
      <c r="C15495" s="13">
        <f t="shared" si="2637"/>
        <v>19.82179262</v>
      </c>
      <c r="D15495" s="52">
        <f t="shared" si="2638"/>
        <v>6.1094566294520548E-3</v>
      </c>
      <c r="E15495" s="13">
        <f t="shared" si="2639"/>
        <v>0.29325391821369862</v>
      </c>
      <c r="F15495" s="13">
        <v>0.31</v>
      </c>
      <c r="G15495" s="13">
        <v>0.31</v>
      </c>
      <c r="H15495" s="14">
        <f t="shared" si="2633"/>
        <v>0.41360818284378509</v>
      </c>
      <c r="I15495" s="14">
        <f t="shared" si="2640"/>
        <v>8.1984556262645505</v>
      </c>
      <c r="J15495" s="14">
        <f t="shared" si="2641"/>
        <v>1.4757220127276189E-2</v>
      </c>
      <c r="K15495" s="14"/>
      <c r="L15495" s="14"/>
      <c r="M15495" s="14">
        <f t="shared" si="2642"/>
        <v>2.5269212546705803E-3</v>
      </c>
      <c r="N15495" s="14"/>
      <c r="O15495" s="14"/>
      <c r="P15495" s="14"/>
    </row>
    <row r="15496" spans="1:16" x14ac:dyDescent="0.25">
      <c r="A15496" s="12">
        <v>41580.791666666664</v>
      </c>
      <c r="B15496" s="13">
        <v>0.82</v>
      </c>
      <c r="C15496" s="13">
        <f t="shared" si="2637"/>
        <v>23.219814211999999</v>
      </c>
      <c r="D15496" s="52">
        <f t="shared" si="2638"/>
        <v>7.1567920516438354E-3</v>
      </c>
      <c r="E15496" s="13">
        <f t="shared" si="2639"/>
        <v>0.34352601847890407</v>
      </c>
      <c r="F15496" s="13">
        <v>0.38</v>
      </c>
      <c r="G15496" s="13">
        <v>0.38</v>
      </c>
      <c r="H15496" s="14">
        <f t="shared" si="2633"/>
        <v>0.51743191858878079</v>
      </c>
      <c r="I15496" s="14">
        <f t="shared" si="2640"/>
        <v>12.0146730169902</v>
      </c>
      <c r="J15496" s="14">
        <f t="shared" si="2641"/>
        <v>2.162641143058236E-2</v>
      </c>
      <c r="K15496" s="14"/>
      <c r="L15496" s="14"/>
      <c r="M15496" s="14">
        <f t="shared" si="2642"/>
        <v>3.7031526422230069E-3</v>
      </c>
      <c r="N15496" s="14"/>
      <c r="O15496" s="14"/>
      <c r="P15496" s="14"/>
    </row>
    <row r="15497" spans="1:16" x14ac:dyDescent="0.25">
      <c r="A15497" s="12">
        <v>41580.8125</v>
      </c>
      <c r="B15497" s="13">
        <v>0.7</v>
      </c>
      <c r="C15497" s="13">
        <f t="shared" si="2637"/>
        <v>19.82179262</v>
      </c>
      <c r="D15497" s="52">
        <f t="shared" si="2638"/>
        <v>6.1094566294520548E-3</v>
      </c>
      <c r="E15497" s="13">
        <f t="shared" si="2639"/>
        <v>0.29325391821369862</v>
      </c>
      <c r="F15497" s="13">
        <v>0.33</v>
      </c>
      <c r="G15497" s="13">
        <v>0.33</v>
      </c>
      <c r="H15497" s="14">
        <f t="shared" si="2633"/>
        <v>0.44305392970399404</v>
      </c>
      <c r="I15497" s="14">
        <f t="shared" si="2640"/>
        <v>8.7821231140686287</v>
      </c>
      <c r="J15497" s="14">
        <f t="shared" si="2641"/>
        <v>1.5807821605323531E-2</v>
      </c>
      <c r="K15497" s="14"/>
      <c r="L15497" s="14"/>
      <c r="M15497" s="14">
        <f t="shared" si="2642"/>
        <v>2.7068187680348512E-3</v>
      </c>
      <c r="N15497" s="14"/>
      <c r="O15497" s="14"/>
      <c r="P15497" s="14"/>
    </row>
    <row r="15498" spans="1:16" x14ac:dyDescent="0.25">
      <c r="A15498" s="12">
        <v>41580.833333333336</v>
      </c>
      <c r="B15498" s="13">
        <v>0.82</v>
      </c>
      <c r="C15498" s="13">
        <f t="shared" si="2637"/>
        <v>23.219814211999999</v>
      </c>
      <c r="D15498" s="52">
        <f t="shared" si="2638"/>
        <v>7.1567920516438354E-3</v>
      </c>
      <c r="E15498" s="13">
        <f t="shared" si="2639"/>
        <v>0.34352601847890407</v>
      </c>
      <c r="F15498" s="13">
        <v>0.33</v>
      </c>
      <c r="G15498" s="13">
        <v>0.33</v>
      </c>
      <c r="H15498" s="14">
        <f t="shared" si="2633"/>
        <v>0.44305392970399404</v>
      </c>
      <c r="I15498" s="14">
        <f t="shared" si="2640"/>
        <v>10.287629933623249</v>
      </c>
      <c r="J15498" s="14">
        <f t="shared" si="2641"/>
        <v>1.8517733880521848E-2</v>
      </c>
      <c r="K15498" s="14"/>
      <c r="L15498" s="14"/>
      <c r="M15498" s="14">
        <f t="shared" si="2642"/>
        <v>3.1708448425551111E-3</v>
      </c>
      <c r="N15498" s="14"/>
      <c r="O15498" s="14"/>
      <c r="P15498" s="14"/>
    </row>
    <row r="15499" spans="1:16" x14ac:dyDescent="0.25">
      <c r="A15499" s="12">
        <v>41580.854166666664</v>
      </c>
      <c r="B15499" s="13">
        <v>0.82</v>
      </c>
      <c r="C15499" s="13">
        <f t="shared" si="2637"/>
        <v>23.219814211999999</v>
      </c>
      <c r="D15499" s="52">
        <f t="shared" si="2638"/>
        <v>7.1567920516438354E-3</v>
      </c>
      <c r="E15499" s="13">
        <f t="shared" si="2639"/>
        <v>0.34352601847890407</v>
      </c>
      <c r="F15499" s="13">
        <v>0.28000000000000003</v>
      </c>
      <c r="G15499" s="13">
        <v>0.28000000000000003</v>
      </c>
      <c r="H15499" s="14">
        <f t="shared" si="2633"/>
        <v>0.36979845599322192</v>
      </c>
      <c r="I15499" s="14">
        <f t="shared" si="2640"/>
        <v>8.5866514440470709</v>
      </c>
      <c r="J15499" s="14">
        <f t="shared" si="2641"/>
        <v>1.5455972599284726E-2</v>
      </c>
      <c r="K15499" s="14"/>
      <c r="L15499" s="14"/>
      <c r="M15499" s="14">
        <f t="shared" si="2642"/>
        <v>2.6465706505624533E-3</v>
      </c>
      <c r="N15499" s="14"/>
      <c r="O15499" s="14"/>
      <c r="P15499" s="14"/>
    </row>
    <row r="15500" spans="1:16" x14ac:dyDescent="0.25">
      <c r="A15500" s="12">
        <v>41580.875</v>
      </c>
      <c r="B15500" s="13">
        <v>0.82</v>
      </c>
      <c r="C15500" s="13">
        <f t="shared" si="2637"/>
        <v>23.219814211999999</v>
      </c>
      <c r="D15500" s="52">
        <f t="shared" si="2638"/>
        <v>7.1567920516438354E-3</v>
      </c>
      <c r="E15500" s="13">
        <f t="shared" si="2639"/>
        <v>0.34352601847890407</v>
      </c>
      <c r="F15500" s="13">
        <v>0.28000000000000003</v>
      </c>
      <c r="G15500" s="13">
        <v>0.28000000000000003</v>
      </c>
      <c r="H15500" s="14">
        <f t="shared" si="2633"/>
        <v>0.36979845599322192</v>
      </c>
      <c r="I15500" s="14">
        <f t="shared" si="2640"/>
        <v>8.5866514440470709</v>
      </c>
      <c r="J15500" s="14">
        <f t="shared" si="2641"/>
        <v>1.5455972599284726E-2</v>
      </c>
      <c r="K15500" s="14"/>
      <c r="L15500" s="14"/>
      <c r="M15500" s="14">
        <f t="shared" si="2642"/>
        <v>2.6465706505624533E-3</v>
      </c>
      <c r="N15500" s="14"/>
      <c r="O15500" s="14"/>
      <c r="P15500" s="14"/>
    </row>
    <row r="15501" spans="1:16" x14ac:dyDescent="0.25">
      <c r="A15501" s="12">
        <v>41580.895833333336</v>
      </c>
      <c r="B15501" s="13">
        <v>0.82</v>
      </c>
      <c r="C15501" s="13">
        <f t="shared" si="2637"/>
        <v>23.219814211999999</v>
      </c>
      <c r="D15501" s="52">
        <f t="shared" si="2638"/>
        <v>7.1567920516438354E-3</v>
      </c>
      <c r="E15501" s="13">
        <f t="shared" si="2639"/>
        <v>0.34352601847890407</v>
      </c>
      <c r="F15501" s="13">
        <v>0.28000000000000003</v>
      </c>
      <c r="G15501" s="13">
        <v>0.28000000000000003</v>
      </c>
      <c r="H15501" s="14">
        <f t="shared" ref="H15501:H15564" si="2643">1.5*(G15501^1.1)</f>
        <v>0.36979845599322192</v>
      </c>
      <c r="I15501" s="14">
        <f t="shared" si="2640"/>
        <v>8.5866514440470709</v>
      </c>
      <c r="J15501" s="14">
        <f t="shared" si="2641"/>
        <v>1.5455972599284726E-2</v>
      </c>
      <c r="K15501" s="14"/>
      <c r="L15501" s="14"/>
      <c r="M15501" s="14">
        <f t="shared" si="2642"/>
        <v>2.6465706505624533E-3</v>
      </c>
      <c r="N15501" s="14"/>
      <c r="O15501" s="14"/>
      <c r="P15501" s="14"/>
    </row>
    <row r="15502" spans="1:16" x14ac:dyDescent="0.25">
      <c r="A15502" s="12">
        <v>41580.916666666664</v>
      </c>
      <c r="B15502" s="13">
        <v>0.82</v>
      </c>
      <c r="C15502" s="13">
        <f t="shared" si="2637"/>
        <v>23.219814211999999</v>
      </c>
      <c r="D15502" s="52">
        <f t="shared" si="2638"/>
        <v>7.1567920516438354E-3</v>
      </c>
      <c r="E15502" s="13">
        <f t="shared" si="2639"/>
        <v>0.34352601847890407</v>
      </c>
      <c r="F15502" s="13">
        <v>0.28000000000000003</v>
      </c>
      <c r="G15502" s="13">
        <v>0.28000000000000003</v>
      </c>
      <c r="H15502" s="14">
        <f t="shared" si="2643"/>
        <v>0.36979845599322192</v>
      </c>
      <c r="I15502" s="14">
        <f t="shared" si="2640"/>
        <v>8.5866514440470709</v>
      </c>
      <c r="J15502" s="14">
        <f t="shared" si="2641"/>
        <v>1.5455972599284726E-2</v>
      </c>
      <c r="K15502" s="14"/>
      <c r="L15502" s="14"/>
      <c r="M15502" s="14">
        <f t="shared" si="2642"/>
        <v>2.6465706505624533E-3</v>
      </c>
      <c r="N15502" s="14"/>
      <c r="O15502" s="14"/>
      <c r="P15502" s="14"/>
    </row>
    <row r="15503" spans="1:16" x14ac:dyDescent="0.25">
      <c r="A15503" s="12">
        <v>41580.9375</v>
      </c>
      <c r="B15503" s="13">
        <v>0.82</v>
      </c>
      <c r="C15503" s="13">
        <f t="shared" si="2637"/>
        <v>23.219814211999999</v>
      </c>
      <c r="D15503" s="52">
        <f t="shared" si="2638"/>
        <v>7.1567920516438354E-3</v>
      </c>
      <c r="E15503" s="13">
        <f t="shared" si="2639"/>
        <v>0.34352601847890407</v>
      </c>
      <c r="F15503" s="13">
        <v>0.32</v>
      </c>
      <c r="G15503" s="13">
        <v>0.32</v>
      </c>
      <c r="H15503" s="14">
        <f t="shared" si="2643"/>
        <v>0.42830804824454505</v>
      </c>
      <c r="I15503" s="14">
        <f t="shared" si="2640"/>
        <v>9.9452333057426685</v>
      </c>
      <c r="J15503" s="14">
        <f t="shared" si="2641"/>
        <v>1.7901419950336804E-2</v>
      </c>
      <c r="K15503" s="14"/>
      <c r="L15503" s="14"/>
      <c r="M15503" s="14">
        <f t="shared" si="2642"/>
        <v>3.0653116353316447E-3</v>
      </c>
      <c r="N15503" s="14"/>
      <c r="O15503" s="14"/>
      <c r="P15503" s="14"/>
    </row>
    <row r="15504" spans="1:16" x14ac:dyDescent="0.25">
      <c r="A15504" s="12">
        <v>41580.958333333336</v>
      </c>
      <c r="B15504" s="13">
        <v>0.82</v>
      </c>
      <c r="C15504" s="13">
        <f t="shared" si="2637"/>
        <v>23.219814211999999</v>
      </c>
      <c r="D15504" s="52">
        <f t="shared" si="2638"/>
        <v>7.1567920516438354E-3</v>
      </c>
      <c r="E15504" s="13">
        <f t="shared" si="2639"/>
        <v>0.34352601847890407</v>
      </c>
      <c r="F15504" s="13">
        <v>0.26</v>
      </c>
      <c r="G15504" s="13">
        <v>0.26</v>
      </c>
      <c r="H15504" s="14">
        <f t="shared" si="2643"/>
        <v>0.34084893536290373</v>
      </c>
      <c r="I15504" s="14">
        <f t="shared" si="2640"/>
        <v>7.9144489534846212</v>
      </c>
      <c r="J15504" s="14">
        <f t="shared" si="2641"/>
        <v>1.4246008116272317E-2</v>
      </c>
      <c r="K15504" s="14"/>
      <c r="L15504" s="14"/>
      <c r="M15504" s="14">
        <f t="shared" si="2642"/>
        <v>2.4393849514164926E-3</v>
      </c>
      <c r="N15504" s="14"/>
      <c r="O15504" s="14"/>
      <c r="P15504" s="14"/>
    </row>
    <row r="15505" spans="1:16" x14ac:dyDescent="0.25">
      <c r="A15505" s="12">
        <v>41580.979166666664</v>
      </c>
      <c r="B15505" s="13">
        <v>0.82</v>
      </c>
      <c r="C15505" s="13">
        <f t="shared" si="2637"/>
        <v>23.219814211999999</v>
      </c>
      <c r="D15505" s="52">
        <f t="shared" si="2638"/>
        <v>7.1567920516438354E-3</v>
      </c>
      <c r="E15505" s="13">
        <f t="shared" si="2639"/>
        <v>0.34352601847890407</v>
      </c>
      <c r="F15505" s="13">
        <v>0.34</v>
      </c>
      <c r="G15505" s="13">
        <v>0.34</v>
      </c>
      <c r="H15505" s="14">
        <f t="shared" si="2643"/>
        <v>0.45784456994376244</v>
      </c>
      <c r="I15505" s="14">
        <f t="shared" si="2640"/>
        <v>10.631065852067202</v>
      </c>
      <c r="J15505" s="14">
        <f t="shared" si="2641"/>
        <v>1.9135918533720962E-2</v>
      </c>
      <c r="K15505" s="14"/>
      <c r="L15505" s="14"/>
      <c r="M15505" s="14">
        <f t="shared" si="2642"/>
        <v>3.2766983790618086E-3</v>
      </c>
      <c r="N15505" s="14"/>
      <c r="O15505" s="14"/>
      <c r="P15505" s="14"/>
    </row>
    <row r="15506" spans="1:16" x14ac:dyDescent="0.25">
      <c r="A15506" s="12">
        <v>41581</v>
      </c>
      <c r="B15506" s="13">
        <v>0.82</v>
      </c>
      <c r="C15506" s="13">
        <f t="shared" si="2637"/>
        <v>23.219814211999999</v>
      </c>
      <c r="D15506" s="52">
        <f t="shared" si="2638"/>
        <v>7.1567920516438354E-3</v>
      </c>
      <c r="E15506" s="13">
        <f t="shared" si="2639"/>
        <v>0.34352601847890407</v>
      </c>
      <c r="F15506" s="13">
        <v>0.34</v>
      </c>
      <c r="G15506" s="13">
        <v>0.34</v>
      </c>
      <c r="H15506" s="14">
        <f t="shared" si="2643"/>
        <v>0.45784456994376244</v>
      </c>
      <c r="I15506" s="14">
        <f t="shared" si="2640"/>
        <v>10.631065852067202</v>
      </c>
      <c r="J15506" s="14">
        <f t="shared" si="2641"/>
        <v>1.9135918533720962E-2</v>
      </c>
      <c r="K15506" s="14">
        <f t="shared" ref="K15506" si="2644">SUM(J15506:J15553)</f>
        <v>0.42522166291933666</v>
      </c>
      <c r="L15506" s="14">
        <f>K15506/5.84</f>
        <v>7.2811928582078203E-2</v>
      </c>
      <c r="M15506" s="14">
        <f t="shared" si="2642"/>
        <v>3.2766983790618086E-3</v>
      </c>
      <c r="N15506" s="14">
        <f t="shared" ref="N15506" si="2645">AVERAGE(H15506:H15553)</f>
        <v>0.23272801949468139</v>
      </c>
      <c r="O15506" s="14">
        <f t="shared" si="2636"/>
        <v>0.31001128496876734</v>
      </c>
      <c r="P15506" s="14">
        <f>MAX(E15506:E15553)</f>
        <v>0.34352601847890407</v>
      </c>
    </row>
    <row r="15507" spans="1:16" x14ac:dyDescent="0.25">
      <c r="A15507" s="12">
        <v>41581.020833333336</v>
      </c>
      <c r="B15507" s="13">
        <v>0.82</v>
      </c>
      <c r="C15507" s="13">
        <f t="shared" si="2637"/>
        <v>23.219814211999999</v>
      </c>
      <c r="D15507" s="52">
        <f t="shared" si="2638"/>
        <v>7.1567920516438354E-3</v>
      </c>
      <c r="E15507" s="13">
        <f t="shared" si="2639"/>
        <v>0.34352601847890407</v>
      </c>
      <c r="F15507" s="13">
        <v>0.37</v>
      </c>
      <c r="G15507" s="13">
        <v>0.37</v>
      </c>
      <c r="H15507" s="14">
        <f t="shared" si="2643"/>
        <v>0.50247349205480529</v>
      </c>
      <c r="I15507" s="14">
        <f t="shared" si="2640"/>
        <v>11.667341131967436</v>
      </c>
      <c r="J15507" s="14">
        <f t="shared" si="2641"/>
        <v>2.1001214037541387E-2</v>
      </c>
      <c r="K15507" s="14"/>
      <c r="L15507" s="14"/>
      <c r="M15507" s="14">
        <f t="shared" si="2642"/>
        <v>3.5960982940995527E-3</v>
      </c>
      <c r="N15507" s="14"/>
      <c r="O15507" s="14"/>
      <c r="P15507" s="14"/>
    </row>
    <row r="15508" spans="1:16" x14ac:dyDescent="0.25">
      <c r="A15508" s="12">
        <v>41581.041666666664</v>
      </c>
      <c r="B15508" s="13">
        <v>0.82</v>
      </c>
      <c r="C15508" s="13">
        <f t="shared" si="2637"/>
        <v>23.219814211999999</v>
      </c>
      <c r="D15508" s="52">
        <f t="shared" si="2638"/>
        <v>7.1567920516438354E-3</v>
      </c>
      <c r="E15508" s="13">
        <f t="shared" si="2639"/>
        <v>0.34352601847890407</v>
      </c>
      <c r="F15508" s="13">
        <v>0.25</v>
      </c>
      <c r="G15508" s="13">
        <v>0.25</v>
      </c>
      <c r="H15508" s="14">
        <f t="shared" si="2643"/>
        <v>0.32645646123604655</v>
      </c>
      <c r="I15508" s="14">
        <f t="shared" si="2640"/>
        <v>7.5802583782079802</v>
      </c>
      <c r="J15508" s="14">
        <f t="shared" si="2641"/>
        <v>1.3644465080774363E-2</v>
      </c>
      <c r="K15508" s="14"/>
      <c r="L15508" s="14"/>
      <c r="M15508" s="14">
        <f t="shared" si="2642"/>
        <v>2.3363810069819114E-3</v>
      </c>
      <c r="N15508" s="14"/>
      <c r="O15508" s="14"/>
      <c r="P15508" s="14"/>
    </row>
    <row r="15509" spans="1:16" x14ac:dyDescent="0.25">
      <c r="A15509" s="12">
        <v>41581.0625</v>
      </c>
      <c r="B15509" s="13">
        <v>0.7</v>
      </c>
      <c r="C15509" s="13">
        <f t="shared" si="2637"/>
        <v>19.82179262</v>
      </c>
      <c r="D15509" s="52">
        <f t="shared" si="2638"/>
        <v>6.1094566294520548E-3</v>
      </c>
      <c r="E15509" s="13">
        <f t="shared" si="2639"/>
        <v>0.29325391821369862</v>
      </c>
      <c r="F15509" s="13">
        <v>0.25</v>
      </c>
      <c r="G15509" s="13">
        <v>0.25</v>
      </c>
      <c r="H15509" s="14">
        <f t="shared" si="2643"/>
        <v>0.32645646123604655</v>
      </c>
      <c r="I15509" s="14">
        <f t="shared" si="2640"/>
        <v>6.4709522740799832</v>
      </c>
      <c r="J15509" s="14">
        <f t="shared" si="2641"/>
        <v>1.164771409334397E-2</v>
      </c>
      <c r="K15509" s="14"/>
      <c r="L15509" s="14"/>
      <c r="M15509" s="14">
        <f t="shared" si="2642"/>
        <v>1.9944715913260223E-3</v>
      </c>
      <c r="N15509" s="14"/>
      <c r="O15509" s="14"/>
      <c r="P15509" s="14"/>
    </row>
    <row r="15510" spans="1:16" x14ac:dyDescent="0.25">
      <c r="A15510" s="12">
        <v>41581.083333333336</v>
      </c>
      <c r="B15510" s="13">
        <v>0.7</v>
      </c>
      <c r="C15510" s="13">
        <f t="shared" si="2637"/>
        <v>19.82179262</v>
      </c>
      <c r="D15510" s="52">
        <f t="shared" si="2638"/>
        <v>6.1094566294520548E-3</v>
      </c>
      <c r="E15510" s="13">
        <f t="shared" si="2639"/>
        <v>0.29325391821369862</v>
      </c>
      <c r="F15510" s="13">
        <v>0.28999999999999998</v>
      </c>
      <c r="G15510" s="13">
        <v>0.28999999999999998</v>
      </c>
      <c r="H15510" s="14">
        <f t="shared" si="2643"/>
        <v>0.38435192163695486</v>
      </c>
      <c r="I15510" s="14">
        <f t="shared" si="2640"/>
        <v>7.61854408378621</v>
      </c>
      <c r="J15510" s="14">
        <f t="shared" si="2641"/>
        <v>1.3713379350815177E-2</v>
      </c>
      <c r="K15510" s="14"/>
      <c r="L15510" s="14"/>
      <c r="M15510" s="14">
        <f t="shared" si="2642"/>
        <v>2.3481813956875305E-3</v>
      </c>
      <c r="N15510" s="14"/>
      <c r="O15510" s="14"/>
      <c r="P15510" s="14"/>
    </row>
    <row r="15511" spans="1:16" x14ac:dyDescent="0.25">
      <c r="A15511" s="12">
        <v>41581.104166666664</v>
      </c>
      <c r="B15511" s="13">
        <v>0.7</v>
      </c>
      <c r="C15511" s="13">
        <f t="shared" si="2637"/>
        <v>19.82179262</v>
      </c>
      <c r="D15511" s="52">
        <f t="shared" si="2638"/>
        <v>6.1094566294520548E-3</v>
      </c>
      <c r="E15511" s="13">
        <f t="shared" si="2639"/>
        <v>0.29325391821369862</v>
      </c>
      <c r="F15511" s="13">
        <v>0.23</v>
      </c>
      <c r="G15511" s="13">
        <v>0.23</v>
      </c>
      <c r="H15511" s="14">
        <f t="shared" si="2643"/>
        <v>0.29784607315682243</v>
      </c>
      <c r="I15511" s="14">
        <f t="shared" si="2640"/>
        <v>5.9038430947958833</v>
      </c>
      <c r="J15511" s="14">
        <f t="shared" si="2641"/>
        <v>1.0626917570632589E-2</v>
      </c>
      <c r="K15511" s="14"/>
      <c r="L15511" s="14"/>
      <c r="M15511" s="14">
        <f t="shared" si="2642"/>
        <v>1.8196776662042105E-3</v>
      </c>
      <c r="N15511" s="14"/>
      <c r="O15511" s="14"/>
      <c r="P15511" s="14"/>
    </row>
    <row r="15512" spans="1:16" x14ac:dyDescent="0.25">
      <c r="A15512" s="12">
        <v>41581.125</v>
      </c>
      <c r="B15512" s="13">
        <v>0.7</v>
      </c>
      <c r="C15512" s="13">
        <f t="shared" si="2637"/>
        <v>19.82179262</v>
      </c>
      <c r="D15512" s="52">
        <f t="shared" si="2638"/>
        <v>6.1094566294520548E-3</v>
      </c>
      <c r="E15512" s="13">
        <f t="shared" si="2639"/>
        <v>0.29325391821369862</v>
      </c>
      <c r="F15512" s="13">
        <v>0.25</v>
      </c>
      <c r="G15512" s="13">
        <v>0.25</v>
      </c>
      <c r="H15512" s="14">
        <f t="shared" si="2643"/>
        <v>0.32645646123604655</v>
      </c>
      <c r="I15512" s="14">
        <f t="shared" si="2640"/>
        <v>6.4709522740799832</v>
      </c>
      <c r="J15512" s="14">
        <f t="shared" si="2641"/>
        <v>1.164771409334397E-2</v>
      </c>
      <c r="K15512" s="14"/>
      <c r="L15512" s="14"/>
      <c r="M15512" s="14">
        <f t="shared" si="2642"/>
        <v>1.9944715913260223E-3</v>
      </c>
      <c r="N15512" s="14"/>
      <c r="O15512" s="14"/>
      <c r="P15512" s="14"/>
    </row>
    <row r="15513" spans="1:16" x14ac:dyDescent="0.25">
      <c r="A15513" s="12">
        <v>41581.145833333336</v>
      </c>
      <c r="B15513" s="13">
        <v>0.7</v>
      </c>
      <c r="C15513" s="13">
        <f t="shared" si="2637"/>
        <v>19.82179262</v>
      </c>
      <c r="D15513" s="52">
        <f t="shared" si="2638"/>
        <v>6.1094566294520548E-3</v>
      </c>
      <c r="E15513" s="13">
        <f t="shared" si="2639"/>
        <v>0.29325391821369862</v>
      </c>
      <c r="F15513" s="13">
        <v>0.3</v>
      </c>
      <c r="G15513" s="13">
        <v>0.3</v>
      </c>
      <c r="H15513" s="14">
        <f t="shared" si="2643"/>
        <v>0.39895566775434588</v>
      </c>
      <c r="I15513" s="14">
        <f t="shared" si="2640"/>
        <v>7.9080165108002651</v>
      </c>
      <c r="J15513" s="14">
        <f t="shared" si="2641"/>
        <v>1.4234429719440476E-2</v>
      </c>
      <c r="K15513" s="14"/>
      <c r="L15513" s="14"/>
      <c r="M15513" s="14">
        <f t="shared" si="2642"/>
        <v>2.4374023492192598E-3</v>
      </c>
      <c r="N15513" s="14"/>
      <c r="O15513" s="14"/>
      <c r="P15513" s="14"/>
    </row>
    <row r="15514" spans="1:16" x14ac:dyDescent="0.25">
      <c r="A15514" s="12">
        <v>41581.166666666664</v>
      </c>
      <c r="B15514" s="13">
        <v>0.7</v>
      </c>
      <c r="C15514" s="13">
        <f t="shared" si="2637"/>
        <v>19.82179262</v>
      </c>
      <c r="D15514" s="52">
        <f t="shared" si="2638"/>
        <v>6.1094566294520548E-3</v>
      </c>
      <c r="E15514" s="13">
        <f t="shared" si="2639"/>
        <v>0.29325391821369862</v>
      </c>
      <c r="F15514" s="13">
        <v>0.22</v>
      </c>
      <c r="G15514" s="13">
        <v>0.22</v>
      </c>
      <c r="H15514" s="14">
        <f t="shared" si="2643"/>
        <v>0.2836326404208242</v>
      </c>
      <c r="I15514" s="14">
        <f t="shared" si="2640"/>
        <v>5.622107378684607</v>
      </c>
      <c r="J15514" s="14">
        <f t="shared" si="2641"/>
        <v>1.0119793281632291E-2</v>
      </c>
      <c r="K15514" s="14"/>
      <c r="L15514" s="14"/>
      <c r="M15514" s="14">
        <f t="shared" si="2642"/>
        <v>1.7328413153479951E-3</v>
      </c>
      <c r="N15514" s="14"/>
      <c r="O15514" s="14"/>
      <c r="P15514" s="14"/>
    </row>
    <row r="15515" spans="1:16" x14ac:dyDescent="0.25">
      <c r="A15515" s="12">
        <v>41581.1875</v>
      </c>
      <c r="B15515" s="13">
        <v>0.7</v>
      </c>
      <c r="C15515" s="13">
        <f t="shared" si="2637"/>
        <v>19.82179262</v>
      </c>
      <c r="D15515" s="52">
        <f t="shared" si="2638"/>
        <v>6.1094566294520548E-3</v>
      </c>
      <c r="E15515" s="13">
        <f t="shared" si="2639"/>
        <v>0.29325391821369862</v>
      </c>
      <c r="F15515" s="13">
        <v>0.22</v>
      </c>
      <c r="G15515" s="13">
        <v>0.22</v>
      </c>
      <c r="H15515" s="14">
        <f t="shared" si="2643"/>
        <v>0.2836326404208242</v>
      </c>
      <c r="I15515" s="14">
        <f t="shared" si="2640"/>
        <v>5.622107378684607</v>
      </c>
      <c r="J15515" s="14">
        <f t="shared" si="2641"/>
        <v>1.0119793281632291E-2</v>
      </c>
      <c r="K15515" s="14"/>
      <c r="L15515" s="14"/>
      <c r="M15515" s="14">
        <f t="shared" si="2642"/>
        <v>1.7328413153479951E-3</v>
      </c>
      <c r="N15515" s="14"/>
      <c r="O15515" s="14"/>
      <c r="P15515" s="14"/>
    </row>
    <row r="15516" spans="1:16" x14ac:dyDescent="0.25">
      <c r="A15516" s="12">
        <v>41581.208333333336</v>
      </c>
      <c r="B15516" s="13">
        <v>0.7</v>
      </c>
      <c r="C15516" s="13">
        <f t="shared" si="2637"/>
        <v>19.82179262</v>
      </c>
      <c r="D15516" s="52">
        <f t="shared" si="2638"/>
        <v>6.1094566294520548E-3</v>
      </c>
      <c r="E15516" s="13">
        <f t="shared" si="2639"/>
        <v>0.29325391821369862</v>
      </c>
      <c r="F15516" s="13">
        <v>0.23</v>
      </c>
      <c r="G15516" s="13">
        <v>0.23</v>
      </c>
      <c r="H15516" s="14">
        <f t="shared" si="2643"/>
        <v>0.29784607315682243</v>
      </c>
      <c r="I15516" s="14">
        <f t="shared" si="2640"/>
        <v>5.9038430947958833</v>
      </c>
      <c r="J15516" s="14">
        <f t="shared" si="2641"/>
        <v>1.0626917570632589E-2</v>
      </c>
      <c r="K15516" s="14"/>
      <c r="L15516" s="14"/>
      <c r="M15516" s="14">
        <f t="shared" si="2642"/>
        <v>1.8196776662042105E-3</v>
      </c>
      <c r="N15516" s="14"/>
      <c r="O15516" s="14"/>
      <c r="P15516" s="14"/>
    </row>
    <row r="15517" spans="1:16" x14ac:dyDescent="0.25">
      <c r="A15517" s="12">
        <v>41581.229166666664</v>
      </c>
      <c r="B15517" s="13">
        <v>0.7</v>
      </c>
      <c r="C15517" s="13">
        <f t="shared" si="2637"/>
        <v>19.82179262</v>
      </c>
      <c r="D15517" s="52">
        <f t="shared" si="2638"/>
        <v>6.1094566294520548E-3</v>
      </c>
      <c r="E15517" s="13">
        <f t="shared" si="2639"/>
        <v>0.29325391821369862</v>
      </c>
      <c r="F15517" s="13">
        <v>0.23</v>
      </c>
      <c r="G15517" s="13">
        <v>0.23</v>
      </c>
      <c r="H15517" s="14">
        <f t="shared" si="2643"/>
        <v>0.29784607315682243</v>
      </c>
      <c r="I15517" s="14">
        <f t="shared" si="2640"/>
        <v>5.9038430947958833</v>
      </c>
      <c r="J15517" s="14">
        <f t="shared" si="2641"/>
        <v>1.0626917570632589E-2</v>
      </c>
      <c r="K15517" s="14"/>
      <c r="L15517" s="14"/>
      <c r="M15517" s="14">
        <f t="shared" si="2642"/>
        <v>1.8196776662042105E-3</v>
      </c>
      <c r="N15517" s="14"/>
      <c r="O15517" s="14"/>
      <c r="P15517" s="14"/>
    </row>
    <row r="15518" spans="1:16" x14ac:dyDescent="0.25">
      <c r="A15518" s="12">
        <v>41581.25</v>
      </c>
      <c r="B15518" s="13">
        <v>0.7</v>
      </c>
      <c r="C15518" s="13">
        <f t="shared" si="2637"/>
        <v>19.82179262</v>
      </c>
      <c r="D15518" s="52">
        <f t="shared" si="2638"/>
        <v>6.1094566294520548E-3</v>
      </c>
      <c r="E15518" s="13">
        <f t="shared" si="2639"/>
        <v>0.29325391821369862</v>
      </c>
      <c r="F15518" s="13">
        <v>0.15</v>
      </c>
      <c r="G15518" s="13">
        <v>0.15</v>
      </c>
      <c r="H15518" s="14">
        <f t="shared" si="2643"/>
        <v>0.186119400087701</v>
      </c>
      <c r="I15518" s="14">
        <f t="shared" si="2640"/>
        <v>3.6892201510972189</v>
      </c>
      <c r="J15518" s="14">
        <f t="shared" si="2641"/>
        <v>6.6405962719749941E-3</v>
      </c>
      <c r="K15518" s="14"/>
      <c r="L15518" s="14"/>
      <c r="M15518" s="14">
        <f t="shared" si="2642"/>
        <v>1.1370884027354442E-3</v>
      </c>
      <c r="N15518" s="14"/>
      <c r="O15518" s="14"/>
      <c r="P15518" s="14"/>
    </row>
    <row r="15519" spans="1:16" x14ac:dyDescent="0.25">
      <c r="A15519" s="12">
        <v>41581.270833333336</v>
      </c>
      <c r="B15519" s="13">
        <v>0.7</v>
      </c>
      <c r="C15519" s="13">
        <f t="shared" si="2637"/>
        <v>19.82179262</v>
      </c>
      <c r="D15519" s="52">
        <f t="shared" si="2638"/>
        <v>6.1094566294520548E-3</v>
      </c>
      <c r="E15519" s="13">
        <f t="shared" si="2639"/>
        <v>0.29325391821369862</v>
      </c>
      <c r="F15519" s="13">
        <v>0.19</v>
      </c>
      <c r="G15519" s="13">
        <v>0.19</v>
      </c>
      <c r="H15519" s="14">
        <f t="shared" si="2643"/>
        <v>0.24139052545876</v>
      </c>
      <c r="I15519" s="14">
        <f t="shared" si="2640"/>
        <v>4.7847929360763715</v>
      </c>
      <c r="J15519" s="14">
        <f t="shared" si="2641"/>
        <v>8.6126272849374689E-3</v>
      </c>
      <c r="K15519" s="14"/>
      <c r="L15519" s="14"/>
      <c r="M15519" s="14">
        <f t="shared" si="2642"/>
        <v>1.4747649460509365E-3</v>
      </c>
      <c r="N15519" s="14"/>
      <c r="O15519" s="14"/>
      <c r="P15519" s="14"/>
    </row>
    <row r="15520" spans="1:16" x14ac:dyDescent="0.25">
      <c r="A15520" s="12">
        <v>41581.291666666664</v>
      </c>
      <c r="B15520" s="13">
        <v>0.7</v>
      </c>
      <c r="C15520" s="13">
        <f t="shared" si="2637"/>
        <v>19.82179262</v>
      </c>
      <c r="D15520" s="52">
        <f t="shared" si="2638"/>
        <v>6.1094566294520548E-3</v>
      </c>
      <c r="E15520" s="13">
        <f t="shared" si="2639"/>
        <v>0.29325391821369862</v>
      </c>
      <c r="F15520" s="13">
        <v>0.18</v>
      </c>
      <c r="G15520" s="13">
        <v>0.18</v>
      </c>
      <c r="H15520" s="14">
        <f t="shared" si="2643"/>
        <v>0.22745265712580773</v>
      </c>
      <c r="I15520" s="14">
        <f t="shared" si="2640"/>
        <v>4.5085194004157261</v>
      </c>
      <c r="J15520" s="14">
        <f t="shared" si="2641"/>
        <v>8.1153349207483058E-3</v>
      </c>
      <c r="K15520" s="14"/>
      <c r="L15520" s="14"/>
      <c r="M15520" s="14">
        <f t="shared" si="2642"/>
        <v>1.389612143963751E-3</v>
      </c>
      <c r="N15520" s="14"/>
      <c r="O15520" s="14"/>
      <c r="P15520" s="14"/>
    </row>
    <row r="15521" spans="1:16" x14ac:dyDescent="0.25">
      <c r="A15521" s="12">
        <v>41581.3125</v>
      </c>
      <c r="B15521" s="13">
        <v>0.7</v>
      </c>
      <c r="C15521" s="13">
        <f t="shared" si="2637"/>
        <v>19.82179262</v>
      </c>
      <c r="D15521" s="52">
        <f t="shared" si="2638"/>
        <v>6.1094566294520548E-3</v>
      </c>
      <c r="E15521" s="13">
        <f t="shared" si="2639"/>
        <v>0.29325391821369862</v>
      </c>
      <c r="F15521" s="13">
        <v>0.18</v>
      </c>
      <c r="G15521" s="13">
        <v>0.18</v>
      </c>
      <c r="H15521" s="14">
        <f t="shared" si="2643"/>
        <v>0.22745265712580773</v>
      </c>
      <c r="I15521" s="14">
        <f t="shared" si="2640"/>
        <v>4.5085194004157261</v>
      </c>
      <c r="J15521" s="14">
        <f t="shared" si="2641"/>
        <v>8.1153349207483058E-3</v>
      </c>
      <c r="K15521" s="14"/>
      <c r="L15521" s="14"/>
      <c r="M15521" s="14">
        <f t="shared" si="2642"/>
        <v>1.389612143963751E-3</v>
      </c>
      <c r="N15521" s="14"/>
      <c r="O15521" s="14"/>
      <c r="P15521" s="14"/>
    </row>
    <row r="15522" spans="1:16" x14ac:dyDescent="0.25">
      <c r="A15522" s="12">
        <v>41581.333333333336</v>
      </c>
      <c r="B15522" s="13">
        <v>0.7</v>
      </c>
      <c r="C15522" s="13">
        <f t="shared" si="2637"/>
        <v>19.82179262</v>
      </c>
      <c r="D15522" s="52">
        <f t="shared" si="2638"/>
        <v>6.1094566294520548E-3</v>
      </c>
      <c r="E15522" s="13">
        <f t="shared" si="2639"/>
        <v>0.29325391821369862</v>
      </c>
      <c r="F15522" s="13">
        <v>0.17</v>
      </c>
      <c r="G15522" s="13">
        <v>0.17</v>
      </c>
      <c r="H15522" s="14">
        <f t="shared" si="2643"/>
        <v>0.21359204437675586</v>
      </c>
      <c r="I15522" s="14">
        <f t="shared" si="2640"/>
        <v>4.2337772089178918</v>
      </c>
      <c r="J15522" s="14">
        <f t="shared" si="2641"/>
        <v>7.620798976052205E-3</v>
      </c>
      <c r="K15522" s="14"/>
      <c r="L15522" s="14"/>
      <c r="M15522" s="14">
        <f t="shared" si="2642"/>
        <v>1.3049313315157886E-3</v>
      </c>
      <c r="N15522" s="14"/>
      <c r="O15522" s="14"/>
      <c r="P15522" s="14"/>
    </row>
    <row r="15523" spans="1:16" x14ac:dyDescent="0.25">
      <c r="A15523" s="12">
        <v>41581.354166666664</v>
      </c>
      <c r="B15523" s="13">
        <v>0.7</v>
      </c>
      <c r="C15523" s="13">
        <f t="shared" si="2637"/>
        <v>19.82179262</v>
      </c>
      <c r="D15523" s="52">
        <f t="shared" si="2638"/>
        <v>6.1094566294520548E-3</v>
      </c>
      <c r="E15523" s="13">
        <f t="shared" si="2639"/>
        <v>0.29325391821369862</v>
      </c>
      <c r="F15523" s="13">
        <v>0.16</v>
      </c>
      <c r="G15523" s="13">
        <v>0.16</v>
      </c>
      <c r="H15523" s="14">
        <f t="shared" si="2643"/>
        <v>0.19981276977644949</v>
      </c>
      <c r="I15523" s="14">
        <f t="shared" si="2640"/>
        <v>3.9606472853365857</v>
      </c>
      <c r="J15523" s="14">
        <f t="shared" si="2641"/>
        <v>7.1291651136058546E-3</v>
      </c>
      <c r="K15523" s="14"/>
      <c r="L15523" s="14"/>
      <c r="M15523" s="14">
        <f t="shared" si="2642"/>
        <v>1.2207474509599067E-3</v>
      </c>
      <c r="N15523" s="14"/>
      <c r="O15523" s="14"/>
      <c r="P15523" s="14"/>
    </row>
    <row r="15524" spans="1:16" x14ac:dyDescent="0.25">
      <c r="A15524" s="12">
        <v>41581.375</v>
      </c>
      <c r="B15524" s="13">
        <v>0.7</v>
      </c>
      <c r="C15524" s="13">
        <f t="shared" si="2637"/>
        <v>19.82179262</v>
      </c>
      <c r="D15524" s="52">
        <f t="shared" si="2638"/>
        <v>6.1094566294520548E-3</v>
      </c>
      <c r="E15524" s="13">
        <f t="shared" si="2639"/>
        <v>0.29325391821369862</v>
      </c>
      <c r="F15524" s="13">
        <v>0.13</v>
      </c>
      <c r="G15524" s="13">
        <v>0.13</v>
      </c>
      <c r="H15524" s="14">
        <f t="shared" si="2643"/>
        <v>0.15901165091189298</v>
      </c>
      <c r="I15524" s="14">
        <f t="shared" si="2640"/>
        <v>3.1518959685393768</v>
      </c>
      <c r="J15524" s="14">
        <f t="shared" si="2641"/>
        <v>5.6734127433708779E-3</v>
      </c>
      <c r="K15524" s="14"/>
      <c r="L15524" s="14"/>
      <c r="M15524" s="14">
        <f t="shared" si="2642"/>
        <v>9.7147478482378046E-4</v>
      </c>
      <c r="N15524" s="14"/>
      <c r="O15524" s="14"/>
      <c r="P15524" s="14"/>
    </row>
    <row r="15525" spans="1:16" x14ac:dyDescent="0.25">
      <c r="A15525" s="12">
        <v>41581.395833333336</v>
      </c>
      <c r="B15525" s="13">
        <v>0.7</v>
      </c>
      <c r="C15525" s="13">
        <f t="shared" si="2637"/>
        <v>19.82179262</v>
      </c>
      <c r="D15525" s="52">
        <f t="shared" si="2638"/>
        <v>6.1094566294520548E-3</v>
      </c>
      <c r="E15525" s="13">
        <f t="shared" si="2639"/>
        <v>0.29325391821369862</v>
      </c>
      <c r="F15525" s="13">
        <v>0.16</v>
      </c>
      <c r="G15525" s="13">
        <v>0.16</v>
      </c>
      <c r="H15525" s="14">
        <f t="shared" si="2643"/>
        <v>0.19981276977644949</v>
      </c>
      <c r="I15525" s="14">
        <f t="shared" si="2640"/>
        <v>3.9606472853365857</v>
      </c>
      <c r="J15525" s="14">
        <f t="shared" si="2641"/>
        <v>7.1291651136058546E-3</v>
      </c>
      <c r="K15525" s="14"/>
      <c r="L15525" s="14"/>
      <c r="M15525" s="14">
        <f t="shared" si="2642"/>
        <v>1.2207474509599067E-3</v>
      </c>
      <c r="N15525" s="14"/>
      <c r="O15525" s="14"/>
      <c r="P15525" s="14"/>
    </row>
    <row r="15526" spans="1:16" x14ac:dyDescent="0.25">
      <c r="A15526" s="12">
        <v>41581.416666666664</v>
      </c>
      <c r="B15526" s="13">
        <v>0.7</v>
      </c>
      <c r="C15526" s="13">
        <f t="shared" si="2637"/>
        <v>19.82179262</v>
      </c>
      <c r="D15526" s="52">
        <f t="shared" si="2638"/>
        <v>6.1094566294520548E-3</v>
      </c>
      <c r="E15526" s="13">
        <f t="shared" si="2639"/>
        <v>0.29325391821369862</v>
      </c>
      <c r="F15526" s="13">
        <v>0.11</v>
      </c>
      <c r="G15526" s="13">
        <v>0.11</v>
      </c>
      <c r="H15526" s="14">
        <f t="shared" si="2643"/>
        <v>0.13231930549466261</v>
      </c>
      <c r="I15526" s="14">
        <f t="shared" si="2640"/>
        <v>2.6228058331376287</v>
      </c>
      <c r="J15526" s="14">
        <f t="shared" si="2641"/>
        <v>4.7210504996477321E-3</v>
      </c>
      <c r="K15526" s="14"/>
      <c r="L15526" s="14"/>
      <c r="M15526" s="14">
        <f t="shared" si="2642"/>
        <v>8.0839905815885827E-4</v>
      </c>
      <c r="N15526" s="14"/>
      <c r="O15526" s="14"/>
      <c r="P15526" s="14"/>
    </row>
    <row r="15527" spans="1:16" x14ac:dyDescent="0.25">
      <c r="A15527" s="12">
        <v>41581.4375</v>
      </c>
      <c r="B15527" s="13">
        <v>0.7</v>
      </c>
      <c r="C15527" s="13">
        <f t="shared" si="2637"/>
        <v>19.82179262</v>
      </c>
      <c r="D15527" s="52">
        <f t="shared" si="2638"/>
        <v>6.1094566294520548E-3</v>
      </c>
      <c r="E15527" s="13">
        <f t="shared" si="2639"/>
        <v>0.29325391821369862</v>
      </c>
      <c r="F15527" s="13">
        <v>0.1</v>
      </c>
      <c r="G15527" s="13">
        <v>0.1</v>
      </c>
      <c r="H15527" s="14">
        <f t="shared" si="2643"/>
        <v>0.11914923520864221</v>
      </c>
      <c r="I15527" s="14">
        <f t="shared" si="2640"/>
        <v>2.3617514311373085</v>
      </c>
      <c r="J15527" s="14">
        <f t="shared" si="2641"/>
        <v>4.2511525760471547E-3</v>
      </c>
      <c r="K15527" s="14"/>
      <c r="L15527" s="14"/>
      <c r="M15527" s="14">
        <f t="shared" si="2642"/>
        <v>7.2793708493958131E-4</v>
      </c>
      <c r="N15527" s="14"/>
      <c r="O15527" s="14"/>
      <c r="P15527" s="14"/>
    </row>
    <row r="15528" spans="1:16" x14ac:dyDescent="0.25">
      <c r="A15528" s="12">
        <v>41581.458333333336</v>
      </c>
      <c r="B15528" s="13">
        <v>0.7</v>
      </c>
      <c r="C15528" s="13">
        <f t="shared" ref="C15528:C15591" si="2646">B15528*28.3168466</f>
        <v>19.82179262</v>
      </c>
      <c r="D15528" s="52">
        <f t="shared" ref="D15528:D15591" si="2647">C15528*1800*10^6/(5.84*10^12)</f>
        <v>6.1094566294520548E-3</v>
      </c>
      <c r="E15528" s="13">
        <f t="shared" ref="E15528:E15591" si="2648">C15528*86400*10^6/(5.84*10^12)</f>
        <v>0.29325391821369862</v>
      </c>
      <c r="F15528" s="13">
        <v>0.1</v>
      </c>
      <c r="G15528" s="13">
        <v>0.1</v>
      </c>
      <c r="H15528" s="14">
        <f t="shared" si="2643"/>
        <v>0.11914923520864221</v>
      </c>
      <c r="I15528" s="14">
        <f t="shared" ref="I15528:I15591" si="2649">C15528*H15528</f>
        <v>2.3617514311373085</v>
      </c>
      <c r="J15528" s="14">
        <f t="shared" ref="J15528:J15591" si="2650">I15528*1800*10^-6</f>
        <v>4.2511525760471547E-3</v>
      </c>
      <c r="K15528" s="14"/>
      <c r="L15528" s="14"/>
      <c r="M15528" s="14">
        <f t="shared" ref="M15528:M15591" si="2651">J15528/5.84</f>
        <v>7.2793708493958131E-4</v>
      </c>
      <c r="N15528" s="14"/>
      <c r="O15528" s="14"/>
      <c r="P15528" s="14"/>
    </row>
    <row r="15529" spans="1:16" x14ac:dyDescent="0.25">
      <c r="A15529" s="12">
        <v>41581.479166666664</v>
      </c>
      <c r="B15529" s="13">
        <v>0.7</v>
      </c>
      <c r="C15529" s="13">
        <f t="shared" si="2646"/>
        <v>19.82179262</v>
      </c>
      <c r="D15529" s="52">
        <f t="shared" si="2647"/>
        <v>6.1094566294520548E-3</v>
      </c>
      <c r="E15529" s="13">
        <f t="shared" si="2648"/>
        <v>0.29325391821369862</v>
      </c>
      <c r="F15529" s="13">
        <v>0.12</v>
      </c>
      <c r="G15529" s="13">
        <v>0.12</v>
      </c>
      <c r="H15529" s="14">
        <f t="shared" si="2643"/>
        <v>0.14560980816585156</v>
      </c>
      <c r="I15529" s="14">
        <f t="shared" si="2649"/>
        <v>2.8862474209014923</v>
      </c>
      <c r="J15529" s="14">
        <f t="shared" si="2650"/>
        <v>5.195245357622686E-3</v>
      </c>
      <c r="K15529" s="14"/>
      <c r="L15529" s="14"/>
      <c r="M15529" s="14">
        <f t="shared" si="2651"/>
        <v>8.8959680781210376E-4</v>
      </c>
      <c r="N15529" s="14"/>
      <c r="O15529" s="14"/>
      <c r="P15529" s="14"/>
    </row>
    <row r="15530" spans="1:16" x14ac:dyDescent="0.25">
      <c r="A15530" s="12">
        <v>41581.5</v>
      </c>
      <c r="B15530" s="13">
        <v>0.7</v>
      </c>
      <c r="C15530" s="13">
        <f t="shared" si="2646"/>
        <v>19.82179262</v>
      </c>
      <c r="D15530" s="52">
        <f t="shared" si="2647"/>
        <v>6.1094566294520548E-3</v>
      </c>
      <c r="E15530" s="13">
        <f t="shared" si="2648"/>
        <v>0.29325391821369862</v>
      </c>
      <c r="F15530" s="13">
        <v>0.1</v>
      </c>
      <c r="G15530" s="13">
        <v>0.1</v>
      </c>
      <c r="H15530" s="14">
        <f t="shared" si="2643"/>
        <v>0.11914923520864221</v>
      </c>
      <c r="I15530" s="14">
        <f t="shared" si="2649"/>
        <v>2.3617514311373085</v>
      </c>
      <c r="J15530" s="14">
        <f t="shared" si="2650"/>
        <v>4.2511525760471547E-3</v>
      </c>
      <c r="K15530" s="14"/>
      <c r="L15530" s="14"/>
      <c r="M15530" s="14">
        <f t="shared" si="2651"/>
        <v>7.2793708493958131E-4</v>
      </c>
      <c r="N15530" s="14"/>
      <c r="O15530" s="14"/>
      <c r="P15530" s="14"/>
    </row>
    <row r="15531" spans="1:16" x14ac:dyDescent="0.25">
      <c r="A15531" s="12">
        <v>41581.520833333336</v>
      </c>
      <c r="B15531" s="13">
        <v>0.7</v>
      </c>
      <c r="C15531" s="13">
        <f t="shared" si="2646"/>
        <v>19.82179262</v>
      </c>
      <c r="D15531" s="52">
        <f t="shared" si="2647"/>
        <v>6.1094566294520548E-3</v>
      </c>
      <c r="E15531" s="13">
        <f t="shared" si="2648"/>
        <v>0.29325391821369862</v>
      </c>
      <c r="F15531" s="13">
        <v>0.09</v>
      </c>
      <c r="G15531" s="13">
        <v>0.09</v>
      </c>
      <c r="H15531" s="14">
        <f t="shared" si="2643"/>
        <v>0.10611041655554404</v>
      </c>
      <c r="I15531" s="14">
        <f t="shared" si="2649"/>
        <v>2.1032986717858089</v>
      </c>
      <c r="J15531" s="14">
        <f t="shared" si="2650"/>
        <v>3.7859376092144559E-3</v>
      </c>
      <c r="K15531" s="14"/>
      <c r="L15531" s="14"/>
      <c r="M15531" s="14">
        <f t="shared" si="2651"/>
        <v>6.4827698787918767E-4</v>
      </c>
      <c r="N15531" s="14"/>
      <c r="O15531" s="14"/>
      <c r="P15531" s="14"/>
    </row>
    <row r="15532" spans="1:16" x14ac:dyDescent="0.25">
      <c r="A15532" s="12">
        <v>41581.541666666664</v>
      </c>
      <c r="B15532" s="13">
        <v>0.7</v>
      </c>
      <c r="C15532" s="13">
        <f t="shared" si="2646"/>
        <v>19.82179262</v>
      </c>
      <c r="D15532" s="52">
        <f t="shared" si="2647"/>
        <v>6.1094566294520548E-3</v>
      </c>
      <c r="E15532" s="13">
        <f t="shared" si="2648"/>
        <v>0.29325391821369862</v>
      </c>
      <c r="F15532" s="13">
        <v>0.08</v>
      </c>
      <c r="G15532" s="13">
        <v>0.08</v>
      </c>
      <c r="H15532" s="14">
        <f t="shared" si="2643"/>
        <v>9.3215953165888016E-2</v>
      </c>
      <c r="I15532" s="14">
        <f t="shared" si="2649"/>
        <v>1.8477072925298648</v>
      </c>
      <c r="J15532" s="14">
        <f t="shared" si="2650"/>
        <v>3.3258731265537566E-3</v>
      </c>
      <c r="K15532" s="14"/>
      <c r="L15532" s="14"/>
      <c r="M15532" s="14">
        <f t="shared" si="2651"/>
        <v>5.6949882304002685E-4</v>
      </c>
      <c r="N15532" s="14"/>
      <c r="O15532" s="14"/>
      <c r="P15532" s="14"/>
    </row>
    <row r="15533" spans="1:16" x14ac:dyDescent="0.25">
      <c r="A15533" s="12">
        <v>41581.5625</v>
      </c>
      <c r="B15533" s="13">
        <v>0.7</v>
      </c>
      <c r="C15533" s="13">
        <f t="shared" si="2646"/>
        <v>19.82179262</v>
      </c>
      <c r="D15533" s="52">
        <f t="shared" si="2647"/>
        <v>6.1094566294520548E-3</v>
      </c>
      <c r="E15533" s="13">
        <f t="shared" si="2648"/>
        <v>0.29325391821369862</v>
      </c>
      <c r="F15533" s="13">
        <v>0.08</v>
      </c>
      <c r="G15533" s="13">
        <v>0.08</v>
      </c>
      <c r="H15533" s="14">
        <f t="shared" si="2643"/>
        <v>9.3215953165888016E-2</v>
      </c>
      <c r="I15533" s="14">
        <f t="shared" si="2649"/>
        <v>1.8477072925298648</v>
      </c>
      <c r="J15533" s="14">
        <f t="shared" si="2650"/>
        <v>3.3258731265537566E-3</v>
      </c>
      <c r="K15533" s="14"/>
      <c r="L15533" s="14"/>
      <c r="M15533" s="14">
        <f t="shared" si="2651"/>
        <v>5.6949882304002685E-4</v>
      </c>
      <c r="N15533" s="14"/>
      <c r="O15533" s="14"/>
      <c r="P15533" s="14"/>
    </row>
    <row r="15534" spans="1:16" x14ac:dyDescent="0.25">
      <c r="A15534" s="12">
        <v>41581.583333333336</v>
      </c>
      <c r="B15534" s="13">
        <v>0.7</v>
      </c>
      <c r="C15534" s="13">
        <f t="shared" si="2646"/>
        <v>19.82179262</v>
      </c>
      <c r="D15534" s="52">
        <f t="shared" si="2647"/>
        <v>6.1094566294520548E-3</v>
      </c>
      <c r="E15534" s="13">
        <f t="shared" si="2648"/>
        <v>0.29325391821369862</v>
      </c>
      <c r="F15534" s="13">
        <v>0.1</v>
      </c>
      <c r="G15534" s="13">
        <v>0.1</v>
      </c>
      <c r="H15534" s="14">
        <f t="shared" si="2643"/>
        <v>0.11914923520864221</v>
      </c>
      <c r="I15534" s="14">
        <f t="shared" si="2649"/>
        <v>2.3617514311373085</v>
      </c>
      <c r="J15534" s="14">
        <f t="shared" si="2650"/>
        <v>4.2511525760471547E-3</v>
      </c>
      <c r="K15534" s="14"/>
      <c r="L15534" s="14"/>
      <c r="M15534" s="14">
        <f t="shared" si="2651"/>
        <v>7.2793708493958131E-4</v>
      </c>
      <c r="N15534" s="14"/>
      <c r="O15534" s="14"/>
      <c r="P15534" s="14"/>
    </row>
    <row r="15535" spans="1:16" x14ac:dyDescent="0.25">
      <c r="A15535" s="12">
        <v>41581.604166666664</v>
      </c>
      <c r="B15535" s="13">
        <v>0.7</v>
      </c>
      <c r="C15535" s="13">
        <f t="shared" si="2646"/>
        <v>19.82179262</v>
      </c>
      <c r="D15535" s="52">
        <f t="shared" si="2647"/>
        <v>6.1094566294520548E-3</v>
      </c>
      <c r="E15535" s="13">
        <f t="shared" si="2648"/>
        <v>0.29325391821369862</v>
      </c>
      <c r="F15535" s="13">
        <v>0.13</v>
      </c>
      <c r="G15535" s="13">
        <v>0.13</v>
      </c>
      <c r="H15535" s="14">
        <f t="shared" si="2643"/>
        <v>0.15901165091189298</v>
      </c>
      <c r="I15535" s="14">
        <f t="shared" si="2649"/>
        <v>3.1518959685393768</v>
      </c>
      <c r="J15535" s="14">
        <f t="shared" si="2650"/>
        <v>5.6734127433708779E-3</v>
      </c>
      <c r="K15535" s="14"/>
      <c r="L15535" s="14"/>
      <c r="M15535" s="14">
        <f t="shared" si="2651"/>
        <v>9.7147478482378046E-4</v>
      </c>
      <c r="N15535" s="14"/>
      <c r="O15535" s="14"/>
      <c r="P15535" s="14"/>
    </row>
    <row r="15536" spans="1:16" x14ac:dyDescent="0.25">
      <c r="A15536" s="12">
        <v>41581.625</v>
      </c>
      <c r="B15536" s="13">
        <v>0.7</v>
      </c>
      <c r="C15536" s="13">
        <f t="shared" si="2646"/>
        <v>19.82179262</v>
      </c>
      <c r="D15536" s="52">
        <f t="shared" si="2647"/>
        <v>6.1094566294520548E-3</v>
      </c>
      <c r="E15536" s="13">
        <f t="shared" si="2648"/>
        <v>0.29325391821369862</v>
      </c>
      <c r="F15536" s="13">
        <v>0.14000000000000001</v>
      </c>
      <c r="G15536" s="13">
        <v>0.14000000000000001</v>
      </c>
      <c r="H15536" s="14">
        <f t="shared" si="2643"/>
        <v>0.17251707983052417</v>
      </c>
      <c r="I15536" s="14">
        <f t="shared" si="2649"/>
        <v>3.419597779808635</v>
      </c>
      <c r="J15536" s="14">
        <f t="shared" si="2650"/>
        <v>6.1552760036555423E-3</v>
      </c>
      <c r="K15536" s="14"/>
      <c r="L15536" s="14"/>
      <c r="M15536" s="14">
        <f t="shared" si="2651"/>
        <v>1.0539856170643052E-3</v>
      </c>
      <c r="N15536" s="14"/>
      <c r="O15536" s="14"/>
      <c r="P15536" s="14"/>
    </row>
    <row r="15537" spans="1:16" x14ac:dyDescent="0.25">
      <c r="A15537" s="12">
        <v>41581.645833333336</v>
      </c>
      <c r="B15537" s="13">
        <v>0.7</v>
      </c>
      <c r="C15537" s="13">
        <f t="shared" si="2646"/>
        <v>19.82179262</v>
      </c>
      <c r="D15537" s="52">
        <f t="shared" si="2647"/>
        <v>6.1094566294520548E-3</v>
      </c>
      <c r="E15537" s="13">
        <f t="shared" si="2648"/>
        <v>0.29325391821369862</v>
      </c>
      <c r="F15537" s="13">
        <v>0.17</v>
      </c>
      <c r="G15537" s="13">
        <v>0.17</v>
      </c>
      <c r="H15537" s="14">
        <f t="shared" si="2643"/>
        <v>0.21359204437675586</v>
      </c>
      <c r="I15537" s="14">
        <f t="shared" si="2649"/>
        <v>4.2337772089178918</v>
      </c>
      <c r="J15537" s="14">
        <f t="shared" si="2650"/>
        <v>7.620798976052205E-3</v>
      </c>
      <c r="K15537" s="14"/>
      <c r="L15537" s="14"/>
      <c r="M15537" s="14">
        <f t="shared" si="2651"/>
        <v>1.3049313315157886E-3</v>
      </c>
      <c r="N15537" s="14"/>
      <c r="O15537" s="14"/>
      <c r="P15537" s="14"/>
    </row>
    <row r="15538" spans="1:16" x14ac:dyDescent="0.25">
      <c r="A15538" s="12">
        <v>41581.666666666664</v>
      </c>
      <c r="B15538" s="13">
        <v>0.7</v>
      </c>
      <c r="C15538" s="13">
        <f t="shared" si="2646"/>
        <v>19.82179262</v>
      </c>
      <c r="D15538" s="52">
        <f t="shared" si="2647"/>
        <v>6.1094566294520548E-3</v>
      </c>
      <c r="E15538" s="13">
        <f t="shared" si="2648"/>
        <v>0.29325391821369862</v>
      </c>
      <c r="F15538" s="13">
        <v>0.13</v>
      </c>
      <c r="G15538" s="13">
        <v>0.13</v>
      </c>
      <c r="H15538" s="14">
        <f t="shared" si="2643"/>
        <v>0.15901165091189298</v>
      </c>
      <c r="I15538" s="14">
        <f t="shared" si="2649"/>
        <v>3.1518959685393768</v>
      </c>
      <c r="J15538" s="14">
        <f t="shared" si="2650"/>
        <v>5.6734127433708779E-3</v>
      </c>
      <c r="K15538" s="14"/>
      <c r="L15538" s="14"/>
      <c r="M15538" s="14">
        <f t="shared" si="2651"/>
        <v>9.7147478482378046E-4</v>
      </c>
      <c r="N15538" s="14"/>
      <c r="O15538" s="14"/>
      <c r="P15538" s="14"/>
    </row>
    <row r="15539" spans="1:16" x14ac:dyDescent="0.25">
      <c r="A15539" s="12">
        <v>41581.6875</v>
      </c>
      <c r="B15539" s="13">
        <v>0.82</v>
      </c>
      <c r="C15539" s="13">
        <f t="shared" si="2646"/>
        <v>23.219814211999999</v>
      </c>
      <c r="D15539" s="52">
        <f t="shared" si="2647"/>
        <v>7.1567920516438354E-3</v>
      </c>
      <c r="E15539" s="13">
        <f t="shared" si="2648"/>
        <v>0.34352601847890407</v>
      </c>
      <c r="F15539" s="13">
        <v>0.15</v>
      </c>
      <c r="G15539" s="13">
        <v>0.15</v>
      </c>
      <c r="H15539" s="14">
        <f t="shared" si="2643"/>
        <v>0.186119400087701</v>
      </c>
      <c r="I15539" s="14">
        <f t="shared" si="2649"/>
        <v>4.3216578912853141</v>
      </c>
      <c r="J15539" s="14">
        <f t="shared" si="2650"/>
        <v>7.7789842043135644E-3</v>
      </c>
      <c r="K15539" s="14"/>
      <c r="L15539" s="14"/>
      <c r="M15539" s="14">
        <f t="shared" si="2651"/>
        <v>1.3320178432043774E-3</v>
      </c>
      <c r="N15539" s="14"/>
      <c r="O15539" s="14"/>
      <c r="P15539" s="14"/>
    </row>
    <row r="15540" spans="1:16" x14ac:dyDescent="0.25">
      <c r="A15540" s="12">
        <v>41581.708333333336</v>
      </c>
      <c r="B15540" s="13">
        <v>0.82</v>
      </c>
      <c r="C15540" s="13">
        <f t="shared" si="2646"/>
        <v>23.219814211999999</v>
      </c>
      <c r="D15540" s="52">
        <f t="shared" si="2647"/>
        <v>7.1567920516438354E-3</v>
      </c>
      <c r="E15540" s="13">
        <f t="shared" si="2648"/>
        <v>0.34352601847890407</v>
      </c>
      <c r="F15540" s="13">
        <v>0.14000000000000001</v>
      </c>
      <c r="G15540" s="13">
        <v>0.14000000000000001</v>
      </c>
      <c r="H15540" s="14">
        <f t="shared" si="2643"/>
        <v>0.17251707983052417</v>
      </c>
      <c r="I15540" s="14">
        <f t="shared" si="2649"/>
        <v>4.0058145420615432</v>
      </c>
      <c r="J15540" s="14">
        <f t="shared" si="2650"/>
        <v>7.2104661757107771E-3</v>
      </c>
      <c r="K15540" s="14"/>
      <c r="L15540" s="14"/>
      <c r="M15540" s="14">
        <f t="shared" si="2651"/>
        <v>1.2346688657039002E-3</v>
      </c>
      <c r="N15540" s="14"/>
      <c r="O15540" s="14"/>
      <c r="P15540" s="14"/>
    </row>
    <row r="15541" spans="1:16" x14ac:dyDescent="0.25">
      <c r="A15541" s="12">
        <v>41581.729166666664</v>
      </c>
      <c r="B15541" s="13">
        <v>0.82</v>
      </c>
      <c r="C15541" s="13">
        <f t="shared" si="2646"/>
        <v>23.219814211999999</v>
      </c>
      <c r="D15541" s="52">
        <f t="shared" si="2647"/>
        <v>7.1567920516438354E-3</v>
      </c>
      <c r="E15541" s="13">
        <f t="shared" si="2648"/>
        <v>0.34352601847890407</v>
      </c>
      <c r="F15541" s="13">
        <v>0.17</v>
      </c>
      <c r="G15541" s="13">
        <v>0.17</v>
      </c>
      <c r="H15541" s="14">
        <f t="shared" si="2643"/>
        <v>0.21359204437675586</v>
      </c>
      <c r="I15541" s="14">
        <f t="shared" si="2649"/>
        <v>4.9595675875895298</v>
      </c>
      <c r="J15541" s="14">
        <f t="shared" si="2650"/>
        <v>8.9272216576611538E-3</v>
      </c>
      <c r="K15541" s="14"/>
      <c r="L15541" s="14"/>
      <c r="M15541" s="14">
        <f t="shared" si="2651"/>
        <v>1.5286338454899237E-3</v>
      </c>
      <c r="N15541" s="14"/>
      <c r="O15541" s="14"/>
      <c r="P15541" s="14"/>
    </row>
    <row r="15542" spans="1:16" x14ac:dyDescent="0.25">
      <c r="A15542" s="12">
        <v>41581.75</v>
      </c>
      <c r="B15542" s="13">
        <v>0.82</v>
      </c>
      <c r="C15542" s="13">
        <f t="shared" si="2646"/>
        <v>23.219814211999999</v>
      </c>
      <c r="D15542" s="52">
        <f t="shared" si="2647"/>
        <v>7.1567920516438354E-3</v>
      </c>
      <c r="E15542" s="13">
        <f t="shared" si="2648"/>
        <v>0.34352601847890407</v>
      </c>
      <c r="F15542" s="13">
        <v>0.21</v>
      </c>
      <c r="G15542" s="13">
        <v>0.21</v>
      </c>
      <c r="H15542" s="14">
        <f t="shared" si="2643"/>
        <v>0.26948368864234423</v>
      </c>
      <c r="I15542" s="14">
        <f t="shared" si="2649"/>
        <v>6.2573611834396878</v>
      </c>
      <c r="J15542" s="14">
        <f t="shared" si="2650"/>
        <v>1.1263250130191438E-2</v>
      </c>
      <c r="K15542" s="14"/>
      <c r="L15542" s="14"/>
      <c r="M15542" s="14">
        <f t="shared" si="2651"/>
        <v>1.9286387209231915E-3</v>
      </c>
      <c r="N15542" s="14"/>
      <c r="O15542" s="14"/>
      <c r="P15542" s="14"/>
    </row>
    <row r="15543" spans="1:16" x14ac:dyDescent="0.25">
      <c r="A15543" s="12">
        <v>41581.770833333336</v>
      </c>
      <c r="B15543" s="13">
        <v>0.82</v>
      </c>
      <c r="C15543" s="13">
        <f t="shared" si="2646"/>
        <v>23.219814211999999</v>
      </c>
      <c r="D15543" s="52">
        <f t="shared" si="2647"/>
        <v>7.1567920516438354E-3</v>
      </c>
      <c r="E15543" s="13">
        <f t="shared" si="2648"/>
        <v>0.34352601847890407</v>
      </c>
      <c r="F15543" s="13">
        <v>0.2</v>
      </c>
      <c r="G15543" s="13">
        <v>0.2</v>
      </c>
      <c r="H15543" s="14">
        <f t="shared" si="2643"/>
        <v>0.25540197675623538</v>
      </c>
      <c r="I15543" s="14">
        <f t="shared" si="2649"/>
        <v>5.9303864496573278</v>
      </c>
      <c r="J15543" s="14">
        <f t="shared" si="2650"/>
        <v>1.0674695609383189E-2</v>
      </c>
      <c r="K15543" s="14"/>
      <c r="L15543" s="14"/>
      <c r="M15543" s="14">
        <f t="shared" si="2651"/>
        <v>1.827858837223149E-3</v>
      </c>
      <c r="N15543" s="14"/>
      <c r="O15543" s="14"/>
      <c r="P15543" s="14"/>
    </row>
    <row r="15544" spans="1:16" x14ac:dyDescent="0.25">
      <c r="A15544" s="12">
        <v>41581.791666666664</v>
      </c>
      <c r="B15544" s="13">
        <v>0.82</v>
      </c>
      <c r="C15544" s="13">
        <f t="shared" si="2646"/>
        <v>23.219814211999999</v>
      </c>
      <c r="D15544" s="52">
        <f t="shared" si="2647"/>
        <v>7.1567920516438354E-3</v>
      </c>
      <c r="E15544" s="13">
        <f t="shared" si="2648"/>
        <v>0.34352601847890407</v>
      </c>
      <c r="F15544" s="13">
        <v>0.2</v>
      </c>
      <c r="G15544" s="13">
        <v>0.2</v>
      </c>
      <c r="H15544" s="14">
        <f t="shared" si="2643"/>
        <v>0.25540197675623538</v>
      </c>
      <c r="I15544" s="14">
        <f t="shared" si="2649"/>
        <v>5.9303864496573278</v>
      </c>
      <c r="J15544" s="14">
        <f t="shared" si="2650"/>
        <v>1.0674695609383189E-2</v>
      </c>
      <c r="K15544" s="14"/>
      <c r="L15544" s="14"/>
      <c r="M15544" s="14">
        <f t="shared" si="2651"/>
        <v>1.827858837223149E-3</v>
      </c>
      <c r="N15544" s="14"/>
      <c r="O15544" s="14"/>
      <c r="P15544" s="14"/>
    </row>
    <row r="15545" spans="1:16" x14ac:dyDescent="0.25">
      <c r="A15545" s="12">
        <v>41581.8125</v>
      </c>
      <c r="B15545" s="13">
        <v>0.82</v>
      </c>
      <c r="C15545" s="13">
        <f t="shared" si="2646"/>
        <v>23.219814211999999</v>
      </c>
      <c r="D15545" s="52">
        <f t="shared" si="2647"/>
        <v>7.1567920516438354E-3</v>
      </c>
      <c r="E15545" s="13">
        <f t="shared" si="2648"/>
        <v>0.34352601847890407</v>
      </c>
      <c r="F15545" s="13">
        <v>0.19</v>
      </c>
      <c r="G15545" s="13">
        <v>0.19</v>
      </c>
      <c r="H15545" s="14">
        <f t="shared" si="2643"/>
        <v>0.24139052545876</v>
      </c>
      <c r="I15545" s="14">
        <f t="shared" si="2649"/>
        <v>5.6050431536894632</v>
      </c>
      <c r="J15545" s="14">
        <f t="shared" si="2650"/>
        <v>1.0089077676641033E-2</v>
      </c>
      <c r="K15545" s="14"/>
      <c r="L15545" s="14"/>
      <c r="M15545" s="14">
        <f t="shared" si="2651"/>
        <v>1.7275817939453825E-3</v>
      </c>
      <c r="N15545" s="14"/>
      <c r="O15545" s="14"/>
      <c r="P15545" s="14"/>
    </row>
    <row r="15546" spans="1:16" x14ac:dyDescent="0.25">
      <c r="A15546" s="12">
        <v>41581.833333333336</v>
      </c>
      <c r="B15546" s="13">
        <v>0.82</v>
      </c>
      <c r="C15546" s="13">
        <f t="shared" si="2646"/>
        <v>23.219814211999999</v>
      </c>
      <c r="D15546" s="52">
        <f t="shared" si="2647"/>
        <v>7.1567920516438354E-3</v>
      </c>
      <c r="E15546" s="13">
        <f t="shared" si="2648"/>
        <v>0.34352601847890407</v>
      </c>
      <c r="F15546" s="13">
        <v>0.19</v>
      </c>
      <c r="G15546" s="13">
        <v>0.19</v>
      </c>
      <c r="H15546" s="14">
        <f t="shared" si="2643"/>
        <v>0.24139052545876</v>
      </c>
      <c r="I15546" s="14">
        <f t="shared" si="2649"/>
        <v>5.6050431536894632</v>
      </c>
      <c r="J15546" s="14">
        <f t="shared" si="2650"/>
        <v>1.0089077676641033E-2</v>
      </c>
      <c r="K15546" s="14"/>
      <c r="L15546" s="14"/>
      <c r="M15546" s="14">
        <f t="shared" si="2651"/>
        <v>1.7275817939453825E-3</v>
      </c>
      <c r="N15546" s="14"/>
      <c r="O15546" s="14"/>
      <c r="P15546" s="14"/>
    </row>
    <row r="15547" spans="1:16" x14ac:dyDescent="0.25">
      <c r="A15547" s="12">
        <v>41581.854166666664</v>
      </c>
      <c r="B15547" s="13">
        <v>0.82</v>
      </c>
      <c r="C15547" s="13">
        <f t="shared" si="2646"/>
        <v>23.219814211999999</v>
      </c>
      <c r="D15547" s="52">
        <f t="shared" si="2647"/>
        <v>7.1567920516438354E-3</v>
      </c>
      <c r="E15547" s="13">
        <f t="shared" si="2648"/>
        <v>0.34352601847890407</v>
      </c>
      <c r="F15547" s="13">
        <v>0.2</v>
      </c>
      <c r="G15547" s="13">
        <v>0.2</v>
      </c>
      <c r="H15547" s="14">
        <f t="shared" si="2643"/>
        <v>0.25540197675623538</v>
      </c>
      <c r="I15547" s="14">
        <f t="shared" si="2649"/>
        <v>5.9303864496573278</v>
      </c>
      <c r="J15547" s="14">
        <f t="shared" si="2650"/>
        <v>1.0674695609383189E-2</v>
      </c>
      <c r="K15547" s="14"/>
      <c r="L15547" s="14"/>
      <c r="M15547" s="14">
        <f t="shared" si="2651"/>
        <v>1.827858837223149E-3</v>
      </c>
      <c r="N15547" s="14"/>
      <c r="O15547" s="14"/>
      <c r="P15547" s="14"/>
    </row>
    <row r="15548" spans="1:16" x14ac:dyDescent="0.25">
      <c r="A15548" s="12">
        <v>41581.875</v>
      </c>
      <c r="B15548" s="13">
        <v>0.82</v>
      </c>
      <c r="C15548" s="13">
        <f t="shared" si="2646"/>
        <v>23.219814211999999</v>
      </c>
      <c r="D15548" s="52">
        <f t="shared" si="2647"/>
        <v>7.1567920516438354E-3</v>
      </c>
      <c r="E15548" s="13">
        <f t="shared" si="2648"/>
        <v>0.34352601847890407</v>
      </c>
      <c r="F15548" s="13">
        <v>0.2</v>
      </c>
      <c r="G15548" s="13">
        <v>0.2</v>
      </c>
      <c r="H15548" s="14">
        <f t="shared" si="2643"/>
        <v>0.25540197675623538</v>
      </c>
      <c r="I15548" s="14">
        <f t="shared" si="2649"/>
        <v>5.9303864496573278</v>
      </c>
      <c r="J15548" s="14">
        <f t="shared" si="2650"/>
        <v>1.0674695609383189E-2</v>
      </c>
      <c r="K15548" s="14"/>
      <c r="L15548" s="14"/>
      <c r="M15548" s="14">
        <f t="shared" si="2651"/>
        <v>1.827858837223149E-3</v>
      </c>
      <c r="N15548" s="14"/>
      <c r="O15548" s="14"/>
      <c r="P15548" s="14"/>
    </row>
    <row r="15549" spans="1:16" x14ac:dyDescent="0.25">
      <c r="A15549" s="12">
        <v>41581.895833333336</v>
      </c>
      <c r="B15549" s="13">
        <v>0.82</v>
      </c>
      <c r="C15549" s="13">
        <f t="shared" si="2646"/>
        <v>23.219814211999999</v>
      </c>
      <c r="D15549" s="52">
        <f t="shared" si="2647"/>
        <v>7.1567920516438354E-3</v>
      </c>
      <c r="E15549" s="13">
        <f t="shared" si="2648"/>
        <v>0.34352601847890407</v>
      </c>
      <c r="F15549" s="13">
        <v>0.2</v>
      </c>
      <c r="G15549" s="13">
        <v>0.2</v>
      </c>
      <c r="H15549" s="14">
        <f t="shared" si="2643"/>
        <v>0.25540197675623538</v>
      </c>
      <c r="I15549" s="14">
        <f t="shared" si="2649"/>
        <v>5.9303864496573278</v>
      </c>
      <c r="J15549" s="14">
        <f t="shared" si="2650"/>
        <v>1.0674695609383189E-2</v>
      </c>
      <c r="K15549" s="14"/>
      <c r="L15549" s="14"/>
      <c r="M15549" s="14">
        <f t="shared" si="2651"/>
        <v>1.827858837223149E-3</v>
      </c>
      <c r="N15549" s="14"/>
      <c r="O15549" s="14"/>
      <c r="P15549" s="14"/>
    </row>
    <row r="15550" spans="1:16" x14ac:dyDescent="0.25">
      <c r="A15550" s="12">
        <v>41581.916666666664</v>
      </c>
      <c r="B15550" s="13">
        <v>0.82</v>
      </c>
      <c r="C15550" s="13">
        <f t="shared" si="2646"/>
        <v>23.219814211999999</v>
      </c>
      <c r="D15550" s="52">
        <f t="shared" si="2647"/>
        <v>7.1567920516438354E-3</v>
      </c>
      <c r="E15550" s="13">
        <f t="shared" si="2648"/>
        <v>0.34352601847890407</v>
      </c>
      <c r="F15550" s="13">
        <v>0.17</v>
      </c>
      <c r="G15550" s="13">
        <v>0.17</v>
      </c>
      <c r="H15550" s="14">
        <f t="shared" si="2643"/>
        <v>0.21359204437675586</v>
      </c>
      <c r="I15550" s="14">
        <f t="shared" si="2649"/>
        <v>4.9595675875895298</v>
      </c>
      <c r="J15550" s="14">
        <f t="shared" si="2650"/>
        <v>8.9272216576611538E-3</v>
      </c>
      <c r="K15550" s="14"/>
      <c r="L15550" s="14"/>
      <c r="M15550" s="14">
        <f t="shared" si="2651"/>
        <v>1.5286338454899237E-3</v>
      </c>
      <c r="N15550" s="14"/>
      <c r="O15550" s="14"/>
      <c r="P15550" s="14"/>
    </row>
    <row r="15551" spans="1:16" x14ac:dyDescent="0.25">
      <c r="A15551" s="12">
        <v>41581.9375</v>
      </c>
      <c r="B15551" s="13">
        <v>0.82</v>
      </c>
      <c r="C15551" s="13">
        <f t="shared" si="2646"/>
        <v>23.219814211999999</v>
      </c>
      <c r="D15551" s="52">
        <f t="shared" si="2647"/>
        <v>7.1567920516438354E-3</v>
      </c>
      <c r="E15551" s="13">
        <f t="shared" si="2648"/>
        <v>0.34352601847890407</v>
      </c>
      <c r="F15551" s="13">
        <v>0.2</v>
      </c>
      <c r="G15551" s="13">
        <v>0.2</v>
      </c>
      <c r="H15551" s="14">
        <f t="shared" si="2643"/>
        <v>0.25540197675623538</v>
      </c>
      <c r="I15551" s="14">
        <f t="shared" si="2649"/>
        <v>5.9303864496573278</v>
      </c>
      <c r="J15551" s="14">
        <f t="shared" si="2650"/>
        <v>1.0674695609383189E-2</v>
      </c>
      <c r="K15551" s="14"/>
      <c r="L15551" s="14"/>
      <c r="M15551" s="14">
        <f t="shared" si="2651"/>
        <v>1.827858837223149E-3</v>
      </c>
      <c r="N15551" s="14"/>
      <c r="O15551" s="14"/>
      <c r="P15551" s="14"/>
    </row>
    <row r="15552" spans="1:16" x14ac:dyDescent="0.25">
      <c r="A15552" s="12">
        <v>41581.958333333336</v>
      </c>
      <c r="B15552" s="13">
        <v>0.7</v>
      </c>
      <c r="C15552" s="13">
        <f t="shared" si="2646"/>
        <v>19.82179262</v>
      </c>
      <c r="D15552" s="52">
        <f t="shared" si="2647"/>
        <v>6.1094566294520548E-3</v>
      </c>
      <c r="E15552" s="13">
        <f t="shared" si="2648"/>
        <v>0.29325391821369862</v>
      </c>
      <c r="F15552" s="13">
        <v>0.2</v>
      </c>
      <c r="G15552" s="13">
        <v>0.2</v>
      </c>
      <c r="H15552" s="14">
        <f t="shared" si="2643"/>
        <v>0.25540197675623538</v>
      </c>
      <c r="I15552" s="14">
        <f t="shared" si="2649"/>
        <v>5.0625250180001578</v>
      </c>
      <c r="J15552" s="14">
        <f t="shared" si="2650"/>
        <v>9.1125450324002835E-3</v>
      </c>
      <c r="K15552" s="14"/>
      <c r="L15552" s="14"/>
      <c r="M15552" s="14">
        <f t="shared" si="2651"/>
        <v>1.5603673000685416E-3</v>
      </c>
      <c r="N15552" s="14"/>
      <c r="O15552" s="14"/>
      <c r="P15552" s="14"/>
    </row>
    <row r="15553" spans="1:16" x14ac:dyDescent="0.25">
      <c r="A15553" s="12">
        <v>41581.979166666664</v>
      </c>
      <c r="B15553" s="13">
        <v>0.7</v>
      </c>
      <c r="C15553" s="13">
        <f t="shared" si="2646"/>
        <v>19.82179262</v>
      </c>
      <c r="D15553" s="52">
        <f t="shared" si="2647"/>
        <v>6.1094566294520548E-3</v>
      </c>
      <c r="E15553" s="13">
        <f t="shared" si="2648"/>
        <v>0.29325391821369862</v>
      </c>
      <c r="F15553" s="13">
        <v>0.2</v>
      </c>
      <c r="G15553" s="13">
        <v>0.2</v>
      </c>
      <c r="H15553" s="14">
        <f t="shared" si="2643"/>
        <v>0.25540197675623538</v>
      </c>
      <c r="I15553" s="14">
        <f t="shared" si="2649"/>
        <v>5.0625250180001578</v>
      </c>
      <c r="J15553" s="14">
        <f t="shared" si="2650"/>
        <v>9.1125450324002835E-3</v>
      </c>
      <c r="K15553" s="14"/>
      <c r="L15553" s="14"/>
      <c r="M15553" s="14">
        <f t="shared" si="2651"/>
        <v>1.5603673000685416E-3</v>
      </c>
      <c r="N15553" s="14"/>
      <c r="O15553" s="14"/>
      <c r="P15553" s="14"/>
    </row>
    <row r="15554" spans="1:16" x14ac:dyDescent="0.25">
      <c r="A15554" s="12">
        <v>41582</v>
      </c>
      <c r="B15554" s="13">
        <v>0.7</v>
      </c>
      <c r="C15554" s="13">
        <f t="shared" si="2646"/>
        <v>19.82179262</v>
      </c>
      <c r="D15554" s="52">
        <f t="shared" si="2647"/>
        <v>6.1094566294520548E-3</v>
      </c>
      <c r="E15554" s="13">
        <f t="shared" si="2648"/>
        <v>0.29325391821369862</v>
      </c>
      <c r="F15554" s="13">
        <v>0.16</v>
      </c>
      <c r="G15554" s="13">
        <v>0.16</v>
      </c>
      <c r="H15554" s="14">
        <f t="shared" si="2643"/>
        <v>0.19981276977644949</v>
      </c>
      <c r="I15554" s="14">
        <f t="shared" si="2649"/>
        <v>3.9606472853365857</v>
      </c>
      <c r="J15554" s="14">
        <f t="shared" si="2650"/>
        <v>7.1291651136058546E-3</v>
      </c>
      <c r="K15554" s="14">
        <f t="shared" ref="K15554" si="2652">SUM(J15554:J15601)</f>
        <v>0.36485865087200048</v>
      </c>
      <c r="L15554" s="14">
        <f>K15554/5.84</f>
        <v>6.2475796382191862E-2</v>
      </c>
      <c r="M15554" s="14">
        <f t="shared" si="2651"/>
        <v>1.2207474509599067E-3</v>
      </c>
      <c r="N15554" s="14">
        <f t="shared" ref="N15554" si="2653">AVERAGE(H15554:H15601)</f>
        <v>0.22040806841718433</v>
      </c>
      <c r="O15554" s="14">
        <f t="shared" ref="O15554:O15602" si="2654">AVERAGE(E15554:E15601)</f>
        <v>0.28452612302876729</v>
      </c>
      <c r="P15554" s="14">
        <f>MAX(E15554:E15601)</f>
        <v>0.29325391821369862</v>
      </c>
    </row>
    <row r="15555" spans="1:16" x14ac:dyDescent="0.25">
      <c r="A15555" s="12">
        <v>41582.020833333336</v>
      </c>
      <c r="B15555" s="13">
        <v>0.7</v>
      </c>
      <c r="C15555" s="13">
        <f t="shared" si="2646"/>
        <v>19.82179262</v>
      </c>
      <c r="D15555" s="52">
        <f t="shared" si="2647"/>
        <v>6.1094566294520548E-3</v>
      </c>
      <c r="E15555" s="13">
        <f t="shared" si="2648"/>
        <v>0.29325391821369862</v>
      </c>
      <c r="F15555" s="13">
        <v>0.17</v>
      </c>
      <c r="G15555" s="13">
        <v>0.17</v>
      </c>
      <c r="H15555" s="14">
        <f t="shared" si="2643"/>
        <v>0.21359204437675586</v>
      </c>
      <c r="I15555" s="14">
        <f t="shared" si="2649"/>
        <v>4.2337772089178918</v>
      </c>
      <c r="J15555" s="14">
        <f t="shared" si="2650"/>
        <v>7.620798976052205E-3</v>
      </c>
      <c r="K15555" s="14"/>
      <c r="L15555" s="14"/>
      <c r="M15555" s="14">
        <f t="shared" si="2651"/>
        <v>1.3049313315157886E-3</v>
      </c>
      <c r="N15555" s="14"/>
      <c r="O15555" s="14"/>
      <c r="P15555" s="14"/>
    </row>
    <row r="15556" spans="1:16" x14ac:dyDescent="0.25">
      <c r="A15556" s="12">
        <v>41582.041666666664</v>
      </c>
      <c r="B15556" s="13">
        <v>0.7</v>
      </c>
      <c r="C15556" s="13">
        <f t="shared" si="2646"/>
        <v>19.82179262</v>
      </c>
      <c r="D15556" s="52">
        <f t="shared" si="2647"/>
        <v>6.1094566294520548E-3</v>
      </c>
      <c r="E15556" s="13">
        <f t="shared" si="2648"/>
        <v>0.29325391821369862</v>
      </c>
      <c r="F15556" s="13">
        <v>0.17</v>
      </c>
      <c r="G15556" s="13">
        <v>0.17</v>
      </c>
      <c r="H15556" s="14">
        <f t="shared" si="2643"/>
        <v>0.21359204437675586</v>
      </c>
      <c r="I15556" s="14">
        <f t="shared" si="2649"/>
        <v>4.2337772089178918</v>
      </c>
      <c r="J15556" s="14">
        <f t="shared" si="2650"/>
        <v>7.620798976052205E-3</v>
      </c>
      <c r="K15556" s="14"/>
      <c r="L15556" s="14"/>
      <c r="M15556" s="14">
        <f t="shared" si="2651"/>
        <v>1.3049313315157886E-3</v>
      </c>
      <c r="N15556" s="14"/>
      <c r="O15556" s="14"/>
      <c r="P15556" s="14"/>
    </row>
    <row r="15557" spans="1:16" x14ac:dyDescent="0.25">
      <c r="A15557" s="12">
        <v>41582.0625</v>
      </c>
      <c r="B15557" s="13">
        <v>0.7</v>
      </c>
      <c r="C15557" s="13">
        <f t="shared" si="2646"/>
        <v>19.82179262</v>
      </c>
      <c r="D15557" s="52">
        <f t="shared" si="2647"/>
        <v>6.1094566294520548E-3</v>
      </c>
      <c r="E15557" s="13">
        <f t="shared" si="2648"/>
        <v>0.29325391821369862</v>
      </c>
      <c r="F15557" s="13">
        <v>0.19</v>
      </c>
      <c r="G15557" s="13">
        <v>0.19</v>
      </c>
      <c r="H15557" s="14">
        <f t="shared" si="2643"/>
        <v>0.24139052545876</v>
      </c>
      <c r="I15557" s="14">
        <f t="shared" si="2649"/>
        <v>4.7847929360763715</v>
      </c>
      <c r="J15557" s="14">
        <f t="shared" si="2650"/>
        <v>8.6126272849374689E-3</v>
      </c>
      <c r="K15557" s="14"/>
      <c r="L15557" s="14"/>
      <c r="M15557" s="14">
        <f t="shared" si="2651"/>
        <v>1.4747649460509365E-3</v>
      </c>
      <c r="N15557" s="14"/>
      <c r="O15557" s="14"/>
      <c r="P15557" s="14"/>
    </row>
    <row r="15558" spans="1:16" x14ac:dyDescent="0.25">
      <c r="A15558" s="12">
        <v>41582.083333333336</v>
      </c>
      <c r="B15558" s="13">
        <v>0.7</v>
      </c>
      <c r="C15558" s="13">
        <f t="shared" si="2646"/>
        <v>19.82179262</v>
      </c>
      <c r="D15558" s="52">
        <f t="shared" si="2647"/>
        <v>6.1094566294520548E-3</v>
      </c>
      <c r="E15558" s="13">
        <f t="shared" si="2648"/>
        <v>0.29325391821369862</v>
      </c>
      <c r="F15558" s="13">
        <v>0.21</v>
      </c>
      <c r="G15558" s="13">
        <v>0.21</v>
      </c>
      <c r="H15558" s="14">
        <f t="shared" si="2643"/>
        <v>0.26948368864234423</v>
      </c>
      <c r="I15558" s="14">
        <f t="shared" si="2649"/>
        <v>5.3416497907411964</v>
      </c>
      <c r="J15558" s="14">
        <f t="shared" si="2650"/>
        <v>9.6149696233341526E-3</v>
      </c>
      <c r="K15558" s="14"/>
      <c r="L15558" s="14"/>
      <c r="M15558" s="14">
        <f t="shared" si="2651"/>
        <v>1.6463989081051632E-3</v>
      </c>
      <c r="N15558" s="14"/>
      <c r="O15558" s="14"/>
      <c r="P15558" s="14"/>
    </row>
    <row r="15559" spans="1:16" x14ac:dyDescent="0.25">
      <c r="A15559" s="12">
        <v>41582.104166666664</v>
      </c>
      <c r="B15559" s="13">
        <v>0.6</v>
      </c>
      <c r="C15559" s="13">
        <f t="shared" si="2646"/>
        <v>16.99010796</v>
      </c>
      <c r="D15559" s="52">
        <f t="shared" si="2647"/>
        <v>5.2366771109589039E-3</v>
      </c>
      <c r="E15559" s="13">
        <f t="shared" si="2648"/>
        <v>0.25136050132602739</v>
      </c>
      <c r="F15559" s="13">
        <v>0.16</v>
      </c>
      <c r="G15559" s="13">
        <v>0.16</v>
      </c>
      <c r="H15559" s="14">
        <f t="shared" si="2643"/>
        <v>0.19981276977644949</v>
      </c>
      <c r="I15559" s="14">
        <f t="shared" si="2649"/>
        <v>3.3948405302885019</v>
      </c>
      <c r="J15559" s="14">
        <f t="shared" si="2650"/>
        <v>6.1107129545193029E-3</v>
      </c>
      <c r="K15559" s="14"/>
      <c r="L15559" s="14"/>
      <c r="M15559" s="14">
        <f t="shared" si="2651"/>
        <v>1.0463549579656341E-3</v>
      </c>
      <c r="N15559" s="14"/>
      <c r="O15559" s="14"/>
      <c r="P15559" s="14"/>
    </row>
    <row r="15560" spans="1:16" x14ac:dyDescent="0.25">
      <c r="A15560" s="12">
        <v>41582.125</v>
      </c>
      <c r="B15560" s="13">
        <v>0.6</v>
      </c>
      <c r="C15560" s="13">
        <f t="shared" si="2646"/>
        <v>16.99010796</v>
      </c>
      <c r="D15560" s="52">
        <f t="shared" si="2647"/>
        <v>5.2366771109589039E-3</v>
      </c>
      <c r="E15560" s="13">
        <f t="shared" si="2648"/>
        <v>0.25136050132602739</v>
      </c>
      <c r="F15560" s="13">
        <v>0.17</v>
      </c>
      <c r="G15560" s="13">
        <v>0.17</v>
      </c>
      <c r="H15560" s="14">
        <f t="shared" si="2643"/>
        <v>0.21359204437675586</v>
      </c>
      <c r="I15560" s="14">
        <f t="shared" si="2649"/>
        <v>3.628951893358193</v>
      </c>
      <c r="J15560" s="14">
        <f t="shared" si="2650"/>
        <v>6.5321134080447473E-3</v>
      </c>
      <c r="K15560" s="14"/>
      <c r="L15560" s="14"/>
      <c r="M15560" s="14">
        <f t="shared" si="2651"/>
        <v>1.1185125698706759E-3</v>
      </c>
      <c r="N15560" s="14"/>
      <c r="O15560" s="14"/>
      <c r="P15560" s="14"/>
    </row>
    <row r="15561" spans="1:16" x14ac:dyDescent="0.25">
      <c r="A15561" s="12">
        <v>41582.145833333336</v>
      </c>
      <c r="B15561" s="13">
        <v>0.6</v>
      </c>
      <c r="C15561" s="13">
        <f t="shared" si="2646"/>
        <v>16.99010796</v>
      </c>
      <c r="D15561" s="52">
        <f t="shared" si="2647"/>
        <v>5.2366771109589039E-3</v>
      </c>
      <c r="E15561" s="13">
        <f t="shared" si="2648"/>
        <v>0.25136050132602739</v>
      </c>
      <c r="F15561" s="13">
        <v>0.19</v>
      </c>
      <c r="G15561" s="13">
        <v>0.19</v>
      </c>
      <c r="H15561" s="14">
        <f t="shared" si="2643"/>
        <v>0.24139052545876</v>
      </c>
      <c r="I15561" s="14">
        <f t="shared" si="2649"/>
        <v>4.1012510880654611</v>
      </c>
      <c r="J15561" s="14">
        <f t="shared" si="2650"/>
        <v>7.3822519585178296E-3</v>
      </c>
      <c r="K15561" s="14"/>
      <c r="L15561" s="14"/>
      <c r="M15561" s="14">
        <f t="shared" si="2651"/>
        <v>1.2640842394722311E-3</v>
      </c>
      <c r="N15561" s="14"/>
      <c r="O15561" s="14"/>
      <c r="P15561" s="14"/>
    </row>
    <row r="15562" spans="1:16" x14ac:dyDescent="0.25">
      <c r="A15562" s="12">
        <v>41582.166666666664</v>
      </c>
      <c r="B15562" s="13">
        <v>0.7</v>
      </c>
      <c r="C15562" s="13">
        <f t="shared" si="2646"/>
        <v>19.82179262</v>
      </c>
      <c r="D15562" s="52">
        <f t="shared" si="2647"/>
        <v>6.1094566294520548E-3</v>
      </c>
      <c r="E15562" s="13">
        <f t="shared" si="2648"/>
        <v>0.29325391821369862</v>
      </c>
      <c r="F15562" s="13">
        <v>0.2</v>
      </c>
      <c r="G15562" s="13">
        <v>0.2</v>
      </c>
      <c r="H15562" s="14">
        <f t="shared" si="2643"/>
        <v>0.25540197675623538</v>
      </c>
      <c r="I15562" s="14">
        <f t="shared" si="2649"/>
        <v>5.0625250180001578</v>
      </c>
      <c r="J15562" s="14">
        <f t="shared" si="2650"/>
        <v>9.1125450324002835E-3</v>
      </c>
      <c r="K15562" s="14"/>
      <c r="L15562" s="14"/>
      <c r="M15562" s="14">
        <f t="shared" si="2651"/>
        <v>1.5603673000685416E-3</v>
      </c>
      <c r="N15562" s="14"/>
      <c r="O15562" s="14"/>
      <c r="P15562" s="14"/>
    </row>
    <row r="15563" spans="1:16" x14ac:dyDescent="0.25">
      <c r="A15563" s="12">
        <v>41582.1875</v>
      </c>
      <c r="B15563" s="13">
        <v>0.7</v>
      </c>
      <c r="C15563" s="13">
        <f t="shared" si="2646"/>
        <v>19.82179262</v>
      </c>
      <c r="D15563" s="52">
        <f t="shared" si="2647"/>
        <v>6.1094566294520548E-3</v>
      </c>
      <c r="E15563" s="13">
        <f t="shared" si="2648"/>
        <v>0.29325391821369862</v>
      </c>
      <c r="F15563" s="13">
        <v>0.3</v>
      </c>
      <c r="G15563" s="13">
        <v>0.3</v>
      </c>
      <c r="H15563" s="14">
        <f t="shared" si="2643"/>
        <v>0.39895566775434588</v>
      </c>
      <c r="I15563" s="14">
        <f t="shared" si="2649"/>
        <v>7.9080165108002651</v>
      </c>
      <c r="J15563" s="14">
        <f t="shared" si="2650"/>
        <v>1.4234429719440476E-2</v>
      </c>
      <c r="K15563" s="14"/>
      <c r="L15563" s="14"/>
      <c r="M15563" s="14">
        <f t="shared" si="2651"/>
        <v>2.4374023492192598E-3</v>
      </c>
      <c r="N15563" s="14"/>
      <c r="O15563" s="14"/>
      <c r="P15563" s="14"/>
    </row>
    <row r="15564" spans="1:16" x14ac:dyDescent="0.25">
      <c r="A15564" s="12">
        <v>41582.208333333336</v>
      </c>
      <c r="B15564" s="13">
        <v>0.6</v>
      </c>
      <c r="C15564" s="13">
        <f t="shared" si="2646"/>
        <v>16.99010796</v>
      </c>
      <c r="D15564" s="52">
        <f t="shared" si="2647"/>
        <v>5.2366771109589039E-3</v>
      </c>
      <c r="E15564" s="13">
        <f t="shared" si="2648"/>
        <v>0.25136050132602739</v>
      </c>
      <c r="F15564" s="13">
        <v>0.2</v>
      </c>
      <c r="G15564" s="13">
        <v>0.2</v>
      </c>
      <c r="H15564" s="14">
        <f t="shared" si="2643"/>
        <v>0.25540197675623538</v>
      </c>
      <c r="I15564" s="14">
        <f t="shared" si="2649"/>
        <v>4.33930715828585</v>
      </c>
      <c r="J15564" s="14">
        <f t="shared" si="2650"/>
        <v>7.8107528849145295E-3</v>
      </c>
      <c r="K15564" s="14"/>
      <c r="L15564" s="14"/>
      <c r="M15564" s="14">
        <f t="shared" si="2651"/>
        <v>1.3374576857730358E-3</v>
      </c>
      <c r="N15564" s="14"/>
      <c r="O15564" s="14"/>
      <c r="P15564" s="14"/>
    </row>
    <row r="15565" spans="1:16" x14ac:dyDescent="0.25">
      <c r="A15565" s="12">
        <v>41582.229166666664</v>
      </c>
      <c r="B15565" s="13">
        <v>0.7</v>
      </c>
      <c r="C15565" s="13">
        <f t="shared" si="2646"/>
        <v>19.82179262</v>
      </c>
      <c r="D15565" s="52">
        <f t="shared" si="2647"/>
        <v>6.1094566294520548E-3</v>
      </c>
      <c r="E15565" s="13">
        <f t="shared" si="2648"/>
        <v>0.29325391821369862</v>
      </c>
      <c r="F15565" s="13">
        <v>0.23</v>
      </c>
      <c r="G15565" s="13">
        <v>0.23</v>
      </c>
      <c r="H15565" s="14">
        <f t="shared" ref="H15565:H15628" si="2655">1.5*(G15565^1.1)</f>
        <v>0.29784607315682243</v>
      </c>
      <c r="I15565" s="14">
        <f t="shared" si="2649"/>
        <v>5.9038430947958833</v>
      </c>
      <c r="J15565" s="14">
        <f t="shared" si="2650"/>
        <v>1.0626917570632589E-2</v>
      </c>
      <c r="K15565" s="14"/>
      <c r="L15565" s="14"/>
      <c r="M15565" s="14">
        <f t="shared" si="2651"/>
        <v>1.8196776662042105E-3</v>
      </c>
      <c r="N15565" s="14"/>
      <c r="O15565" s="14"/>
      <c r="P15565" s="14"/>
    </row>
    <row r="15566" spans="1:16" x14ac:dyDescent="0.25">
      <c r="A15566" s="12">
        <v>41582.25</v>
      </c>
      <c r="B15566" s="13">
        <v>0.6</v>
      </c>
      <c r="C15566" s="13">
        <f t="shared" si="2646"/>
        <v>16.99010796</v>
      </c>
      <c r="D15566" s="52">
        <f t="shared" si="2647"/>
        <v>5.2366771109589039E-3</v>
      </c>
      <c r="E15566" s="13">
        <f t="shared" si="2648"/>
        <v>0.25136050132602739</v>
      </c>
      <c r="F15566" s="13">
        <v>0.22</v>
      </c>
      <c r="G15566" s="13">
        <v>0.22</v>
      </c>
      <c r="H15566" s="14">
        <f t="shared" si="2655"/>
        <v>0.2836326404208242</v>
      </c>
      <c r="I15566" s="14">
        <f t="shared" si="2649"/>
        <v>4.8189491817296632</v>
      </c>
      <c r="J15566" s="14">
        <f t="shared" si="2650"/>
        <v>8.6741085271133944E-3</v>
      </c>
      <c r="K15566" s="14"/>
      <c r="L15566" s="14"/>
      <c r="M15566" s="14">
        <f t="shared" si="2651"/>
        <v>1.4852925560125676E-3</v>
      </c>
      <c r="N15566" s="14"/>
      <c r="O15566" s="14"/>
      <c r="P15566" s="14"/>
    </row>
    <row r="15567" spans="1:16" x14ac:dyDescent="0.25">
      <c r="A15567" s="12">
        <v>41582.270833333336</v>
      </c>
      <c r="B15567" s="13">
        <v>0.6</v>
      </c>
      <c r="C15567" s="13">
        <f t="shared" si="2646"/>
        <v>16.99010796</v>
      </c>
      <c r="D15567" s="52">
        <f t="shared" si="2647"/>
        <v>5.2366771109589039E-3</v>
      </c>
      <c r="E15567" s="13">
        <f t="shared" si="2648"/>
        <v>0.25136050132602739</v>
      </c>
      <c r="F15567" s="13">
        <v>0.25</v>
      </c>
      <c r="G15567" s="13">
        <v>0.25</v>
      </c>
      <c r="H15567" s="14">
        <f t="shared" si="2655"/>
        <v>0.32645646123604655</v>
      </c>
      <c r="I15567" s="14">
        <f t="shared" si="2649"/>
        <v>5.546530520639986</v>
      </c>
      <c r="J15567" s="14">
        <f t="shared" si="2650"/>
        <v>9.9837549371519733E-3</v>
      </c>
      <c r="K15567" s="14"/>
      <c r="L15567" s="14"/>
      <c r="M15567" s="14">
        <f t="shared" si="2651"/>
        <v>1.7095470782794474E-3</v>
      </c>
      <c r="N15567" s="14"/>
      <c r="O15567" s="14"/>
      <c r="P15567" s="14"/>
    </row>
    <row r="15568" spans="1:16" x14ac:dyDescent="0.25">
      <c r="A15568" s="12">
        <v>41582.291666666664</v>
      </c>
      <c r="B15568" s="13">
        <v>0.7</v>
      </c>
      <c r="C15568" s="13">
        <f t="shared" si="2646"/>
        <v>19.82179262</v>
      </c>
      <c r="D15568" s="52">
        <f t="shared" si="2647"/>
        <v>6.1094566294520548E-3</v>
      </c>
      <c r="E15568" s="13">
        <f t="shared" si="2648"/>
        <v>0.29325391821369862</v>
      </c>
      <c r="F15568" s="13">
        <v>0.24</v>
      </c>
      <c r="G15568" s="13">
        <v>0.24</v>
      </c>
      <c r="H15568" s="14">
        <f t="shared" si="2655"/>
        <v>0.31212145655432016</v>
      </c>
      <c r="I15568" s="14">
        <f t="shared" si="2649"/>
        <v>6.1868067840720737</v>
      </c>
      <c r="J15568" s="14">
        <f t="shared" si="2650"/>
        <v>1.1136252211329732E-2</v>
      </c>
      <c r="K15568" s="14"/>
      <c r="L15568" s="14"/>
      <c r="M15568" s="14">
        <f t="shared" si="2651"/>
        <v>1.9068925019400228E-3</v>
      </c>
      <c r="N15568" s="14"/>
      <c r="O15568" s="14"/>
      <c r="P15568" s="14"/>
    </row>
    <row r="15569" spans="1:16" x14ac:dyDescent="0.25">
      <c r="A15569" s="12">
        <v>41582.3125</v>
      </c>
      <c r="B15569" s="13">
        <v>0.7</v>
      </c>
      <c r="C15569" s="13">
        <f t="shared" si="2646"/>
        <v>19.82179262</v>
      </c>
      <c r="D15569" s="52">
        <f t="shared" si="2647"/>
        <v>6.1094566294520548E-3</v>
      </c>
      <c r="E15569" s="13">
        <f t="shared" si="2648"/>
        <v>0.29325391821369862</v>
      </c>
      <c r="F15569" s="13">
        <v>0.25</v>
      </c>
      <c r="G15569" s="13">
        <v>0.25</v>
      </c>
      <c r="H15569" s="14">
        <f t="shared" si="2655"/>
        <v>0.32645646123604655</v>
      </c>
      <c r="I15569" s="14">
        <f t="shared" si="2649"/>
        <v>6.4709522740799832</v>
      </c>
      <c r="J15569" s="14">
        <f t="shared" si="2650"/>
        <v>1.164771409334397E-2</v>
      </c>
      <c r="K15569" s="14"/>
      <c r="L15569" s="14"/>
      <c r="M15569" s="14">
        <f t="shared" si="2651"/>
        <v>1.9944715913260223E-3</v>
      </c>
      <c r="N15569" s="14"/>
      <c r="O15569" s="14"/>
      <c r="P15569" s="14"/>
    </row>
    <row r="15570" spans="1:16" x14ac:dyDescent="0.25">
      <c r="A15570" s="12">
        <v>41582.333333333336</v>
      </c>
      <c r="B15570" s="13">
        <v>0.6</v>
      </c>
      <c r="C15570" s="13">
        <f t="shared" si="2646"/>
        <v>16.99010796</v>
      </c>
      <c r="D15570" s="52">
        <f t="shared" si="2647"/>
        <v>5.2366771109589039E-3</v>
      </c>
      <c r="E15570" s="13">
        <f t="shared" si="2648"/>
        <v>0.25136050132602739</v>
      </c>
      <c r="F15570" s="13">
        <v>0.23</v>
      </c>
      <c r="G15570" s="13">
        <v>0.23</v>
      </c>
      <c r="H15570" s="14">
        <f t="shared" si="2655"/>
        <v>0.29784607315682243</v>
      </c>
      <c r="I15570" s="14">
        <f t="shared" si="2649"/>
        <v>5.0604369383964709</v>
      </c>
      <c r="J15570" s="14">
        <f t="shared" si="2650"/>
        <v>9.1087864891136461E-3</v>
      </c>
      <c r="K15570" s="14"/>
      <c r="L15570" s="14"/>
      <c r="M15570" s="14">
        <f t="shared" si="2651"/>
        <v>1.5597237138893229E-3</v>
      </c>
      <c r="N15570" s="14"/>
      <c r="O15570" s="14"/>
      <c r="P15570" s="14"/>
    </row>
    <row r="15571" spans="1:16" x14ac:dyDescent="0.25">
      <c r="A15571" s="12">
        <v>41582.354166666664</v>
      </c>
      <c r="B15571" s="13">
        <v>0.6</v>
      </c>
      <c r="C15571" s="13">
        <f t="shared" si="2646"/>
        <v>16.99010796</v>
      </c>
      <c r="D15571" s="52">
        <f t="shared" si="2647"/>
        <v>5.2366771109589039E-3</v>
      </c>
      <c r="E15571" s="13">
        <f t="shared" si="2648"/>
        <v>0.25136050132602739</v>
      </c>
      <c r="F15571" s="13">
        <v>0.2</v>
      </c>
      <c r="G15571" s="13">
        <v>0.2</v>
      </c>
      <c r="H15571" s="14">
        <f t="shared" si="2655"/>
        <v>0.25540197675623538</v>
      </c>
      <c r="I15571" s="14">
        <f t="shared" si="2649"/>
        <v>4.33930715828585</v>
      </c>
      <c r="J15571" s="14">
        <f t="shared" si="2650"/>
        <v>7.8107528849145295E-3</v>
      </c>
      <c r="K15571" s="14"/>
      <c r="L15571" s="14"/>
      <c r="M15571" s="14">
        <f t="shared" si="2651"/>
        <v>1.3374576857730358E-3</v>
      </c>
      <c r="N15571" s="14"/>
      <c r="O15571" s="14"/>
      <c r="P15571" s="14"/>
    </row>
    <row r="15572" spans="1:16" x14ac:dyDescent="0.25">
      <c r="A15572" s="12">
        <v>41582.375</v>
      </c>
      <c r="B15572" s="13">
        <v>0.7</v>
      </c>
      <c r="C15572" s="13">
        <f t="shared" si="2646"/>
        <v>19.82179262</v>
      </c>
      <c r="D15572" s="52">
        <f t="shared" si="2647"/>
        <v>6.1094566294520548E-3</v>
      </c>
      <c r="E15572" s="13">
        <f t="shared" si="2648"/>
        <v>0.29325391821369862</v>
      </c>
      <c r="F15572" s="13">
        <v>0.24</v>
      </c>
      <c r="G15572" s="13">
        <v>0.24</v>
      </c>
      <c r="H15572" s="14">
        <f t="shared" si="2655"/>
        <v>0.31212145655432016</v>
      </c>
      <c r="I15572" s="14">
        <f t="shared" si="2649"/>
        <v>6.1868067840720737</v>
      </c>
      <c r="J15572" s="14">
        <f t="shared" si="2650"/>
        <v>1.1136252211329732E-2</v>
      </c>
      <c r="K15572" s="14"/>
      <c r="L15572" s="14"/>
      <c r="M15572" s="14">
        <f t="shared" si="2651"/>
        <v>1.9068925019400228E-3</v>
      </c>
      <c r="N15572" s="14"/>
      <c r="O15572" s="14"/>
      <c r="P15572" s="14"/>
    </row>
    <row r="15573" spans="1:16" x14ac:dyDescent="0.25">
      <c r="A15573" s="12">
        <v>41582.395833333336</v>
      </c>
      <c r="B15573" s="13">
        <v>0.6</v>
      </c>
      <c r="C15573" s="13">
        <f t="shared" si="2646"/>
        <v>16.99010796</v>
      </c>
      <c r="D15573" s="52">
        <f t="shared" si="2647"/>
        <v>5.2366771109589039E-3</v>
      </c>
      <c r="E15573" s="13">
        <f t="shared" si="2648"/>
        <v>0.25136050132602739</v>
      </c>
      <c r="F15573" s="13">
        <v>0.2</v>
      </c>
      <c r="G15573" s="13">
        <v>0.2</v>
      </c>
      <c r="H15573" s="14">
        <f t="shared" si="2655"/>
        <v>0.25540197675623538</v>
      </c>
      <c r="I15573" s="14">
        <f t="shared" si="2649"/>
        <v>4.33930715828585</v>
      </c>
      <c r="J15573" s="14">
        <f t="shared" si="2650"/>
        <v>7.8107528849145295E-3</v>
      </c>
      <c r="K15573" s="14"/>
      <c r="L15573" s="14"/>
      <c r="M15573" s="14">
        <f t="shared" si="2651"/>
        <v>1.3374576857730358E-3</v>
      </c>
      <c r="N15573" s="14"/>
      <c r="O15573" s="14"/>
      <c r="P15573" s="14"/>
    </row>
    <row r="15574" spans="1:16" x14ac:dyDescent="0.25">
      <c r="A15574" s="12">
        <v>41582.416666666664</v>
      </c>
      <c r="B15574" s="13">
        <v>0.7</v>
      </c>
      <c r="C15574" s="13">
        <f t="shared" si="2646"/>
        <v>19.82179262</v>
      </c>
      <c r="D15574" s="52">
        <f t="shared" si="2647"/>
        <v>6.1094566294520548E-3</v>
      </c>
      <c r="E15574" s="13">
        <f t="shared" si="2648"/>
        <v>0.29325391821369862</v>
      </c>
      <c r="F15574" s="13">
        <v>0.2</v>
      </c>
      <c r="G15574" s="13">
        <v>0.2</v>
      </c>
      <c r="H15574" s="14">
        <f t="shared" si="2655"/>
        <v>0.25540197675623538</v>
      </c>
      <c r="I15574" s="14">
        <f t="shared" si="2649"/>
        <v>5.0625250180001578</v>
      </c>
      <c r="J15574" s="14">
        <f t="shared" si="2650"/>
        <v>9.1125450324002835E-3</v>
      </c>
      <c r="K15574" s="14"/>
      <c r="L15574" s="14"/>
      <c r="M15574" s="14">
        <f t="shared" si="2651"/>
        <v>1.5603673000685416E-3</v>
      </c>
      <c r="N15574" s="14"/>
      <c r="O15574" s="14"/>
      <c r="P15574" s="14"/>
    </row>
    <row r="15575" spans="1:16" x14ac:dyDescent="0.25">
      <c r="A15575" s="12">
        <v>41582.4375</v>
      </c>
      <c r="B15575" s="13">
        <v>0.7</v>
      </c>
      <c r="C15575" s="13">
        <f t="shared" si="2646"/>
        <v>19.82179262</v>
      </c>
      <c r="D15575" s="52">
        <f t="shared" si="2647"/>
        <v>6.1094566294520548E-3</v>
      </c>
      <c r="E15575" s="13">
        <f t="shared" si="2648"/>
        <v>0.29325391821369862</v>
      </c>
      <c r="F15575" s="13">
        <v>0.2</v>
      </c>
      <c r="G15575" s="13">
        <v>0.2</v>
      </c>
      <c r="H15575" s="14">
        <f t="shared" si="2655"/>
        <v>0.25540197675623538</v>
      </c>
      <c r="I15575" s="14">
        <f t="shared" si="2649"/>
        <v>5.0625250180001578</v>
      </c>
      <c r="J15575" s="14">
        <f t="shared" si="2650"/>
        <v>9.1125450324002835E-3</v>
      </c>
      <c r="K15575" s="14"/>
      <c r="L15575" s="14"/>
      <c r="M15575" s="14">
        <f t="shared" si="2651"/>
        <v>1.5603673000685416E-3</v>
      </c>
      <c r="N15575" s="14"/>
      <c r="O15575" s="14"/>
      <c r="P15575" s="14"/>
    </row>
    <row r="15576" spans="1:16" x14ac:dyDescent="0.25">
      <c r="A15576" s="12">
        <v>41582.458333333336</v>
      </c>
      <c r="B15576" s="13">
        <v>0.7</v>
      </c>
      <c r="C15576" s="13">
        <f t="shared" si="2646"/>
        <v>19.82179262</v>
      </c>
      <c r="D15576" s="52">
        <f t="shared" si="2647"/>
        <v>6.1094566294520548E-3</v>
      </c>
      <c r="E15576" s="13">
        <f t="shared" si="2648"/>
        <v>0.29325391821369862</v>
      </c>
      <c r="F15576" s="13">
        <v>0.21</v>
      </c>
      <c r="G15576" s="13">
        <v>0.21</v>
      </c>
      <c r="H15576" s="14">
        <f t="shared" si="2655"/>
        <v>0.26948368864234423</v>
      </c>
      <c r="I15576" s="14">
        <f t="shared" si="2649"/>
        <v>5.3416497907411964</v>
      </c>
      <c r="J15576" s="14">
        <f t="shared" si="2650"/>
        <v>9.6149696233341526E-3</v>
      </c>
      <c r="K15576" s="14"/>
      <c r="L15576" s="14"/>
      <c r="M15576" s="14">
        <f t="shared" si="2651"/>
        <v>1.6463989081051632E-3</v>
      </c>
      <c r="N15576" s="14"/>
      <c r="O15576" s="14"/>
      <c r="P15576" s="14"/>
    </row>
    <row r="15577" spans="1:16" x14ac:dyDescent="0.25">
      <c r="A15577" s="12">
        <v>41582.479166666664</v>
      </c>
      <c r="B15577" s="13">
        <v>0.7</v>
      </c>
      <c r="C15577" s="13">
        <f t="shared" si="2646"/>
        <v>19.82179262</v>
      </c>
      <c r="D15577" s="52">
        <f t="shared" si="2647"/>
        <v>6.1094566294520548E-3</v>
      </c>
      <c r="E15577" s="13">
        <f t="shared" si="2648"/>
        <v>0.29325391821369862</v>
      </c>
      <c r="F15577" s="13">
        <v>0.17</v>
      </c>
      <c r="G15577" s="13">
        <v>0.17</v>
      </c>
      <c r="H15577" s="14">
        <f t="shared" si="2655"/>
        <v>0.21359204437675586</v>
      </c>
      <c r="I15577" s="14">
        <f t="shared" si="2649"/>
        <v>4.2337772089178918</v>
      </c>
      <c r="J15577" s="14">
        <f t="shared" si="2650"/>
        <v>7.620798976052205E-3</v>
      </c>
      <c r="K15577" s="14"/>
      <c r="L15577" s="14"/>
      <c r="M15577" s="14">
        <f t="shared" si="2651"/>
        <v>1.3049313315157886E-3</v>
      </c>
      <c r="N15577" s="14"/>
      <c r="O15577" s="14"/>
      <c r="P15577" s="14"/>
    </row>
    <row r="15578" spans="1:16" x14ac:dyDescent="0.25">
      <c r="A15578" s="12">
        <v>41582.5</v>
      </c>
      <c r="B15578" s="13">
        <v>0.7</v>
      </c>
      <c r="C15578" s="13">
        <f t="shared" si="2646"/>
        <v>19.82179262</v>
      </c>
      <c r="D15578" s="52">
        <f t="shared" si="2647"/>
        <v>6.1094566294520548E-3</v>
      </c>
      <c r="E15578" s="13">
        <f t="shared" si="2648"/>
        <v>0.29325391821369862</v>
      </c>
      <c r="F15578" s="13">
        <v>0.12</v>
      </c>
      <c r="G15578" s="13">
        <v>0.12</v>
      </c>
      <c r="H15578" s="14">
        <f t="shared" si="2655"/>
        <v>0.14560980816585156</v>
      </c>
      <c r="I15578" s="14">
        <f t="shared" si="2649"/>
        <v>2.8862474209014923</v>
      </c>
      <c r="J15578" s="14">
        <f t="shared" si="2650"/>
        <v>5.195245357622686E-3</v>
      </c>
      <c r="K15578" s="14"/>
      <c r="L15578" s="14"/>
      <c r="M15578" s="14">
        <f t="shared" si="2651"/>
        <v>8.8959680781210376E-4</v>
      </c>
      <c r="N15578" s="14"/>
      <c r="O15578" s="14"/>
      <c r="P15578" s="14"/>
    </row>
    <row r="15579" spans="1:16" x14ac:dyDescent="0.25">
      <c r="A15579" s="12">
        <v>41582.520833333336</v>
      </c>
      <c r="B15579" s="13">
        <v>0.7</v>
      </c>
      <c r="C15579" s="13">
        <f t="shared" si="2646"/>
        <v>19.82179262</v>
      </c>
      <c r="D15579" s="52">
        <f t="shared" si="2647"/>
        <v>6.1094566294520548E-3</v>
      </c>
      <c r="E15579" s="13">
        <f t="shared" si="2648"/>
        <v>0.29325391821369862</v>
      </c>
      <c r="F15579" s="13">
        <v>0.15</v>
      </c>
      <c r="G15579" s="13">
        <v>0.15</v>
      </c>
      <c r="H15579" s="14">
        <f t="shared" si="2655"/>
        <v>0.186119400087701</v>
      </c>
      <c r="I15579" s="14">
        <f t="shared" si="2649"/>
        <v>3.6892201510972189</v>
      </c>
      <c r="J15579" s="14">
        <f t="shared" si="2650"/>
        <v>6.6405962719749941E-3</v>
      </c>
      <c r="K15579" s="14"/>
      <c r="L15579" s="14"/>
      <c r="M15579" s="14">
        <f t="shared" si="2651"/>
        <v>1.1370884027354442E-3</v>
      </c>
      <c r="N15579" s="14"/>
      <c r="O15579" s="14"/>
      <c r="P15579" s="14"/>
    </row>
    <row r="15580" spans="1:16" x14ac:dyDescent="0.25">
      <c r="A15580" s="12">
        <v>41582.541666666664</v>
      </c>
      <c r="B15580" s="13">
        <v>0.7</v>
      </c>
      <c r="C15580" s="13">
        <f t="shared" si="2646"/>
        <v>19.82179262</v>
      </c>
      <c r="D15580" s="52">
        <f t="shared" si="2647"/>
        <v>6.1094566294520548E-3</v>
      </c>
      <c r="E15580" s="13">
        <f t="shared" si="2648"/>
        <v>0.29325391821369862</v>
      </c>
      <c r="F15580" s="13">
        <v>0.16</v>
      </c>
      <c r="G15580" s="13">
        <v>0.16</v>
      </c>
      <c r="H15580" s="14">
        <f t="shared" si="2655"/>
        <v>0.19981276977644949</v>
      </c>
      <c r="I15580" s="14">
        <f t="shared" si="2649"/>
        <v>3.9606472853365857</v>
      </c>
      <c r="J15580" s="14">
        <f t="shared" si="2650"/>
        <v>7.1291651136058546E-3</v>
      </c>
      <c r="K15580" s="14"/>
      <c r="L15580" s="14"/>
      <c r="M15580" s="14">
        <f t="shared" si="2651"/>
        <v>1.2207474509599067E-3</v>
      </c>
      <c r="N15580" s="14"/>
      <c r="O15580" s="14"/>
      <c r="P15580" s="14"/>
    </row>
    <row r="15581" spans="1:16" x14ac:dyDescent="0.25">
      <c r="A15581" s="12">
        <v>41582.5625</v>
      </c>
      <c r="B15581" s="13">
        <v>0.6</v>
      </c>
      <c r="C15581" s="13">
        <f t="shared" si="2646"/>
        <v>16.99010796</v>
      </c>
      <c r="D15581" s="52">
        <f t="shared" si="2647"/>
        <v>5.2366771109589039E-3</v>
      </c>
      <c r="E15581" s="13">
        <f t="shared" si="2648"/>
        <v>0.25136050132602739</v>
      </c>
      <c r="F15581" s="13">
        <v>0.12</v>
      </c>
      <c r="G15581" s="13">
        <v>0.12</v>
      </c>
      <c r="H15581" s="14">
        <f t="shared" si="2655"/>
        <v>0.14560980816585156</v>
      </c>
      <c r="I15581" s="14">
        <f t="shared" si="2649"/>
        <v>2.4739263607727078</v>
      </c>
      <c r="J15581" s="14">
        <f t="shared" si="2650"/>
        <v>4.4530674493908733E-3</v>
      </c>
      <c r="K15581" s="14"/>
      <c r="L15581" s="14"/>
      <c r="M15581" s="14">
        <f t="shared" si="2651"/>
        <v>7.625115495532317E-4</v>
      </c>
      <c r="N15581" s="14"/>
      <c r="O15581" s="14"/>
      <c r="P15581" s="14"/>
    </row>
    <row r="15582" spans="1:16" x14ac:dyDescent="0.25">
      <c r="A15582" s="12">
        <v>41582.583333333336</v>
      </c>
      <c r="B15582" s="13">
        <v>0.7</v>
      </c>
      <c r="C15582" s="13">
        <f t="shared" si="2646"/>
        <v>19.82179262</v>
      </c>
      <c r="D15582" s="52">
        <f t="shared" si="2647"/>
        <v>6.1094566294520548E-3</v>
      </c>
      <c r="E15582" s="13">
        <f t="shared" si="2648"/>
        <v>0.29325391821369862</v>
      </c>
      <c r="F15582" s="13">
        <v>0.12</v>
      </c>
      <c r="G15582" s="13">
        <v>0.12</v>
      </c>
      <c r="H15582" s="14">
        <f t="shared" si="2655"/>
        <v>0.14560980816585156</v>
      </c>
      <c r="I15582" s="14">
        <f t="shared" si="2649"/>
        <v>2.8862474209014923</v>
      </c>
      <c r="J15582" s="14">
        <f t="shared" si="2650"/>
        <v>5.195245357622686E-3</v>
      </c>
      <c r="K15582" s="14"/>
      <c r="L15582" s="14"/>
      <c r="M15582" s="14">
        <f t="shared" si="2651"/>
        <v>8.8959680781210376E-4</v>
      </c>
      <c r="N15582" s="14"/>
      <c r="O15582" s="14"/>
      <c r="P15582" s="14"/>
    </row>
    <row r="15583" spans="1:16" x14ac:dyDescent="0.25">
      <c r="A15583" s="12">
        <v>41582.604166666664</v>
      </c>
      <c r="B15583" s="13">
        <v>0.7</v>
      </c>
      <c r="C15583" s="13">
        <f t="shared" si="2646"/>
        <v>19.82179262</v>
      </c>
      <c r="D15583" s="52">
        <f t="shared" si="2647"/>
        <v>6.1094566294520548E-3</v>
      </c>
      <c r="E15583" s="13">
        <f t="shared" si="2648"/>
        <v>0.29325391821369862</v>
      </c>
      <c r="F15583" s="13">
        <v>0.15</v>
      </c>
      <c r="G15583" s="13">
        <v>0.15</v>
      </c>
      <c r="H15583" s="14">
        <f t="shared" si="2655"/>
        <v>0.186119400087701</v>
      </c>
      <c r="I15583" s="14">
        <f t="shared" si="2649"/>
        <v>3.6892201510972189</v>
      </c>
      <c r="J15583" s="14">
        <f t="shared" si="2650"/>
        <v>6.6405962719749941E-3</v>
      </c>
      <c r="K15583" s="14"/>
      <c r="L15583" s="14"/>
      <c r="M15583" s="14">
        <f t="shared" si="2651"/>
        <v>1.1370884027354442E-3</v>
      </c>
      <c r="N15583" s="14"/>
      <c r="O15583" s="14"/>
      <c r="P15583" s="14"/>
    </row>
    <row r="15584" spans="1:16" x14ac:dyDescent="0.25">
      <c r="A15584" s="12">
        <v>41582.625</v>
      </c>
      <c r="B15584" s="13">
        <v>0.7</v>
      </c>
      <c r="C15584" s="13">
        <f t="shared" si="2646"/>
        <v>19.82179262</v>
      </c>
      <c r="D15584" s="52">
        <f t="shared" si="2647"/>
        <v>6.1094566294520548E-3</v>
      </c>
      <c r="E15584" s="13">
        <f t="shared" si="2648"/>
        <v>0.29325391821369862</v>
      </c>
      <c r="F15584" s="13">
        <v>0.13</v>
      </c>
      <c r="G15584" s="13">
        <v>0.13</v>
      </c>
      <c r="H15584" s="14">
        <f t="shared" si="2655"/>
        <v>0.15901165091189298</v>
      </c>
      <c r="I15584" s="14">
        <f t="shared" si="2649"/>
        <v>3.1518959685393768</v>
      </c>
      <c r="J15584" s="14">
        <f t="shared" si="2650"/>
        <v>5.6734127433708779E-3</v>
      </c>
      <c r="K15584" s="14"/>
      <c r="L15584" s="14"/>
      <c r="M15584" s="14">
        <f t="shared" si="2651"/>
        <v>9.7147478482378046E-4</v>
      </c>
      <c r="N15584" s="14"/>
      <c r="O15584" s="14"/>
      <c r="P15584" s="14"/>
    </row>
    <row r="15585" spans="1:16" x14ac:dyDescent="0.25">
      <c r="A15585" s="12">
        <v>41582.645833333336</v>
      </c>
      <c r="B15585" s="13">
        <v>0.7</v>
      </c>
      <c r="C15585" s="13">
        <f t="shared" si="2646"/>
        <v>19.82179262</v>
      </c>
      <c r="D15585" s="52">
        <f t="shared" si="2647"/>
        <v>6.1094566294520548E-3</v>
      </c>
      <c r="E15585" s="13">
        <f t="shared" si="2648"/>
        <v>0.29325391821369862</v>
      </c>
      <c r="F15585" s="13">
        <v>0.13</v>
      </c>
      <c r="G15585" s="13">
        <v>0.13</v>
      </c>
      <c r="H15585" s="14">
        <f t="shared" si="2655"/>
        <v>0.15901165091189298</v>
      </c>
      <c r="I15585" s="14">
        <f t="shared" si="2649"/>
        <v>3.1518959685393768</v>
      </c>
      <c r="J15585" s="14">
        <f t="shared" si="2650"/>
        <v>5.6734127433708779E-3</v>
      </c>
      <c r="K15585" s="14"/>
      <c r="L15585" s="14"/>
      <c r="M15585" s="14">
        <f t="shared" si="2651"/>
        <v>9.7147478482378046E-4</v>
      </c>
      <c r="N15585" s="14"/>
      <c r="O15585" s="14"/>
      <c r="P15585" s="14"/>
    </row>
    <row r="15586" spans="1:16" x14ac:dyDescent="0.25">
      <c r="A15586" s="12">
        <v>41582.666666666664</v>
      </c>
      <c r="B15586" s="13">
        <v>0.7</v>
      </c>
      <c r="C15586" s="13">
        <f t="shared" si="2646"/>
        <v>19.82179262</v>
      </c>
      <c r="D15586" s="52">
        <f t="shared" si="2647"/>
        <v>6.1094566294520548E-3</v>
      </c>
      <c r="E15586" s="13">
        <f t="shared" si="2648"/>
        <v>0.29325391821369862</v>
      </c>
      <c r="F15586" s="13">
        <v>0.12</v>
      </c>
      <c r="G15586" s="13">
        <v>0.12</v>
      </c>
      <c r="H15586" s="14">
        <f t="shared" si="2655"/>
        <v>0.14560980816585156</v>
      </c>
      <c r="I15586" s="14">
        <f t="shared" si="2649"/>
        <v>2.8862474209014923</v>
      </c>
      <c r="J15586" s="14">
        <f t="shared" si="2650"/>
        <v>5.195245357622686E-3</v>
      </c>
      <c r="K15586" s="14"/>
      <c r="L15586" s="14"/>
      <c r="M15586" s="14">
        <f t="shared" si="2651"/>
        <v>8.8959680781210376E-4</v>
      </c>
      <c r="N15586" s="14"/>
      <c r="O15586" s="14"/>
      <c r="P15586" s="14"/>
    </row>
    <row r="15587" spans="1:16" x14ac:dyDescent="0.25">
      <c r="A15587" s="12">
        <v>41582.6875</v>
      </c>
      <c r="B15587" s="13">
        <v>0.7</v>
      </c>
      <c r="C15587" s="13">
        <f t="shared" si="2646"/>
        <v>19.82179262</v>
      </c>
      <c r="D15587" s="52">
        <f t="shared" si="2647"/>
        <v>6.1094566294520548E-3</v>
      </c>
      <c r="E15587" s="13">
        <f t="shared" si="2648"/>
        <v>0.29325391821369862</v>
      </c>
      <c r="F15587" s="13">
        <v>0.12</v>
      </c>
      <c r="G15587" s="13">
        <v>0.12</v>
      </c>
      <c r="H15587" s="14">
        <f t="shared" si="2655"/>
        <v>0.14560980816585156</v>
      </c>
      <c r="I15587" s="14">
        <f t="shared" si="2649"/>
        <v>2.8862474209014923</v>
      </c>
      <c r="J15587" s="14">
        <f t="shared" si="2650"/>
        <v>5.195245357622686E-3</v>
      </c>
      <c r="K15587" s="14"/>
      <c r="L15587" s="14"/>
      <c r="M15587" s="14">
        <f t="shared" si="2651"/>
        <v>8.8959680781210376E-4</v>
      </c>
      <c r="N15587" s="14"/>
      <c r="O15587" s="14"/>
      <c r="P15587" s="14"/>
    </row>
    <row r="15588" spans="1:16" x14ac:dyDescent="0.25">
      <c r="A15588" s="12">
        <v>41582.708333333336</v>
      </c>
      <c r="B15588" s="13">
        <v>0.7</v>
      </c>
      <c r="C15588" s="13">
        <f t="shared" si="2646"/>
        <v>19.82179262</v>
      </c>
      <c r="D15588" s="52">
        <f t="shared" si="2647"/>
        <v>6.1094566294520548E-3</v>
      </c>
      <c r="E15588" s="13">
        <f t="shared" si="2648"/>
        <v>0.29325391821369862</v>
      </c>
      <c r="F15588" s="13">
        <v>0.15</v>
      </c>
      <c r="G15588" s="13">
        <v>0.15</v>
      </c>
      <c r="H15588" s="14">
        <f t="shared" si="2655"/>
        <v>0.186119400087701</v>
      </c>
      <c r="I15588" s="14">
        <f t="shared" si="2649"/>
        <v>3.6892201510972189</v>
      </c>
      <c r="J15588" s="14">
        <f t="shared" si="2650"/>
        <v>6.6405962719749941E-3</v>
      </c>
      <c r="K15588" s="14"/>
      <c r="L15588" s="14"/>
      <c r="M15588" s="14">
        <f t="shared" si="2651"/>
        <v>1.1370884027354442E-3</v>
      </c>
      <c r="N15588" s="14"/>
      <c r="O15588" s="14"/>
      <c r="P15588" s="14"/>
    </row>
    <row r="15589" spans="1:16" x14ac:dyDescent="0.25">
      <c r="A15589" s="12">
        <v>41582.729166666664</v>
      </c>
      <c r="B15589" s="13">
        <v>0.7</v>
      </c>
      <c r="C15589" s="13">
        <f t="shared" si="2646"/>
        <v>19.82179262</v>
      </c>
      <c r="D15589" s="52">
        <f t="shared" si="2647"/>
        <v>6.1094566294520548E-3</v>
      </c>
      <c r="E15589" s="13">
        <f t="shared" si="2648"/>
        <v>0.29325391821369862</v>
      </c>
      <c r="F15589" s="13">
        <v>0.15</v>
      </c>
      <c r="G15589" s="13">
        <v>0.15</v>
      </c>
      <c r="H15589" s="14">
        <f t="shared" si="2655"/>
        <v>0.186119400087701</v>
      </c>
      <c r="I15589" s="14">
        <f t="shared" si="2649"/>
        <v>3.6892201510972189</v>
      </c>
      <c r="J15589" s="14">
        <f t="shared" si="2650"/>
        <v>6.6405962719749941E-3</v>
      </c>
      <c r="K15589" s="14"/>
      <c r="L15589" s="14"/>
      <c r="M15589" s="14">
        <f t="shared" si="2651"/>
        <v>1.1370884027354442E-3</v>
      </c>
      <c r="N15589" s="14"/>
      <c r="O15589" s="14"/>
      <c r="P15589" s="14"/>
    </row>
    <row r="15590" spans="1:16" x14ac:dyDescent="0.25">
      <c r="A15590" s="12">
        <v>41582.75</v>
      </c>
      <c r="B15590" s="13">
        <v>0.7</v>
      </c>
      <c r="C15590" s="13">
        <f t="shared" si="2646"/>
        <v>19.82179262</v>
      </c>
      <c r="D15590" s="52">
        <f t="shared" si="2647"/>
        <v>6.1094566294520548E-3</v>
      </c>
      <c r="E15590" s="13">
        <f t="shared" si="2648"/>
        <v>0.29325391821369862</v>
      </c>
      <c r="F15590" s="13">
        <v>0.11</v>
      </c>
      <c r="G15590" s="13">
        <v>0.11</v>
      </c>
      <c r="H15590" s="14">
        <f t="shared" si="2655"/>
        <v>0.13231930549466261</v>
      </c>
      <c r="I15590" s="14">
        <f t="shared" si="2649"/>
        <v>2.6228058331376287</v>
      </c>
      <c r="J15590" s="14">
        <f t="shared" si="2650"/>
        <v>4.7210504996477321E-3</v>
      </c>
      <c r="K15590" s="14"/>
      <c r="L15590" s="14"/>
      <c r="M15590" s="14">
        <f t="shared" si="2651"/>
        <v>8.0839905815885827E-4</v>
      </c>
      <c r="N15590" s="14"/>
      <c r="O15590" s="14"/>
      <c r="P15590" s="14"/>
    </row>
    <row r="15591" spans="1:16" x14ac:dyDescent="0.25">
      <c r="A15591" s="12">
        <v>41582.770833333336</v>
      </c>
      <c r="B15591" s="13">
        <v>0.7</v>
      </c>
      <c r="C15591" s="13">
        <f t="shared" si="2646"/>
        <v>19.82179262</v>
      </c>
      <c r="D15591" s="52">
        <f t="shared" si="2647"/>
        <v>6.1094566294520548E-3</v>
      </c>
      <c r="E15591" s="13">
        <f t="shared" si="2648"/>
        <v>0.29325391821369862</v>
      </c>
      <c r="F15591" s="13">
        <v>0.15</v>
      </c>
      <c r="G15591" s="13">
        <v>0.15</v>
      </c>
      <c r="H15591" s="14">
        <f t="shared" si="2655"/>
        <v>0.186119400087701</v>
      </c>
      <c r="I15591" s="14">
        <f t="shared" si="2649"/>
        <v>3.6892201510972189</v>
      </c>
      <c r="J15591" s="14">
        <f t="shared" si="2650"/>
        <v>6.6405962719749941E-3</v>
      </c>
      <c r="K15591" s="14"/>
      <c r="L15591" s="14"/>
      <c r="M15591" s="14">
        <f t="shared" si="2651"/>
        <v>1.1370884027354442E-3</v>
      </c>
      <c r="N15591" s="14"/>
      <c r="O15591" s="14"/>
      <c r="P15591" s="14"/>
    </row>
    <row r="15592" spans="1:16" x14ac:dyDescent="0.25">
      <c r="A15592" s="12">
        <v>41582.791666666664</v>
      </c>
      <c r="B15592" s="13">
        <v>0.7</v>
      </c>
      <c r="C15592" s="13">
        <f t="shared" ref="C15592:C15655" si="2656">B15592*28.3168466</f>
        <v>19.82179262</v>
      </c>
      <c r="D15592" s="52">
        <f t="shared" ref="D15592:D15655" si="2657">C15592*1800*10^6/(5.84*10^12)</f>
        <v>6.1094566294520548E-3</v>
      </c>
      <c r="E15592" s="13">
        <f t="shared" ref="E15592:E15655" si="2658">C15592*86400*10^6/(5.84*10^12)</f>
        <v>0.29325391821369862</v>
      </c>
      <c r="F15592" s="13">
        <v>0.12</v>
      </c>
      <c r="G15592" s="13">
        <v>0.12</v>
      </c>
      <c r="H15592" s="14">
        <f t="shared" si="2655"/>
        <v>0.14560980816585156</v>
      </c>
      <c r="I15592" s="14">
        <f t="shared" ref="I15592:I15655" si="2659">C15592*H15592</f>
        <v>2.8862474209014923</v>
      </c>
      <c r="J15592" s="14">
        <f t="shared" ref="J15592:J15655" si="2660">I15592*1800*10^-6</f>
        <v>5.195245357622686E-3</v>
      </c>
      <c r="K15592" s="14"/>
      <c r="L15592" s="14"/>
      <c r="M15592" s="14">
        <f t="shared" ref="M15592:M15655" si="2661">J15592/5.84</f>
        <v>8.8959680781210376E-4</v>
      </c>
      <c r="N15592" s="14"/>
      <c r="O15592" s="14"/>
      <c r="P15592" s="14"/>
    </row>
    <row r="15593" spans="1:16" x14ac:dyDescent="0.25">
      <c r="A15593" s="12">
        <v>41582.8125</v>
      </c>
      <c r="B15593" s="13">
        <v>0.7</v>
      </c>
      <c r="C15593" s="13">
        <f t="shared" si="2656"/>
        <v>19.82179262</v>
      </c>
      <c r="D15593" s="52">
        <f t="shared" si="2657"/>
        <v>6.1094566294520548E-3</v>
      </c>
      <c r="E15593" s="13">
        <f t="shared" si="2658"/>
        <v>0.29325391821369862</v>
      </c>
      <c r="F15593" s="13">
        <v>0.13</v>
      </c>
      <c r="G15593" s="13">
        <v>0.13</v>
      </c>
      <c r="H15593" s="14">
        <f t="shared" si="2655"/>
        <v>0.15901165091189298</v>
      </c>
      <c r="I15593" s="14">
        <f t="shared" si="2659"/>
        <v>3.1518959685393768</v>
      </c>
      <c r="J15593" s="14">
        <f t="shared" si="2660"/>
        <v>5.6734127433708779E-3</v>
      </c>
      <c r="K15593" s="14"/>
      <c r="L15593" s="14"/>
      <c r="M15593" s="14">
        <f t="shared" si="2661"/>
        <v>9.7147478482378046E-4</v>
      </c>
      <c r="N15593" s="14"/>
      <c r="O15593" s="14"/>
      <c r="P15593" s="14"/>
    </row>
    <row r="15594" spans="1:16" x14ac:dyDescent="0.25">
      <c r="A15594" s="12">
        <v>41582.833333333336</v>
      </c>
      <c r="B15594" s="13">
        <v>0.7</v>
      </c>
      <c r="C15594" s="13">
        <f t="shared" si="2656"/>
        <v>19.82179262</v>
      </c>
      <c r="D15594" s="52">
        <f t="shared" si="2657"/>
        <v>6.1094566294520548E-3</v>
      </c>
      <c r="E15594" s="13">
        <f t="shared" si="2658"/>
        <v>0.29325391821369862</v>
      </c>
      <c r="F15594" s="13">
        <v>0.11</v>
      </c>
      <c r="G15594" s="13">
        <v>0.11</v>
      </c>
      <c r="H15594" s="14">
        <f t="shared" si="2655"/>
        <v>0.13231930549466261</v>
      </c>
      <c r="I15594" s="14">
        <f t="shared" si="2659"/>
        <v>2.6228058331376287</v>
      </c>
      <c r="J15594" s="14">
        <f t="shared" si="2660"/>
        <v>4.7210504996477321E-3</v>
      </c>
      <c r="K15594" s="14"/>
      <c r="L15594" s="14"/>
      <c r="M15594" s="14">
        <f t="shared" si="2661"/>
        <v>8.0839905815885827E-4</v>
      </c>
      <c r="N15594" s="14"/>
      <c r="O15594" s="14"/>
      <c r="P15594" s="14"/>
    </row>
    <row r="15595" spans="1:16" x14ac:dyDescent="0.25">
      <c r="A15595" s="12">
        <v>41582.854166666664</v>
      </c>
      <c r="B15595" s="13">
        <v>0.7</v>
      </c>
      <c r="C15595" s="13">
        <f t="shared" si="2656"/>
        <v>19.82179262</v>
      </c>
      <c r="D15595" s="52">
        <f t="shared" si="2657"/>
        <v>6.1094566294520548E-3</v>
      </c>
      <c r="E15595" s="13">
        <f t="shared" si="2658"/>
        <v>0.29325391821369862</v>
      </c>
      <c r="F15595" s="13">
        <v>0.13</v>
      </c>
      <c r="G15595" s="13">
        <v>0.13</v>
      </c>
      <c r="H15595" s="14">
        <f t="shared" si="2655"/>
        <v>0.15901165091189298</v>
      </c>
      <c r="I15595" s="14">
        <f t="shared" si="2659"/>
        <v>3.1518959685393768</v>
      </c>
      <c r="J15595" s="14">
        <f t="shared" si="2660"/>
        <v>5.6734127433708779E-3</v>
      </c>
      <c r="K15595" s="14"/>
      <c r="L15595" s="14"/>
      <c r="M15595" s="14">
        <f t="shared" si="2661"/>
        <v>9.7147478482378046E-4</v>
      </c>
      <c r="N15595" s="14"/>
      <c r="O15595" s="14"/>
      <c r="P15595" s="14"/>
    </row>
    <row r="15596" spans="1:16" x14ac:dyDescent="0.25">
      <c r="A15596" s="12">
        <v>41582.875</v>
      </c>
      <c r="B15596" s="13">
        <v>0.7</v>
      </c>
      <c r="C15596" s="13">
        <f t="shared" si="2656"/>
        <v>19.82179262</v>
      </c>
      <c r="D15596" s="52">
        <f t="shared" si="2657"/>
        <v>6.1094566294520548E-3</v>
      </c>
      <c r="E15596" s="13">
        <f t="shared" si="2658"/>
        <v>0.29325391821369862</v>
      </c>
      <c r="F15596" s="13">
        <v>0.2</v>
      </c>
      <c r="G15596" s="13">
        <v>0.2</v>
      </c>
      <c r="H15596" s="14">
        <f t="shared" si="2655"/>
        <v>0.25540197675623538</v>
      </c>
      <c r="I15596" s="14">
        <f t="shared" si="2659"/>
        <v>5.0625250180001578</v>
      </c>
      <c r="J15596" s="14">
        <f t="shared" si="2660"/>
        <v>9.1125450324002835E-3</v>
      </c>
      <c r="K15596" s="14"/>
      <c r="L15596" s="14"/>
      <c r="M15596" s="14">
        <f t="shared" si="2661"/>
        <v>1.5603673000685416E-3</v>
      </c>
      <c r="N15596" s="14"/>
      <c r="O15596" s="14"/>
      <c r="P15596" s="14"/>
    </row>
    <row r="15597" spans="1:16" x14ac:dyDescent="0.25">
      <c r="A15597" s="12">
        <v>41582.895833333336</v>
      </c>
      <c r="B15597" s="13">
        <v>0.7</v>
      </c>
      <c r="C15597" s="13">
        <f t="shared" si="2656"/>
        <v>19.82179262</v>
      </c>
      <c r="D15597" s="52">
        <f t="shared" si="2657"/>
        <v>6.1094566294520548E-3</v>
      </c>
      <c r="E15597" s="13">
        <f t="shared" si="2658"/>
        <v>0.29325391821369862</v>
      </c>
      <c r="F15597" s="13">
        <v>0.15</v>
      </c>
      <c r="G15597" s="13">
        <v>0.15</v>
      </c>
      <c r="H15597" s="14">
        <f t="shared" si="2655"/>
        <v>0.186119400087701</v>
      </c>
      <c r="I15597" s="14">
        <f t="shared" si="2659"/>
        <v>3.6892201510972189</v>
      </c>
      <c r="J15597" s="14">
        <f t="shared" si="2660"/>
        <v>6.6405962719749941E-3</v>
      </c>
      <c r="K15597" s="14"/>
      <c r="L15597" s="14"/>
      <c r="M15597" s="14">
        <f t="shared" si="2661"/>
        <v>1.1370884027354442E-3</v>
      </c>
      <c r="N15597" s="14"/>
      <c r="O15597" s="14"/>
      <c r="P15597" s="14"/>
    </row>
    <row r="15598" spans="1:16" x14ac:dyDescent="0.25">
      <c r="A15598" s="12">
        <v>41582.916666666664</v>
      </c>
      <c r="B15598" s="13">
        <v>0.7</v>
      </c>
      <c r="C15598" s="13">
        <f t="shared" si="2656"/>
        <v>19.82179262</v>
      </c>
      <c r="D15598" s="52">
        <f t="shared" si="2657"/>
        <v>6.1094566294520548E-3</v>
      </c>
      <c r="E15598" s="13">
        <f t="shared" si="2658"/>
        <v>0.29325391821369862</v>
      </c>
      <c r="F15598" s="13">
        <v>0.18</v>
      </c>
      <c r="G15598" s="13">
        <v>0.18</v>
      </c>
      <c r="H15598" s="14">
        <f t="shared" si="2655"/>
        <v>0.22745265712580773</v>
      </c>
      <c r="I15598" s="14">
        <f t="shared" si="2659"/>
        <v>4.5085194004157261</v>
      </c>
      <c r="J15598" s="14">
        <f t="shared" si="2660"/>
        <v>8.1153349207483058E-3</v>
      </c>
      <c r="K15598" s="14"/>
      <c r="L15598" s="14"/>
      <c r="M15598" s="14">
        <f t="shared" si="2661"/>
        <v>1.389612143963751E-3</v>
      </c>
      <c r="N15598" s="14"/>
      <c r="O15598" s="14"/>
      <c r="P15598" s="14"/>
    </row>
    <row r="15599" spans="1:16" x14ac:dyDescent="0.25">
      <c r="A15599" s="12">
        <v>41582.9375</v>
      </c>
      <c r="B15599" s="13">
        <v>0.7</v>
      </c>
      <c r="C15599" s="13">
        <f t="shared" si="2656"/>
        <v>19.82179262</v>
      </c>
      <c r="D15599" s="52">
        <f t="shared" si="2657"/>
        <v>6.1094566294520548E-3</v>
      </c>
      <c r="E15599" s="13">
        <f t="shared" si="2658"/>
        <v>0.29325391821369862</v>
      </c>
      <c r="F15599" s="13">
        <v>0.15</v>
      </c>
      <c r="G15599" s="13">
        <v>0.15</v>
      </c>
      <c r="H15599" s="14">
        <f t="shared" si="2655"/>
        <v>0.186119400087701</v>
      </c>
      <c r="I15599" s="14">
        <f t="shared" si="2659"/>
        <v>3.6892201510972189</v>
      </c>
      <c r="J15599" s="14">
        <f t="shared" si="2660"/>
        <v>6.6405962719749941E-3</v>
      </c>
      <c r="K15599" s="14"/>
      <c r="L15599" s="14"/>
      <c r="M15599" s="14">
        <f t="shared" si="2661"/>
        <v>1.1370884027354442E-3</v>
      </c>
      <c r="N15599" s="14"/>
      <c r="O15599" s="14"/>
      <c r="P15599" s="14"/>
    </row>
    <row r="15600" spans="1:16" x14ac:dyDescent="0.25">
      <c r="A15600" s="12">
        <v>41582.958333333336</v>
      </c>
      <c r="B15600" s="13">
        <v>0.7</v>
      </c>
      <c r="C15600" s="13">
        <f t="shared" si="2656"/>
        <v>19.82179262</v>
      </c>
      <c r="D15600" s="52">
        <f t="shared" si="2657"/>
        <v>6.1094566294520548E-3</v>
      </c>
      <c r="E15600" s="13">
        <f t="shared" si="2658"/>
        <v>0.29325391821369862</v>
      </c>
      <c r="F15600" s="13">
        <v>0.14000000000000001</v>
      </c>
      <c r="G15600" s="13">
        <v>0.14000000000000001</v>
      </c>
      <c r="H15600" s="14">
        <f t="shared" si="2655"/>
        <v>0.17251707983052417</v>
      </c>
      <c r="I15600" s="14">
        <f t="shared" si="2659"/>
        <v>3.419597779808635</v>
      </c>
      <c r="J15600" s="14">
        <f t="shared" si="2660"/>
        <v>6.1552760036555423E-3</v>
      </c>
      <c r="K15600" s="14"/>
      <c r="L15600" s="14"/>
      <c r="M15600" s="14">
        <f t="shared" si="2661"/>
        <v>1.0539856170643052E-3</v>
      </c>
      <c r="N15600" s="14"/>
      <c r="O15600" s="14"/>
      <c r="P15600" s="14"/>
    </row>
    <row r="15601" spans="1:16" x14ac:dyDescent="0.25">
      <c r="A15601" s="12">
        <v>41582.979166666664</v>
      </c>
      <c r="B15601" s="13">
        <v>0.7</v>
      </c>
      <c r="C15601" s="13">
        <f t="shared" si="2656"/>
        <v>19.82179262</v>
      </c>
      <c r="D15601" s="52">
        <f t="shared" si="2657"/>
        <v>6.1094566294520548E-3</v>
      </c>
      <c r="E15601" s="13">
        <f t="shared" si="2658"/>
        <v>0.29325391821369862</v>
      </c>
      <c r="F15601" s="13">
        <v>0.22</v>
      </c>
      <c r="G15601" s="13">
        <v>0.22</v>
      </c>
      <c r="H15601" s="14">
        <f t="shared" si="2655"/>
        <v>0.2836326404208242</v>
      </c>
      <c r="I15601" s="14">
        <f t="shared" si="2659"/>
        <v>5.622107378684607</v>
      </c>
      <c r="J15601" s="14">
        <f t="shared" si="2660"/>
        <v>1.0119793281632291E-2</v>
      </c>
      <c r="K15601" s="14"/>
      <c r="L15601" s="14"/>
      <c r="M15601" s="14">
        <f t="shared" si="2661"/>
        <v>1.7328413153479951E-3</v>
      </c>
      <c r="N15601" s="14"/>
      <c r="O15601" s="14"/>
      <c r="P15601" s="14"/>
    </row>
    <row r="15602" spans="1:16" x14ac:dyDescent="0.25">
      <c r="A15602" s="12">
        <v>41583</v>
      </c>
      <c r="B15602" s="13">
        <v>0.7</v>
      </c>
      <c r="C15602" s="13">
        <f t="shared" si="2656"/>
        <v>19.82179262</v>
      </c>
      <c r="D15602" s="52">
        <f t="shared" si="2657"/>
        <v>6.1094566294520548E-3</v>
      </c>
      <c r="E15602" s="13">
        <f t="shared" si="2658"/>
        <v>0.29325391821369862</v>
      </c>
      <c r="F15602" s="13">
        <v>0.12</v>
      </c>
      <c r="G15602" s="13">
        <v>0.12</v>
      </c>
      <c r="H15602" s="14">
        <f t="shared" si="2655"/>
        <v>0.14560980816585156</v>
      </c>
      <c r="I15602" s="14">
        <f t="shared" si="2659"/>
        <v>2.8862474209014923</v>
      </c>
      <c r="J15602" s="14">
        <f t="shared" si="2660"/>
        <v>5.195245357622686E-3</v>
      </c>
      <c r="K15602" s="14">
        <f t="shared" ref="K15602" si="2662">SUM(J15602:J15649)</f>
        <v>0.26992642244167953</v>
      </c>
      <c r="L15602" s="14">
        <f>K15602/5.84</f>
        <v>4.6220277815356085E-2</v>
      </c>
      <c r="M15602" s="14">
        <f t="shared" si="2661"/>
        <v>8.8959680781210376E-4</v>
      </c>
      <c r="N15602" s="14">
        <f t="shared" ref="N15602" si="2663">AVERAGE(H15602:H15649)</f>
        <v>0.15857437561469012</v>
      </c>
      <c r="O15602" s="14">
        <f t="shared" si="2654"/>
        <v>0.29168291508041111</v>
      </c>
      <c r="P15602" s="14">
        <f>MAX(E15602:E15649)</f>
        <v>0.34352601847890407</v>
      </c>
    </row>
    <row r="15603" spans="1:16" x14ac:dyDescent="0.25">
      <c r="A15603" s="12">
        <v>41583.020833333336</v>
      </c>
      <c r="B15603" s="13">
        <v>0.7</v>
      </c>
      <c r="C15603" s="13">
        <f t="shared" si="2656"/>
        <v>19.82179262</v>
      </c>
      <c r="D15603" s="52">
        <f t="shared" si="2657"/>
        <v>6.1094566294520548E-3</v>
      </c>
      <c r="E15603" s="13">
        <f t="shared" si="2658"/>
        <v>0.29325391821369862</v>
      </c>
      <c r="F15603" s="13">
        <v>0.11</v>
      </c>
      <c r="G15603" s="13">
        <v>0.11</v>
      </c>
      <c r="H15603" s="14">
        <f t="shared" si="2655"/>
        <v>0.13231930549466261</v>
      </c>
      <c r="I15603" s="14">
        <f t="shared" si="2659"/>
        <v>2.6228058331376287</v>
      </c>
      <c r="J15603" s="14">
        <f t="shared" si="2660"/>
        <v>4.7210504996477321E-3</v>
      </c>
      <c r="K15603" s="14"/>
      <c r="L15603" s="14"/>
      <c r="M15603" s="14">
        <f t="shared" si="2661"/>
        <v>8.0839905815885827E-4</v>
      </c>
      <c r="N15603" s="14"/>
      <c r="O15603" s="14"/>
      <c r="P15603" s="14"/>
    </row>
    <row r="15604" spans="1:16" x14ac:dyDescent="0.25">
      <c r="A15604" s="12">
        <v>41583.041666666664</v>
      </c>
      <c r="B15604" s="13">
        <v>0.7</v>
      </c>
      <c r="C15604" s="13">
        <f t="shared" si="2656"/>
        <v>19.82179262</v>
      </c>
      <c r="D15604" s="52">
        <f t="shared" si="2657"/>
        <v>6.1094566294520548E-3</v>
      </c>
      <c r="E15604" s="13">
        <f t="shared" si="2658"/>
        <v>0.29325391821369862</v>
      </c>
      <c r="F15604" s="13">
        <v>0.15</v>
      </c>
      <c r="G15604" s="13">
        <v>0.15</v>
      </c>
      <c r="H15604" s="14">
        <f t="shared" si="2655"/>
        <v>0.186119400087701</v>
      </c>
      <c r="I15604" s="14">
        <f t="shared" si="2659"/>
        <v>3.6892201510972189</v>
      </c>
      <c r="J15604" s="14">
        <f t="shared" si="2660"/>
        <v>6.6405962719749941E-3</v>
      </c>
      <c r="K15604" s="14"/>
      <c r="L15604" s="14"/>
      <c r="M15604" s="14">
        <f t="shared" si="2661"/>
        <v>1.1370884027354442E-3</v>
      </c>
      <c r="N15604" s="14"/>
      <c r="O15604" s="14"/>
      <c r="P15604" s="14"/>
    </row>
    <row r="15605" spans="1:16" x14ac:dyDescent="0.25">
      <c r="A15605" s="12">
        <v>41583.0625</v>
      </c>
      <c r="B15605" s="13">
        <v>0.7</v>
      </c>
      <c r="C15605" s="13">
        <f t="shared" si="2656"/>
        <v>19.82179262</v>
      </c>
      <c r="D15605" s="52">
        <f t="shared" si="2657"/>
        <v>6.1094566294520548E-3</v>
      </c>
      <c r="E15605" s="13">
        <f t="shared" si="2658"/>
        <v>0.29325391821369862</v>
      </c>
      <c r="F15605" s="13">
        <v>0.1</v>
      </c>
      <c r="G15605" s="13">
        <v>0.1</v>
      </c>
      <c r="H15605" s="14">
        <f t="shared" si="2655"/>
        <v>0.11914923520864221</v>
      </c>
      <c r="I15605" s="14">
        <f t="shared" si="2659"/>
        <v>2.3617514311373085</v>
      </c>
      <c r="J15605" s="14">
        <f t="shared" si="2660"/>
        <v>4.2511525760471547E-3</v>
      </c>
      <c r="K15605" s="14"/>
      <c r="L15605" s="14"/>
      <c r="M15605" s="14">
        <f t="shared" si="2661"/>
        <v>7.2793708493958131E-4</v>
      </c>
      <c r="N15605" s="14"/>
      <c r="O15605" s="14"/>
      <c r="P15605" s="14"/>
    </row>
    <row r="15606" spans="1:16" x14ac:dyDescent="0.25">
      <c r="A15606" s="12">
        <v>41583.083333333336</v>
      </c>
      <c r="B15606" s="13">
        <v>0.7</v>
      </c>
      <c r="C15606" s="13">
        <f t="shared" si="2656"/>
        <v>19.82179262</v>
      </c>
      <c r="D15606" s="52">
        <f t="shared" si="2657"/>
        <v>6.1094566294520548E-3</v>
      </c>
      <c r="E15606" s="13">
        <f t="shared" si="2658"/>
        <v>0.29325391821369862</v>
      </c>
      <c r="F15606" s="13">
        <v>0.13</v>
      </c>
      <c r="G15606" s="13">
        <v>0.13</v>
      </c>
      <c r="H15606" s="14">
        <f t="shared" si="2655"/>
        <v>0.15901165091189298</v>
      </c>
      <c r="I15606" s="14">
        <f t="shared" si="2659"/>
        <v>3.1518959685393768</v>
      </c>
      <c r="J15606" s="14">
        <f t="shared" si="2660"/>
        <v>5.6734127433708779E-3</v>
      </c>
      <c r="K15606" s="14"/>
      <c r="L15606" s="14"/>
      <c r="M15606" s="14">
        <f t="shared" si="2661"/>
        <v>9.7147478482378046E-4</v>
      </c>
      <c r="N15606" s="14"/>
      <c r="O15606" s="14"/>
      <c r="P15606" s="14"/>
    </row>
    <row r="15607" spans="1:16" x14ac:dyDescent="0.25">
      <c r="A15607" s="12">
        <v>41583.104166666664</v>
      </c>
      <c r="B15607" s="13">
        <v>0.7</v>
      </c>
      <c r="C15607" s="13">
        <f t="shared" si="2656"/>
        <v>19.82179262</v>
      </c>
      <c r="D15607" s="52">
        <f t="shared" si="2657"/>
        <v>6.1094566294520548E-3</v>
      </c>
      <c r="E15607" s="13">
        <f t="shared" si="2658"/>
        <v>0.29325391821369862</v>
      </c>
      <c r="F15607" s="13">
        <v>0.08</v>
      </c>
      <c r="G15607" s="13">
        <v>0.08</v>
      </c>
      <c r="H15607" s="14">
        <f t="shared" si="2655"/>
        <v>9.3215953165888016E-2</v>
      </c>
      <c r="I15607" s="14">
        <f t="shared" si="2659"/>
        <v>1.8477072925298648</v>
      </c>
      <c r="J15607" s="14">
        <f t="shared" si="2660"/>
        <v>3.3258731265537566E-3</v>
      </c>
      <c r="K15607" s="14"/>
      <c r="L15607" s="14"/>
      <c r="M15607" s="14">
        <f t="shared" si="2661"/>
        <v>5.6949882304002685E-4</v>
      </c>
      <c r="N15607" s="14"/>
      <c r="O15607" s="14"/>
      <c r="P15607" s="14"/>
    </row>
    <row r="15608" spans="1:16" x14ac:dyDescent="0.25">
      <c r="A15608" s="12">
        <v>41583.125</v>
      </c>
      <c r="B15608" s="13">
        <v>0.7</v>
      </c>
      <c r="C15608" s="13">
        <f t="shared" si="2656"/>
        <v>19.82179262</v>
      </c>
      <c r="D15608" s="52">
        <f t="shared" si="2657"/>
        <v>6.1094566294520548E-3</v>
      </c>
      <c r="E15608" s="13">
        <f t="shared" si="2658"/>
        <v>0.29325391821369862</v>
      </c>
      <c r="F15608" s="13">
        <v>0.1</v>
      </c>
      <c r="G15608" s="13">
        <v>0.1</v>
      </c>
      <c r="H15608" s="14">
        <f t="shared" si="2655"/>
        <v>0.11914923520864221</v>
      </c>
      <c r="I15608" s="14">
        <f t="shared" si="2659"/>
        <v>2.3617514311373085</v>
      </c>
      <c r="J15608" s="14">
        <f t="shared" si="2660"/>
        <v>4.2511525760471547E-3</v>
      </c>
      <c r="K15608" s="14"/>
      <c r="L15608" s="14"/>
      <c r="M15608" s="14">
        <f t="shared" si="2661"/>
        <v>7.2793708493958131E-4</v>
      </c>
      <c r="N15608" s="14"/>
      <c r="O15608" s="14"/>
      <c r="P15608" s="14"/>
    </row>
    <row r="15609" spans="1:16" x14ac:dyDescent="0.25">
      <c r="A15609" s="12">
        <v>41583.145833333336</v>
      </c>
      <c r="B15609" s="13">
        <v>0.7</v>
      </c>
      <c r="C15609" s="13">
        <f t="shared" si="2656"/>
        <v>19.82179262</v>
      </c>
      <c r="D15609" s="52">
        <f t="shared" si="2657"/>
        <v>6.1094566294520548E-3</v>
      </c>
      <c r="E15609" s="13">
        <f t="shared" si="2658"/>
        <v>0.29325391821369862</v>
      </c>
      <c r="F15609" s="13">
        <v>0.12</v>
      </c>
      <c r="G15609" s="13">
        <v>0.12</v>
      </c>
      <c r="H15609" s="14">
        <f t="shared" si="2655"/>
        <v>0.14560980816585156</v>
      </c>
      <c r="I15609" s="14">
        <f t="shared" si="2659"/>
        <v>2.8862474209014923</v>
      </c>
      <c r="J15609" s="14">
        <f t="shared" si="2660"/>
        <v>5.195245357622686E-3</v>
      </c>
      <c r="K15609" s="14"/>
      <c r="L15609" s="14"/>
      <c r="M15609" s="14">
        <f t="shared" si="2661"/>
        <v>8.8959680781210376E-4</v>
      </c>
      <c r="N15609" s="14"/>
      <c r="O15609" s="14"/>
      <c r="P15609" s="14"/>
    </row>
    <row r="15610" spans="1:16" x14ac:dyDescent="0.25">
      <c r="A15610" s="12">
        <v>41583.166666666664</v>
      </c>
      <c r="B15610" s="13">
        <v>0.7</v>
      </c>
      <c r="C15610" s="13">
        <f t="shared" si="2656"/>
        <v>19.82179262</v>
      </c>
      <c r="D15610" s="52">
        <f t="shared" si="2657"/>
        <v>6.1094566294520548E-3</v>
      </c>
      <c r="E15610" s="13">
        <f t="shared" si="2658"/>
        <v>0.29325391821369862</v>
      </c>
      <c r="F15610" s="13">
        <v>0.12</v>
      </c>
      <c r="G15610" s="13">
        <v>0.12</v>
      </c>
      <c r="H15610" s="14">
        <f t="shared" si="2655"/>
        <v>0.14560980816585156</v>
      </c>
      <c r="I15610" s="14">
        <f t="shared" si="2659"/>
        <v>2.8862474209014923</v>
      </c>
      <c r="J15610" s="14">
        <f t="shared" si="2660"/>
        <v>5.195245357622686E-3</v>
      </c>
      <c r="K15610" s="14"/>
      <c r="L15610" s="14"/>
      <c r="M15610" s="14">
        <f t="shared" si="2661"/>
        <v>8.8959680781210376E-4</v>
      </c>
      <c r="N15610" s="14"/>
      <c r="O15610" s="14"/>
      <c r="P15610" s="14"/>
    </row>
    <row r="15611" spans="1:16" x14ac:dyDescent="0.25">
      <c r="A15611" s="12">
        <v>41583.1875</v>
      </c>
      <c r="B15611" s="13">
        <v>0.7</v>
      </c>
      <c r="C15611" s="13">
        <f t="shared" si="2656"/>
        <v>19.82179262</v>
      </c>
      <c r="D15611" s="52">
        <f t="shared" si="2657"/>
        <v>6.1094566294520548E-3</v>
      </c>
      <c r="E15611" s="13">
        <f t="shared" si="2658"/>
        <v>0.29325391821369862</v>
      </c>
      <c r="F15611" s="13">
        <v>0.15</v>
      </c>
      <c r="G15611" s="13">
        <v>0.15</v>
      </c>
      <c r="H15611" s="14">
        <f t="shared" si="2655"/>
        <v>0.186119400087701</v>
      </c>
      <c r="I15611" s="14">
        <f t="shared" si="2659"/>
        <v>3.6892201510972189</v>
      </c>
      <c r="J15611" s="14">
        <f t="shared" si="2660"/>
        <v>6.6405962719749941E-3</v>
      </c>
      <c r="K15611" s="14"/>
      <c r="L15611" s="14"/>
      <c r="M15611" s="14">
        <f t="shared" si="2661"/>
        <v>1.1370884027354442E-3</v>
      </c>
      <c r="N15611" s="14"/>
      <c r="O15611" s="14"/>
      <c r="P15611" s="14"/>
    </row>
    <row r="15612" spans="1:16" x14ac:dyDescent="0.25">
      <c r="A15612" s="12">
        <v>41583.208333333336</v>
      </c>
      <c r="B15612" s="13">
        <v>0.6</v>
      </c>
      <c r="C15612" s="13">
        <f t="shared" si="2656"/>
        <v>16.99010796</v>
      </c>
      <c r="D15612" s="52">
        <f t="shared" si="2657"/>
        <v>5.2366771109589039E-3</v>
      </c>
      <c r="E15612" s="13">
        <f t="shared" si="2658"/>
        <v>0.25136050132602739</v>
      </c>
      <c r="F15612" s="13">
        <v>0.15</v>
      </c>
      <c r="G15612" s="13">
        <v>0.15</v>
      </c>
      <c r="H15612" s="14">
        <f t="shared" si="2655"/>
        <v>0.186119400087701</v>
      </c>
      <c r="I15612" s="14">
        <f t="shared" si="2659"/>
        <v>3.1621887009404732</v>
      </c>
      <c r="J15612" s="14">
        <f t="shared" si="2660"/>
        <v>5.6919396616928516E-3</v>
      </c>
      <c r="K15612" s="14"/>
      <c r="L15612" s="14"/>
      <c r="M15612" s="14">
        <f t="shared" si="2661"/>
        <v>9.7464720234466634E-4</v>
      </c>
      <c r="N15612" s="14"/>
      <c r="O15612" s="14"/>
      <c r="P15612" s="14"/>
    </row>
    <row r="15613" spans="1:16" x14ac:dyDescent="0.25">
      <c r="A15613" s="12">
        <v>41583.229166666664</v>
      </c>
      <c r="B15613" s="13">
        <v>0.7</v>
      </c>
      <c r="C15613" s="13">
        <f t="shared" si="2656"/>
        <v>19.82179262</v>
      </c>
      <c r="D15613" s="52">
        <f t="shared" si="2657"/>
        <v>6.1094566294520548E-3</v>
      </c>
      <c r="E15613" s="13">
        <f t="shared" si="2658"/>
        <v>0.29325391821369862</v>
      </c>
      <c r="F15613" s="13">
        <v>0.14000000000000001</v>
      </c>
      <c r="G15613" s="13">
        <v>0.14000000000000001</v>
      </c>
      <c r="H15613" s="14">
        <f t="shared" si="2655"/>
        <v>0.17251707983052417</v>
      </c>
      <c r="I15613" s="14">
        <f t="shared" si="2659"/>
        <v>3.419597779808635</v>
      </c>
      <c r="J15613" s="14">
        <f t="shared" si="2660"/>
        <v>6.1552760036555423E-3</v>
      </c>
      <c r="K15613" s="14"/>
      <c r="L15613" s="14"/>
      <c r="M15613" s="14">
        <f t="shared" si="2661"/>
        <v>1.0539856170643052E-3</v>
      </c>
      <c r="N15613" s="14"/>
      <c r="O15613" s="14"/>
      <c r="P15613" s="14"/>
    </row>
    <row r="15614" spans="1:16" x14ac:dyDescent="0.25">
      <c r="A15614" s="12">
        <v>41583.25</v>
      </c>
      <c r="B15614" s="13">
        <v>0.7</v>
      </c>
      <c r="C15614" s="13">
        <f t="shared" si="2656"/>
        <v>19.82179262</v>
      </c>
      <c r="D15614" s="52">
        <f t="shared" si="2657"/>
        <v>6.1094566294520548E-3</v>
      </c>
      <c r="E15614" s="13">
        <f t="shared" si="2658"/>
        <v>0.29325391821369862</v>
      </c>
      <c r="F15614" s="13">
        <v>0.14000000000000001</v>
      </c>
      <c r="G15614" s="13">
        <v>0.14000000000000001</v>
      </c>
      <c r="H15614" s="14">
        <f t="shared" si="2655"/>
        <v>0.17251707983052417</v>
      </c>
      <c r="I15614" s="14">
        <f t="shared" si="2659"/>
        <v>3.419597779808635</v>
      </c>
      <c r="J15614" s="14">
        <f t="shared" si="2660"/>
        <v>6.1552760036555423E-3</v>
      </c>
      <c r="K15614" s="14"/>
      <c r="L15614" s="14"/>
      <c r="M15614" s="14">
        <f t="shared" si="2661"/>
        <v>1.0539856170643052E-3</v>
      </c>
      <c r="N15614" s="14"/>
      <c r="O15614" s="14"/>
      <c r="P15614" s="14"/>
    </row>
    <row r="15615" spans="1:16" x14ac:dyDescent="0.25">
      <c r="A15615" s="12">
        <v>41583.270833333336</v>
      </c>
      <c r="B15615" s="13">
        <v>0.7</v>
      </c>
      <c r="C15615" s="13">
        <f t="shared" si="2656"/>
        <v>19.82179262</v>
      </c>
      <c r="D15615" s="52">
        <f t="shared" si="2657"/>
        <v>6.1094566294520548E-3</v>
      </c>
      <c r="E15615" s="13">
        <f t="shared" si="2658"/>
        <v>0.29325391821369862</v>
      </c>
      <c r="F15615" s="13">
        <v>0.12</v>
      </c>
      <c r="G15615" s="13">
        <v>0.12</v>
      </c>
      <c r="H15615" s="14">
        <f t="shared" si="2655"/>
        <v>0.14560980816585156</v>
      </c>
      <c r="I15615" s="14">
        <f t="shared" si="2659"/>
        <v>2.8862474209014923</v>
      </c>
      <c r="J15615" s="14">
        <f t="shared" si="2660"/>
        <v>5.195245357622686E-3</v>
      </c>
      <c r="K15615" s="14"/>
      <c r="L15615" s="14"/>
      <c r="M15615" s="14">
        <f t="shared" si="2661"/>
        <v>8.8959680781210376E-4</v>
      </c>
      <c r="N15615" s="14"/>
      <c r="O15615" s="14"/>
      <c r="P15615" s="14"/>
    </row>
    <row r="15616" spans="1:16" x14ac:dyDescent="0.25">
      <c r="A15616" s="12">
        <v>41583.291666666664</v>
      </c>
      <c r="B15616" s="13">
        <v>0.7</v>
      </c>
      <c r="C15616" s="13">
        <f t="shared" si="2656"/>
        <v>19.82179262</v>
      </c>
      <c r="D15616" s="52">
        <f t="shared" si="2657"/>
        <v>6.1094566294520548E-3</v>
      </c>
      <c r="E15616" s="13">
        <f t="shared" si="2658"/>
        <v>0.29325391821369862</v>
      </c>
      <c r="F15616" s="13">
        <v>0.11</v>
      </c>
      <c r="G15616" s="13">
        <v>0.11</v>
      </c>
      <c r="H15616" s="14">
        <f t="shared" si="2655"/>
        <v>0.13231930549466261</v>
      </c>
      <c r="I15616" s="14">
        <f t="shared" si="2659"/>
        <v>2.6228058331376287</v>
      </c>
      <c r="J15616" s="14">
        <f t="shared" si="2660"/>
        <v>4.7210504996477321E-3</v>
      </c>
      <c r="K15616" s="14"/>
      <c r="L15616" s="14"/>
      <c r="M15616" s="14">
        <f t="shared" si="2661"/>
        <v>8.0839905815885827E-4</v>
      </c>
      <c r="N15616" s="14"/>
      <c r="O15616" s="14"/>
      <c r="P15616" s="14"/>
    </row>
    <row r="15617" spans="1:16" x14ac:dyDescent="0.25">
      <c r="A15617" s="12">
        <v>41583.3125</v>
      </c>
      <c r="B15617" s="13">
        <v>0.7</v>
      </c>
      <c r="C15617" s="13">
        <f t="shared" si="2656"/>
        <v>19.82179262</v>
      </c>
      <c r="D15617" s="52">
        <f t="shared" si="2657"/>
        <v>6.1094566294520548E-3</v>
      </c>
      <c r="E15617" s="13">
        <f t="shared" si="2658"/>
        <v>0.29325391821369862</v>
      </c>
      <c r="F15617" s="13">
        <v>0.2</v>
      </c>
      <c r="G15617" s="13">
        <v>0.2</v>
      </c>
      <c r="H15617" s="14">
        <f t="shared" si="2655"/>
        <v>0.25540197675623538</v>
      </c>
      <c r="I15617" s="14">
        <f t="shared" si="2659"/>
        <v>5.0625250180001578</v>
      </c>
      <c r="J15617" s="14">
        <f t="shared" si="2660"/>
        <v>9.1125450324002835E-3</v>
      </c>
      <c r="K15617" s="14"/>
      <c r="L15617" s="14"/>
      <c r="M15617" s="14">
        <f t="shared" si="2661"/>
        <v>1.5603673000685416E-3</v>
      </c>
      <c r="N15617" s="14"/>
      <c r="O15617" s="14"/>
      <c r="P15617" s="14"/>
    </row>
    <row r="15618" spans="1:16" x14ac:dyDescent="0.25">
      <c r="A15618" s="12">
        <v>41583.333333333336</v>
      </c>
      <c r="B15618" s="13">
        <v>0.7</v>
      </c>
      <c r="C15618" s="13">
        <f t="shared" si="2656"/>
        <v>19.82179262</v>
      </c>
      <c r="D15618" s="52">
        <f t="shared" si="2657"/>
        <v>6.1094566294520548E-3</v>
      </c>
      <c r="E15618" s="13">
        <f t="shared" si="2658"/>
        <v>0.29325391821369862</v>
      </c>
      <c r="F15618" s="13">
        <v>0.14000000000000001</v>
      </c>
      <c r="G15618" s="13">
        <v>0.14000000000000001</v>
      </c>
      <c r="H15618" s="14">
        <f t="shared" si="2655"/>
        <v>0.17251707983052417</v>
      </c>
      <c r="I15618" s="14">
        <f t="shared" si="2659"/>
        <v>3.419597779808635</v>
      </c>
      <c r="J15618" s="14">
        <f t="shared" si="2660"/>
        <v>6.1552760036555423E-3</v>
      </c>
      <c r="K15618" s="14"/>
      <c r="L15618" s="14"/>
      <c r="M15618" s="14">
        <f t="shared" si="2661"/>
        <v>1.0539856170643052E-3</v>
      </c>
      <c r="N15618" s="14"/>
      <c r="O15618" s="14"/>
      <c r="P15618" s="14"/>
    </row>
    <row r="15619" spans="1:16" x14ac:dyDescent="0.25">
      <c r="A15619" s="12">
        <v>41583.354166666664</v>
      </c>
      <c r="B15619" s="13">
        <v>0.7</v>
      </c>
      <c r="C15619" s="13">
        <f t="shared" si="2656"/>
        <v>19.82179262</v>
      </c>
      <c r="D15619" s="52">
        <f t="shared" si="2657"/>
        <v>6.1094566294520548E-3</v>
      </c>
      <c r="E15619" s="13">
        <f t="shared" si="2658"/>
        <v>0.29325391821369862</v>
      </c>
      <c r="F15619" s="13">
        <v>0.12</v>
      </c>
      <c r="G15619" s="13">
        <v>0.12</v>
      </c>
      <c r="H15619" s="14">
        <f t="shared" si="2655"/>
        <v>0.14560980816585156</v>
      </c>
      <c r="I15619" s="14">
        <f t="shared" si="2659"/>
        <v>2.8862474209014923</v>
      </c>
      <c r="J15619" s="14">
        <f t="shared" si="2660"/>
        <v>5.195245357622686E-3</v>
      </c>
      <c r="K15619" s="14"/>
      <c r="L15619" s="14"/>
      <c r="M15619" s="14">
        <f t="shared" si="2661"/>
        <v>8.8959680781210376E-4</v>
      </c>
      <c r="N15619" s="14"/>
      <c r="O15619" s="14"/>
      <c r="P15619" s="14"/>
    </row>
    <row r="15620" spans="1:16" x14ac:dyDescent="0.25">
      <c r="A15620" s="12">
        <v>41583.375</v>
      </c>
      <c r="B15620" s="13">
        <v>0.7</v>
      </c>
      <c r="C15620" s="13">
        <f t="shared" si="2656"/>
        <v>19.82179262</v>
      </c>
      <c r="D15620" s="52">
        <f t="shared" si="2657"/>
        <v>6.1094566294520548E-3</v>
      </c>
      <c r="E15620" s="13">
        <f t="shared" si="2658"/>
        <v>0.29325391821369862</v>
      </c>
      <c r="F15620" s="13">
        <v>0.12</v>
      </c>
      <c r="G15620" s="13">
        <v>0.12</v>
      </c>
      <c r="H15620" s="14">
        <f t="shared" si="2655"/>
        <v>0.14560980816585156</v>
      </c>
      <c r="I15620" s="14">
        <f t="shared" si="2659"/>
        <v>2.8862474209014923</v>
      </c>
      <c r="J15620" s="14">
        <f t="shared" si="2660"/>
        <v>5.195245357622686E-3</v>
      </c>
      <c r="K15620" s="14"/>
      <c r="L15620" s="14"/>
      <c r="M15620" s="14">
        <f t="shared" si="2661"/>
        <v>8.8959680781210376E-4</v>
      </c>
      <c r="N15620" s="14"/>
      <c r="O15620" s="14"/>
      <c r="P15620" s="14"/>
    </row>
    <row r="15621" spans="1:16" x14ac:dyDescent="0.25">
      <c r="A15621" s="12">
        <v>41583.395833333336</v>
      </c>
      <c r="B15621" s="13">
        <v>0.7</v>
      </c>
      <c r="C15621" s="13">
        <f t="shared" si="2656"/>
        <v>19.82179262</v>
      </c>
      <c r="D15621" s="52">
        <f t="shared" si="2657"/>
        <v>6.1094566294520548E-3</v>
      </c>
      <c r="E15621" s="13">
        <f t="shared" si="2658"/>
        <v>0.29325391821369862</v>
      </c>
      <c r="F15621" s="13">
        <v>0.13</v>
      </c>
      <c r="G15621" s="13">
        <v>0.13</v>
      </c>
      <c r="H15621" s="14">
        <f t="shared" si="2655"/>
        <v>0.15901165091189298</v>
      </c>
      <c r="I15621" s="14">
        <f t="shared" si="2659"/>
        <v>3.1518959685393768</v>
      </c>
      <c r="J15621" s="14">
        <f t="shared" si="2660"/>
        <v>5.6734127433708779E-3</v>
      </c>
      <c r="K15621" s="14"/>
      <c r="L15621" s="14"/>
      <c r="M15621" s="14">
        <f t="shared" si="2661"/>
        <v>9.7147478482378046E-4</v>
      </c>
      <c r="N15621" s="14"/>
      <c r="O15621" s="14"/>
      <c r="P15621" s="14"/>
    </row>
    <row r="15622" spans="1:16" x14ac:dyDescent="0.25">
      <c r="A15622" s="12">
        <v>41583.416666666664</v>
      </c>
      <c r="B15622" s="13">
        <v>0.7</v>
      </c>
      <c r="C15622" s="13">
        <f t="shared" si="2656"/>
        <v>19.82179262</v>
      </c>
      <c r="D15622" s="52">
        <f t="shared" si="2657"/>
        <v>6.1094566294520548E-3</v>
      </c>
      <c r="E15622" s="13">
        <f t="shared" si="2658"/>
        <v>0.29325391821369862</v>
      </c>
      <c r="F15622" s="13">
        <v>0.13</v>
      </c>
      <c r="G15622" s="13">
        <v>0.13</v>
      </c>
      <c r="H15622" s="14">
        <f t="shared" si="2655"/>
        <v>0.15901165091189298</v>
      </c>
      <c r="I15622" s="14">
        <f t="shared" si="2659"/>
        <v>3.1518959685393768</v>
      </c>
      <c r="J15622" s="14">
        <f t="shared" si="2660"/>
        <v>5.6734127433708779E-3</v>
      </c>
      <c r="K15622" s="14"/>
      <c r="L15622" s="14"/>
      <c r="M15622" s="14">
        <f t="shared" si="2661"/>
        <v>9.7147478482378046E-4</v>
      </c>
      <c r="N15622" s="14"/>
      <c r="O15622" s="14"/>
      <c r="P15622" s="14"/>
    </row>
    <row r="15623" spans="1:16" x14ac:dyDescent="0.25">
      <c r="A15623" s="12">
        <v>41583.4375</v>
      </c>
      <c r="B15623" s="13">
        <v>0.5</v>
      </c>
      <c r="C15623" s="13">
        <f t="shared" si="2656"/>
        <v>14.158423300000001</v>
      </c>
      <c r="D15623" s="52">
        <f t="shared" si="2657"/>
        <v>4.3638975924657538E-3</v>
      </c>
      <c r="E15623" s="13">
        <f t="shared" si="2658"/>
        <v>0.20946708443835615</v>
      </c>
      <c r="F15623" s="13">
        <v>0.11</v>
      </c>
      <c r="G15623" s="13">
        <v>0.11</v>
      </c>
      <c r="H15623" s="14">
        <f t="shared" si="2655"/>
        <v>0.13231930549466261</v>
      </c>
      <c r="I15623" s="14">
        <f t="shared" si="2659"/>
        <v>1.8734327379554494</v>
      </c>
      <c r="J15623" s="14">
        <f t="shared" si="2660"/>
        <v>3.372178928319809E-3</v>
      </c>
      <c r="K15623" s="14"/>
      <c r="L15623" s="14"/>
      <c r="M15623" s="14">
        <f t="shared" si="2661"/>
        <v>5.7742789868489878E-4</v>
      </c>
      <c r="N15623" s="14"/>
      <c r="O15623" s="14"/>
      <c r="P15623" s="14"/>
    </row>
    <row r="15624" spans="1:16" x14ac:dyDescent="0.25">
      <c r="A15624" s="12">
        <v>41583.458333333336</v>
      </c>
      <c r="B15624" s="13">
        <v>0.7</v>
      </c>
      <c r="C15624" s="13">
        <f t="shared" si="2656"/>
        <v>19.82179262</v>
      </c>
      <c r="D15624" s="52">
        <f t="shared" si="2657"/>
        <v>6.1094566294520548E-3</v>
      </c>
      <c r="E15624" s="13">
        <f t="shared" si="2658"/>
        <v>0.29325391821369862</v>
      </c>
      <c r="F15624" s="13">
        <v>0.1</v>
      </c>
      <c r="G15624" s="13">
        <v>0.1</v>
      </c>
      <c r="H15624" s="14">
        <f t="shared" si="2655"/>
        <v>0.11914923520864221</v>
      </c>
      <c r="I15624" s="14">
        <f t="shared" si="2659"/>
        <v>2.3617514311373085</v>
      </c>
      <c r="J15624" s="14">
        <f t="shared" si="2660"/>
        <v>4.2511525760471547E-3</v>
      </c>
      <c r="K15624" s="14"/>
      <c r="L15624" s="14"/>
      <c r="M15624" s="14">
        <f t="shared" si="2661"/>
        <v>7.2793708493958131E-4</v>
      </c>
      <c r="N15624" s="14"/>
      <c r="O15624" s="14"/>
      <c r="P15624" s="14"/>
    </row>
    <row r="15625" spans="1:16" x14ac:dyDescent="0.25">
      <c r="A15625" s="12">
        <v>41583.479166666664</v>
      </c>
      <c r="B15625" s="13">
        <v>0.7</v>
      </c>
      <c r="C15625" s="13">
        <f t="shared" si="2656"/>
        <v>19.82179262</v>
      </c>
      <c r="D15625" s="52">
        <f t="shared" si="2657"/>
        <v>6.1094566294520548E-3</v>
      </c>
      <c r="E15625" s="13">
        <f t="shared" si="2658"/>
        <v>0.29325391821369862</v>
      </c>
      <c r="F15625" s="13">
        <v>0.1</v>
      </c>
      <c r="G15625" s="13">
        <v>0.1</v>
      </c>
      <c r="H15625" s="14">
        <f t="shared" si="2655"/>
        <v>0.11914923520864221</v>
      </c>
      <c r="I15625" s="14">
        <f t="shared" si="2659"/>
        <v>2.3617514311373085</v>
      </c>
      <c r="J15625" s="14">
        <f t="shared" si="2660"/>
        <v>4.2511525760471547E-3</v>
      </c>
      <c r="K15625" s="14"/>
      <c r="L15625" s="14"/>
      <c r="M15625" s="14">
        <f t="shared" si="2661"/>
        <v>7.2793708493958131E-4</v>
      </c>
      <c r="N15625" s="14"/>
      <c r="O15625" s="14"/>
      <c r="P15625" s="14"/>
    </row>
    <row r="15626" spans="1:16" x14ac:dyDescent="0.25">
      <c r="A15626" s="12">
        <v>41583.5</v>
      </c>
      <c r="B15626" s="13">
        <v>0.7</v>
      </c>
      <c r="C15626" s="13">
        <f t="shared" si="2656"/>
        <v>19.82179262</v>
      </c>
      <c r="D15626" s="52">
        <f t="shared" si="2657"/>
        <v>6.1094566294520548E-3</v>
      </c>
      <c r="E15626" s="13">
        <f t="shared" si="2658"/>
        <v>0.29325391821369862</v>
      </c>
      <c r="F15626" s="13">
        <v>0.12</v>
      </c>
      <c r="G15626" s="13">
        <v>0.12</v>
      </c>
      <c r="H15626" s="14">
        <f t="shared" si="2655"/>
        <v>0.14560980816585156</v>
      </c>
      <c r="I15626" s="14">
        <f t="shared" si="2659"/>
        <v>2.8862474209014923</v>
      </c>
      <c r="J15626" s="14">
        <f t="shared" si="2660"/>
        <v>5.195245357622686E-3</v>
      </c>
      <c r="K15626" s="14"/>
      <c r="L15626" s="14"/>
      <c r="M15626" s="14">
        <f t="shared" si="2661"/>
        <v>8.8959680781210376E-4</v>
      </c>
      <c r="N15626" s="14"/>
      <c r="O15626" s="14"/>
      <c r="P15626" s="14"/>
    </row>
    <row r="15627" spans="1:16" x14ac:dyDescent="0.25">
      <c r="A15627" s="12">
        <v>41583.520833333336</v>
      </c>
      <c r="B15627" s="13">
        <v>0.7</v>
      </c>
      <c r="C15627" s="13">
        <f t="shared" si="2656"/>
        <v>19.82179262</v>
      </c>
      <c r="D15627" s="52">
        <f t="shared" si="2657"/>
        <v>6.1094566294520548E-3</v>
      </c>
      <c r="E15627" s="13">
        <f t="shared" si="2658"/>
        <v>0.29325391821369862</v>
      </c>
      <c r="F15627" s="13">
        <v>0.1</v>
      </c>
      <c r="G15627" s="13">
        <v>0.1</v>
      </c>
      <c r="H15627" s="14">
        <f t="shared" si="2655"/>
        <v>0.11914923520864221</v>
      </c>
      <c r="I15627" s="14">
        <f t="shared" si="2659"/>
        <v>2.3617514311373085</v>
      </c>
      <c r="J15627" s="14">
        <f t="shared" si="2660"/>
        <v>4.2511525760471547E-3</v>
      </c>
      <c r="K15627" s="14"/>
      <c r="L15627" s="14"/>
      <c r="M15627" s="14">
        <f t="shared" si="2661"/>
        <v>7.2793708493958131E-4</v>
      </c>
      <c r="N15627" s="14"/>
      <c r="O15627" s="14"/>
      <c r="P15627" s="14"/>
    </row>
    <row r="15628" spans="1:16" x14ac:dyDescent="0.25">
      <c r="A15628" s="12">
        <v>41583.541666666664</v>
      </c>
      <c r="B15628" s="13">
        <v>0.7</v>
      </c>
      <c r="C15628" s="13">
        <f t="shared" si="2656"/>
        <v>19.82179262</v>
      </c>
      <c r="D15628" s="52">
        <f t="shared" si="2657"/>
        <v>6.1094566294520548E-3</v>
      </c>
      <c r="E15628" s="13">
        <f t="shared" si="2658"/>
        <v>0.29325391821369862</v>
      </c>
      <c r="F15628" s="13">
        <v>0.12</v>
      </c>
      <c r="G15628" s="13">
        <v>0.12</v>
      </c>
      <c r="H15628" s="14">
        <f t="shared" si="2655"/>
        <v>0.14560980816585156</v>
      </c>
      <c r="I15628" s="14">
        <f t="shared" si="2659"/>
        <v>2.8862474209014923</v>
      </c>
      <c r="J15628" s="14">
        <f t="shared" si="2660"/>
        <v>5.195245357622686E-3</v>
      </c>
      <c r="K15628" s="14"/>
      <c r="L15628" s="14"/>
      <c r="M15628" s="14">
        <f t="shared" si="2661"/>
        <v>8.8959680781210376E-4</v>
      </c>
      <c r="N15628" s="14"/>
      <c r="O15628" s="14"/>
      <c r="P15628" s="14"/>
    </row>
    <row r="15629" spans="1:16" x14ac:dyDescent="0.25">
      <c r="A15629" s="12">
        <v>41583.5625</v>
      </c>
      <c r="B15629" s="13">
        <v>0.7</v>
      </c>
      <c r="C15629" s="13">
        <f t="shared" si="2656"/>
        <v>19.82179262</v>
      </c>
      <c r="D15629" s="52">
        <f t="shared" si="2657"/>
        <v>6.1094566294520548E-3</v>
      </c>
      <c r="E15629" s="13">
        <f t="shared" si="2658"/>
        <v>0.29325391821369862</v>
      </c>
      <c r="F15629" s="13">
        <v>0.14000000000000001</v>
      </c>
      <c r="G15629" s="13">
        <v>0.14000000000000001</v>
      </c>
      <c r="H15629" s="14">
        <f t="shared" ref="H15629:H15692" si="2664">1.5*(G15629^1.1)</f>
        <v>0.17251707983052417</v>
      </c>
      <c r="I15629" s="14">
        <f t="shared" si="2659"/>
        <v>3.419597779808635</v>
      </c>
      <c r="J15629" s="14">
        <f t="shared" si="2660"/>
        <v>6.1552760036555423E-3</v>
      </c>
      <c r="K15629" s="14"/>
      <c r="L15629" s="14"/>
      <c r="M15629" s="14">
        <f t="shared" si="2661"/>
        <v>1.0539856170643052E-3</v>
      </c>
      <c r="N15629" s="14"/>
      <c r="O15629" s="14"/>
      <c r="P15629" s="14"/>
    </row>
    <row r="15630" spans="1:16" x14ac:dyDescent="0.25">
      <c r="A15630" s="12">
        <v>41583.583333333336</v>
      </c>
      <c r="B15630" s="13">
        <v>0.7</v>
      </c>
      <c r="C15630" s="13">
        <f t="shared" si="2656"/>
        <v>19.82179262</v>
      </c>
      <c r="D15630" s="52">
        <f t="shared" si="2657"/>
        <v>6.1094566294520548E-3</v>
      </c>
      <c r="E15630" s="13">
        <f t="shared" si="2658"/>
        <v>0.29325391821369862</v>
      </c>
      <c r="F15630" s="13">
        <v>0.13</v>
      </c>
      <c r="G15630" s="13">
        <v>0.13</v>
      </c>
      <c r="H15630" s="14">
        <f t="shared" si="2664"/>
        <v>0.15901165091189298</v>
      </c>
      <c r="I15630" s="14">
        <f t="shared" si="2659"/>
        <v>3.1518959685393768</v>
      </c>
      <c r="J15630" s="14">
        <f t="shared" si="2660"/>
        <v>5.6734127433708779E-3</v>
      </c>
      <c r="K15630" s="14"/>
      <c r="L15630" s="14"/>
      <c r="M15630" s="14">
        <f t="shared" si="2661"/>
        <v>9.7147478482378046E-4</v>
      </c>
      <c r="N15630" s="14"/>
      <c r="O15630" s="14"/>
      <c r="P15630" s="14"/>
    </row>
    <row r="15631" spans="1:16" x14ac:dyDescent="0.25">
      <c r="A15631" s="12">
        <v>41583.604166666664</v>
      </c>
      <c r="B15631" s="13">
        <v>0.7</v>
      </c>
      <c r="C15631" s="13">
        <f t="shared" si="2656"/>
        <v>19.82179262</v>
      </c>
      <c r="D15631" s="52">
        <f t="shared" si="2657"/>
        <v>6.1094566294520548E-3</v>
      </c>
      <c r="E15631" s="13">
        <f t="shared" si="2658"/>
        <v>0.29325391821369862</v>
      </c>
      <c r="F15631" s="13">
        <v>0.13</v>
      </c>
      <c r="G15631" s="13">
        <v>0.13</v>
      </c>
      <c r="H15631" s="14">
        <f t="shared" si="2664"/>
        <v>0.15901165091189298</v>
      </c>
      <c r="I15631" s="14">
        <f t="shared" si="2659"/>
        <v>3.1518959685393768</v>
      </c>
      <c r="J15631" s="14">
        <f t="shared" si="2660"/>
        <v>5.6734127433708779E-3</v>
      </c>
      <c r="K15631" s="14"/>
      <c r="L15631" s="14"/>
      <c r="M15631" s="14">
        <f t="shared" si="2661"/>
        <v>9.7147478482378046E-4</v>
      </c>
      <c r="N15631" s="14"/>
      <c r="O15631" s="14"/>
      <c r="P15631" s="14"/>
    </row>
    <row r="15632" spans="1:16" x14ac:dyDescent="0.25">
      <c r="A15632" s="12">
        <v>41583.625</v>
      </c>
      <c r="B15632" s="13">
        <v>0.7</v>
      </c>
      <c r="C15632" s="13">
        <f t="shared" si="2656"/>
        <v>19.82179262</v>
      </c>
      <c r="D15632" s="52">
        <f t="shared" si="2657"/>
        <v>6.1094566294520548E-3</v>
      </c>
      <c r="E15632" s="13">
        <f t="shared" si="2658"/>
        <v>0.29325391821369862</v>
      </c>
      <c r="F15632" s="13">
        <v>0.11</v>
      </c>
      <c r="G15632" s="13">
        <v>0.11</v>
      </c>
      <c r="H15632" s="14">
        <f t="shared" si="2664"/>
        <v>0.13231930549466261</v>
      </c>
      <c r="I15632" s="14">
        <f t="shared" si="2659"/>
        <v>2.6228058331376287</v>
      </c>
      <c r="J15632" s="14">
        <f t="shared" si="2660"/>
        <v>4.7210504996477321E-3</v>
      </c>
      <c r="K15632" s="14"/>
      <c r="L15632" s="14"/>
      <c r="M15632" s="14">
        <f t="shared" si="2661"/>
        <v>8.0839905815885827E-4</v>
      </c>
      <c r="N15632" s="14"/>
      <c r="O15632" s="14"/>
      <c r="P15632" s="14"/>
    </row>
    <row r="15633" spans="1:16" x14ac:dyDescent="0.25">
      <c r="A15633" s="12">
        <v>41583.645833333336</v>
      </c>
      <c r="B15633" s="13">
        <v>0.7</v>
      </c>
      <c r="C15633" s="13">
        <f t="shared" si="2656"/>
        <v>19.82179262</v>
      </c>
      <c r="D15633" s="52">
        <f t="shared" si="2657"/>
        <v>6.1094566294520548E-3</v>
      </c>
      <c r="E15633" s="13">
        <f t="shared" si="2658"/>
        <v>0.29325391821369862</v>
      </c>
      <c r="F15633" s="13">
        <v>0.1</v>
      </c>
      <c r="G15633" s="13">
        <v>0.1</v>
      </c>
      <c r="H15633" s="14">
        <f t="shared" si="2664"/>
        <v>0.11914923520864221</v>
      </c>
      <c r="I15633" s="14">
        <f t="shared" si="2659"/>
        <v>2.3617514311373085</v>
      </c>
      <c r="J15633" s="14">
        <f t="shared" si="2660"/>
        <v>4.2511525760471547E-3</v>
      </c>
      <c r="K15633" s="14"/>
      <c r="L15633" s="14"/>
      <c r="M15633" s="14">
        <f t="shared" si="2661"/>
        <v>7.2793708493958131E-4</v>
      </c>
      <c r="N15633" s="14"/>
      <c r="O15633" s="14"/>
      <c r="P15633" s="14"/>
    </row>
    <row r="15634" spans="1:16" x14ac:dyDescent="0.25">
      <c r="A15634" s="12">
        <v>41583.666666666664</v>
      </c>
      <c r="B15634" s="13">
        <v>0.7</v>
      </c>
      <c r="C15634" s="13">
        <f t="shared" si="2656"/>
        <v>19.82179262</v>
      </c>
      <c r="D15634" s="52">
        <f t="shared" si="2657"/>
        <v>6.1094566294520548E-3</v>
      </c>
      <c r="E15634" s="13">
        <f t="shared" si="2658"/>
        <v>0.29325391821369862</v>
      </c>
      <c r="F15634" s="13">
        <v>0.09</v>
      </c>
      <c r="G15634" s="13">
        <v>0.09</v>
      </c>
      <c r="H15634" s="14">
        <f t="shared" si="2664"/>
        <v>0.10611041655554404</v>
      </c>
      <c r="I15634" s="14">
        <f t="shared" si="2659"/>
        <v>2.1032986717858089</v>
      </c>
      <c r="J15634" s="14">
        <f t="shared" si="2660"/>
        <v>3.7859376092144559E-3</v>
      </c>
      <c r="K15634" s="14"/>
      <c r="L15634" s="14"/>
      <c r="M15634" s="14">
        <f t="shared" si="2661"/>
        <v>6.4827698787918767E-4</v>
      </c>
      <c r="N15634" s="14"/>
      <c r="O15634" s="14"/>
      <c r="P15634" s="14"/>
    </row>
    <row r="15635" spans="1:16" x14ac:dyDescent="0.25">
      <c r="A15635" s="12">
        <v>41583.6875</v>
      </c>
      <c r="B15635" s="13">
        <v>0.7</v>
      </c>
      <c r="C15635" s="13">
        <f t="shared" si="2656"/>
        <v>19.82179262</v>
      </c>
      <c r="D15635" s="52">
        <f t="shared" si="2657"/>
        <v>6.1094566294520548E-3</v>
      </c>
      <c r="E15635" s="13">
        <f t="shared" si="2658"/>
        <v>0.29325391821369862</v>
      </c>
      <c r="F15635" s="13">
        <v>0.11</v>
      </c>
      <c r="G15635" s="13">
        <v>0.11</v>
      </c>
      <c r="H15635" s="14">
        <f t="shared" si="2664"/>
        <v>0.13231930549466261</v>
      </c>
      <c r="I15635" s="14">
        <f t="shared" si="2659"/>
        <v>2.6228058331376287</v>
      </c>
      <c r="J15635" s="14">
        <f t="shared" si="2660"/>
        <v>4.7210504996477321E-3</v>
      </c>
      <c r="K15635" s="14"/>
      <c r="L15635" s="14"/>
      <c r="M15635" s="14">
        <f t="shared" si="2661"/>
        <v>8.0839905815885827E-4</v>
      </c>
      <c r="N15635" s="14"/>
      <c r="O15635" s="14"/>
      <c r="P15635" s="14"/>
    </row>
    <row r="15636" spans="1:16" x14ac:dyDescent="0.25">
      <c r="A15636" s="12">
        <v>41583.708333333336</v>
      </c>
      <c r="B15636" s="13">
        <v>0.7</v>
      </c>
      <c r="C15636" s="13">
        <f t="shared" si="2656"/>
        <v>19.82179262</v>
      </c>
      <c r="D15636" s="52">
        <f t="shared" si="2657"/>
        <v>6.1094566294520548E-3</v>
      </c>
      <c r="E15636" s="13">
        <f t="shared" si="2658"/>
        <v>0.29325391821369862</v>
      </c>
      <c r="F15636" s="13">
        <v>0.08</v>
      </c>
      <c r="G15636" s="13">
        <v>0.08</v>
      </c>
      <c r="H15636" s="14">
        <f t="shared" si="2664"/>
        <v>9.3215953165888016E-2</v>
      </c>
      <c r="I15636" s="14">
        <f t="shared" si="2659"/>
        <v>1.8477072925298648</v>
      </c>
      <c r="J15636" s="14">
        <f t="shared" si="2660"/>
        <v>3.3258731265537566E-3</v>
      </c>
      <c r="K15636" s="14"/>
      <c r="L15636" s="14"/>
      <c r="M15636" s="14">
        <f t="shared" si="2661"/>
        <v>5.6949882304002685E-4</v>
      </c>
      <c r="N15636" s="14"/>
      <c r="O15636" s="14"/>
      <c r="P15636" s="14"/>
    </row>
    <row r="15637" spans="1:16" x14ac:dyDescent="0.25">
      <c r="A15637" s="12">
        <v>41583.729166666664</v>
      </c>
      <c r="B15637" s="13">
        <v>0.7</v>
      </c>
      <c r="C15637" s="13">
        <f t="shared" si="2656"/>
        <v>19.82179262</v>
      </c>
      <c r="D15637" s="52">
        <f t="shared" si="2657"/>
        <v>6.1094566294520548E-3</v>
      </c>
      <c r="E15637" s="13">
        <f t="shared" si="2658"/>
        <v>0.29325391821369862</v>
      </c>
      <c r="F15637" s="13">
        <v>0.12</v>
      </c>
      <c r="G15637" s="13">
        <v>0.12</v>
      </c>
      <c r="H15637" s="14">
        <f t="shared" si="2664"/>
        <v>0.14560980816585156</v>
      </c>
      <c r="I15637" s="14">
        <f t="shared" si="2659"/>
        <v>2.8862474209014923</v>
      </c>
      <c r="J15637" s="14">
        <f t="shared" si="2660"/>
        <v>5.195245357622686E-3</v>
      </c>
      <c r="K15637" s="14"/>
      <c r="L15637" s="14"/>
      <c r="M15637" s="14">
        <f t="shared" si="2661"/>
        <v>8.8959680781210376E-4</v>
      </c>
      <c r="N15637" s="14"/>
      <c r="O15637" s="14"/>
      <c r="P15637" s="14"/>
    </row>
    <row r="15638" spans="1:16" x14ac:dyDescent="0.25">
      <c r="A15638" s="12">
        <v>41583.75</v>
      </c>
      <c r="B15638" s="13">
        <v>0.7</v>
      </c>
      <c r="C15638" s="13">
        <f t="shared" si="2656"/>
        <v>19.82179262</v>
      </c>
      <c r="D15638" s="52">
        <f t="shared" si="2657"/>
        <v>6.1094566294520548E-3</v>
      </c>
      <c r="E15638" s="13">
        <f t="shared" si="2658"/>
        <v>0.29325391821369862</v>
      </c>
      <c r="F15638" s="13">
        <v>0.08</v>
      </c>
      <c r="G15638" s="13">
        <v>0.08</v>
      </c>
      <c r="H15638" s="14">
        <f t="shared" si="2664"/>
        <v>9.3215953165888016E-2</v>
      </c>
      <c r="I15638" s="14">
        <f t="shared" si="2659"/>
        <v>1.8477072925298648</v>
      </c>
      <c r="J15638" s="14">
        <f t="shared" si="2660"/>
        <v>3.3258731265537566E-3</v>
      </c>
      <c r="K15638" s="14"/>
      <c r="L15638" s="14"/>
      <c r="M15638" s="14">
        <f t="shared" si="2661"/>
        <v>5.6949882304002685E-4</v>
      </c>
      <c r="N15638" s="14"/>
      <c r="O15638" s="14"/>
      <c r="P15638" s="14"/>
    </row>
    <row r="15639" spans="1:16" x14ac:dyDescent="0.25">
      <c r="A15639" s="12">
        <v>41583.770833333336</v>
      </c>
      <c r="B15639" s="13">
        <v>0.7</v>
      </c>
      <c r="C15639" s="13">
        <f t="shared" si="2656"/>
        <v>19.82179262</v>
      </c>
      <c r="D15639" s="52">
        <f t="shared" si="2657"/>
        <v>6.1094566294520548E-3</v>
      </c>
      <c r="E15639" s="13">
        <f t="shared" si="2658"/>
        <v>0.29325391821369862</v>
      </c>
      <c r="F15639" s="13">
        <v>0.09</v>
      </c>
      <c r="G15639" s="13">
        <v>0.09</v>
      </c>
      <c r="H15639" s="14">
        <f t="shared" si="2664"/>
        <v>0.10611041655554404</v>
      </c>
      <c r="I15639" s="14">
        <f t="shared" si="2659"/>
        <v>2.1032986717858089</v>
      </c>
      <c r="J15639" s="14">
        <f t="shared" si="2660"/>
        <v>3.7859376092144559E-3</v>
      </c>
      <c r="K15639" s="14"/>
      <c r="L15639" s="14"/>
      <c r="M15639" s="14">
        <f t="shared" si="2661"/>
        <v>6.4827698787918767E-4</v>
      </c>
      <c r="N15639" s="14"/>
      <c r="O15639" s="14"/>
      <c r="P15639" s="14"/>
    </row>
    <row r="15640" spans="1:16" x14ac:dyDescent="0.25">
      <c r="A15640" s="12">
        <v>41583.791666666664</v>
      </c>
      <c r="B15640" s="13">
        <v>0.7</v>
      </c>
      <c r="C15640" s="13">
        <f t="shared" si="2656"/>
        <v>19.82179262</v>
      </c>
      <c r="D15640" s="52">
        <f t="shared" si="2657"/>
        <v>6.1094566294520548E-3</v>
      </c>
      <c r="E15640" s="13">
        <f t="shared" si="2658"/>
        <v>0.29325391821369862</v>
      </c>
      <c r="F15640" s="13">
        <v>0.13</v>
      </c>
      <c r="G15640" s="13">
        <v>0.13</v>
      </c>
      <c r="H15640" s="14">
        <f t="shared" si="2664"/>
        <v>0.15901165091189298</v>
      </c>
      <c r="I15640" s="14">
        <f t="shared" si="2659"/>
        <v>3.1518959685393768</v>
      </c>
      <c r="J15640" s="14">
        <f t="shared" si="2660"/>
        <v>5.6734127433708779E-3</v>
      </c>
      <c r="K15640" s="14"/>
      <c r="L15640" s="14"/>
      <c r="M15640" s="14">
        <f t="shared" si="2661"/>
        <v>9.7147478482378046E-4</v>
      </c>
      <c r="N15640" s="14"/>
      <c r="O15640" s="14"/>
      <c r="P15640" s="14"/>
    </row>
    <row r="15641" spans="1:16" x14ac:dyDescent="0.25">
      <c r="A15641" s="12">
        <v>41583.8125</v>
      </c>
      <c r="B15641" s="13">
        <v>0.82</v>
      </c>
      <c r="C15641" s="13">
        <f t="shared" si="2656"/>
        <v>23.219814211999999</v>
      </c>
      <c r="D15641" s="52">
        <f t="shared" si="2657"/>
        <v>7.1567920516438354E-3</v>
      </c>
      <c r="E15641" s="13">
        <f t="shared" si="2658"/>
        <v>0.34352601847890407</v>
      </c>
      <c r="F15641" s="13">
        <v>0.09</v>
      </c>
      <c r="G15641" s="13">
        <v>0.09</v>
      </c>
      <c r="H15641" s="14">
        <f t="shared" si="2664"/>
        <v>0.10611041655554404</v>
      </c>
      <c r="I15641" s="14">
        <f t="shared" si="2659"/>
        <v>2.4638641583776617</v>
      </c>
      <c r="J15641" s="14">
        <f t="shared" si="2660"/>
        <v>4.4349554850797914E-3</v>
      </c>
      <c r="K15641" s="14"/>
      <c r="L15641" s="14"/>
      <c r="M15641" s="14">
        <f t="shared" si="2661"/>
        <v>7.5941018580133414E-4</v>
      </c>
      <c r="N15641" s="14"/>
      <c r="O15641" s="14"/>
      <c r="P15641" s="14"/>
    </row>
    <row r="15642" spans="1:16" x14ac:dyDescent="0.25">
      <c r="A15642" s="12">
        <v>41583.833333333336</v>
      </c>
      <c r="B15642" s="13">
        <v>0.7</v>
      </c>
      <c r="C15642" s="13">
        <f t="shared" si="2656"/>
        <v>19.82179262</v>
      </c>
      <c r="D15642" s="52">
        <f t="shared" si="2657"/>
        <v>6.1094566294520548E-3</v>
      </c>
      <c r="E15642" s="13">
        <f t="shared" si="2658"/>
        <v>0.29325391821369862</v>
      </c>
      <c r="F15642" s="13">
        <v>0.56999999999999995</v>
      </c>
      <c r="G15642" s="13">
        <v>0.56999999999999995</v>
      </c>
      <c r="H15642" s="14">
        <f t="shared" si="2664"/>
        <v>0.80826467837022964</v>
      </c>
      <c r="I15642" s="14">
        <f t="shared" si="2659"/>
        <v>16.021254836725692</v>
      </c>
      <c r="J15642" s="14">
        <f t="shared" si="2660"/>
        <v>2.8838258706106245E-2</v>
      </c>
      <c r="K15642" s="14"/>
      <c r="L15642" s="14"/>
      <c r="M15642" s="14">
        <f t="shared" si="2661"/>
        <v>4.9380579976209321E-3</v>
      </c>
      <c r="N15642" s="14"/>
      <c r="O15642" s="14"/>
      <c r="P15642" s="14"/>
    </row>
    <row r="15643" spans="1:16" x14ac:dyDescent="0.25">
      <c r="A15643" s="12">
        <v>41583.854166666664</v>
      </c>
      <c r="B15643" s="13">
        <v>0.7</v>
      </c>
      <c r="C15643" s="13">
        <f t="shared" si="2656"/>
        <v>19.82179262</v>
      </c>
      <c r="D15643" s="52">
        <f t="shared" si="2657"/>
        <v>6.1094566294520548E-3</v>
      </c>
      <c r="E15643" s="13">
        <f t="shared" si="2658"/>
        <v>0.29325391821369862</v>
      </c>
      <c r="F15643" s="13">
        <v>0.1</v>
      </c>
      <c r="G15643" s="13">
        <v>0.1</v>
      </c>
      <c r="H15643" s="14">
        <f t="shared" si="2664"/>
        <v>0.11914923520864221</v>
      </c>
      <c r="I15643" s="14">
        <f t="shared" si="2659"/>
        <v>2.3617514311373085</v>
      </c>
      <c r="J15643" s="14">
        <f t="shared" si="2660"/>
        <v>4.2511525760471547E-3</v>
      </c>
      <c r="K15643" s="14"/>
      <c r="L15643" s="14"/>
      <c r="M15643" s="14">
        <f t="shared" si="2661"/>
        <v>7.2793708493958131E-4</v>
      </c>
      <c r="N15643" s="14"/>
      <c r="O15643" s="14"/>
      <c r="P15643" s="14"/>
    </row>
    <row r="15644" spans="1:16" x14ac:dyDescent="0.25">
      <c r="A15644" s="12">
        <v>41583.875</v>
      </c>
      <c r="B15644" s="13">
        <v>0.7</v>
      </c>
      <c r="C15644" s="13">
        <f t="shared" si="2656"/>
        <v>19.82179262</v>
      </c>
      <c r="D15644" s="52">
        <f t="shared" si="2657"/>
        <v>6.1094566294520548E-3</v>
      </c>
      <c r="E15644" s="13">
        <f t="shared" si="2658"/>
        <v>0.29325391821369862</v>
      </c>
      <c r="F15644" s="13">
        <v>0.14000000000000001</v>
      </c>
      <c r="G15644" s="13">
        <v>0.14000000000000001</v>
      </c>
      <c r="H15644" s="14">
        <f t="shared" si="2664"/>
        <v>0.17251707983052417</v>
      </c>
      <c r="I15644" s="14">
        <f t="shared" si="2659"/>
        <v>3.419597779808635</v>
      </c>
      <c r="J15644" s="14">
        <f t="shared" si="2660"/>
        <v>6.1552760036555423E-3</v>
      </c>
      <c r="K15644" s="14"/>
      <c r="L15644" s="14"/>
      <c r="M15644" s="14">
        <f t="shared" si="2661"/>
        <v>1.0539856170643052E-3</v>
      </c>
      <c r="N15644" s="14"/>
      <c r="O15644" s="14"/>
      <c r="P15644" s="14"/>
    </row>
    <row r="15645" spans="1:16" x14ac:dyDescent="0.25">
      <c r="A15645" s="12">
        <v>41583.895833333336</v>
      </c>
      <c r="B15645" s="13">
        <v>0.7</v>
      </c>
      <c r="C15645" s="13">
        <f t="shared" si="2656"/>
        <v>19.82179262</v>
      </c>
      <c r="D15645" s="52">
        <f t="shared" si="2657"/>
        <v>6.1094566294520548E-3</v>
      </c>
      <c r="E15645" s="13">
        <f t="shared" si="2658"/>
        <v>0.29325391821369862</v>
      </c>
      <c r="F15645" s="13">
        <v>0.13</v>
      </c>
      <c r="G15645" s="13">
        <v>0.13</v>
      </c>
      <c r="H15645" s="14">
        <f t="shared" si="2664"/>
        <v>0.15901165091189298</v>
      </c>
      <c r="I15645" s="14">
        <f t="shared" si="2659"/>
        <v>3.1518959685393768</v>
      </c>
      <c r="J15645" s="14">
        <f t="shared" si="2660"/>
        <v>5.6734127433708779E-3</v>
      </c>
      <c r="K15645" s="14"/>
      <c r="L15645" s="14"/>
      <c r="M15645" s="14">
        <f t="shared" si="2661"/>
        <v>9.7147478482378046E-4</v>
      </c>
      <c r="N15645" s="14"/>
      <c r="O15645" s="14"/>
      <c r="P15645" s="14"/>
    </row>
    <row r="15646" spans="1:16" x14ac:dyDescent="0.25">
      <c r="A15646" s="12">
        <v>41583.916666666664</v>
      </c>
      <c r="B15646" s="13">
        <v>0.7</v>
      </c>
      <c r="C15646" s="13">
        <f t="shared" si="2656"/>
        <v>19.82179262</v>
      </c>
      <c r="D15646" s="52">
        <f t="shared" si="2657"/>
        <v>6.1094566294520548E-3</v>
      </c>
      <c r="E15646" s="13">
        <f t="shared" si="2658"/>
        <v>0.29325391821369862</v>
      </c>
      <c r="F15646" s="13">
        <v>0.11</v>
      </c>
      <c r="G15646" s="13">
        <v>0.11</v>
      </c>
      <c r="H15646" s="14">
        <f t="shared" si="2664"/>
        <v>0.13231930549466261</v>
      </c>
      <c r="I15646" s="14">
        <f t="shared" si="2659"/>
        <v>2.6228058331376287</v>
      </c>
      <c r="J15646" s="14">
        <f t="shared" si="2660"/>
        <v>4.7210504996477321E-3</v>
      </c>
      <c r="K15646" s="14"/>
      <c r="L15646" s="14"/>
      <c r="M15646" s="14">
        <f t="shared" si="2661"/>
        <v>8.0839905815885827E-4</v>
      </c>
      <c r="N15646" s="14"/>
      <c r="O15646" s="14"/>
      <c r="P15646" s="14"/>
    </row>
    <row r="15647" spans="1:16" x14ac:dyDescent="0.25">
      <c r="A15647" s="12">
        <v>41583.9375</v>
      </c>
      <c r="B15647" s="13">
        <v>0.7</v>
      </c>
      <c r="C15647" s="13">
        <f t="shared" si="2656"/>
        <v>19.82179262</v>
      </c>
      <c r="D15647" s="52">
        <f t="shared" si="2657"/>
        <v>6.1094566294520548E-3</v>
      </c>
      <c r="E15647" s="13">
        <f t="shared" si="2658"/>
        <v>0.29325391821369862</v>
      </c>
      <c r="F15647" s="13">
        <v>0.15</v>
      </c>
      <c r="G15647" s="13">
        <v>0.15</v>
      </c>
      <c r="H15647" s="14">
        <f t="shared" si="2664"/>
        <v>0.186119400087701</v>
      </c>
      <c r="I15647" s="14">
        <f t="shared" si="2659"/>
        <v>3.6892201510972189</v>
      </c>
      <c r="J15647" s="14">
        <f t="shared" si="2660"/>
        <v>6.6405962719749941E-3</v>
      </c>
      <c r="K15647" s="14"/>
      <c r="L15647" s="14"/>
      <c r="M15647" s="14">
        <f t="shared" si="2661"/>
        <v>1.1370884027354442E-3</v>
      </c>
      <c r="N15647" s="14"/>
      <c r="O15647" s="14"/>
      <c r="P15647" s="14"/>
    </row>
    <row r="15648" spans="1:16" x14ac:dyDescent="0.25">
      <c r="A15648" s="12">
        <v>41583.958333333336</v>
      </c>
      <c r="B15648" s="13">
        <v>0.7</v>
      </c>
      <c r="C15648" s="13">
        <f t="shared" si="2656"/>
        <v>19.82179262</v>
      </c>
      <c r="D15648" s="52">
        <f t="shared" si="2657"/>
        <v>6.1094566294520548E-3</v>
      </c>
      <c r="E15648" s="13">
        <f t="shared" si="2658"/>
        <v>0.29325391821369862</v>
      </c>
      <c r="F15648" s="13">
        <v>0.11</v>
      </c>
      <c r="G15648" s="13">
        <v>0.11</v>
      </c>
      <c r="H15648" s="14">
        <f t="shared" si="2664"/>
        <v>0.13231930549466261</v>
      </c>
      <c r="I15648" s="14">
        <f t="shared" si="2659"/>
        <v>2.6228058331376287</v>
      </c>
      <c r="J15648" s="14">
        <f t="shared" si="2660"/>
        <v>4.7210504996477321E-3</v>
      </c>
      <c r="K15648" s="14"/>
      <c r="L15648" s="14"/>
      <c r="M15648" s="14">
        <f t="shared" si="2661"/>
        <v>8.0839905815885827E-4</v>
      </c>
      <c r="N15648" s="14"/>
      <c r="O15648" s="14"/>
      <c r="P15648" s="14"/>
    </row>
    <row r="15649" spans="1:16" x14ac:dyDescent="0.25">
      <c r="A15649" s="12">
        <v>41583.979166666664</v>
      </c>
      <c r="B15649" s="13">
        <v>0.7</v>
      </c>
      <c r="C15649" s="13">
        <f t="shared" si="2656"/>
        <v>19.82179262</v>
      </c>
      <c r="D15649" s="52">
        <f t="shared" si="2657"/>
        <v>6.1094566294520548E-3</v>
      </c>
      <c r="E15649" s="13">
        <f t="shared" si="2658"/>
        <v>0.29325391821369862</v>
      </c>
      <c r="F15649" s="13">
        <v>0.13</v>
      </c>
      <c r="G15649" s="13">
        <v>0.13</v>
      </c>
      <c r="H15649" s="14">
        <f t="shared" si="2664"/>
        <v>0.15901165091189298</v>
      </c>
      <c r="I15649" s="14">
        <f t="shared" si="2659"/>
        <v>3.1518959685393768</v>
      </c>
      <c r="J15649" s="14">
        <f t="shared" si="2660"/>
        <v>5.6734127433708779E-3</v>
      </c>
      <c r="K15649" s="14"/>
      <c r="L15649" s="14"/>
      <c r="M15649" s="14">
        <f t="shared" si="2661"/>
        <v>9.7147478482378046E-4</v>
      </c>
      <c r="N15649" s="14"/>
      <c r="O15649" s="14"/>
      <c r="P15649" s="14"/>
    </row>
    <row r="15650" spans="1:16" x14ac:dyDescent="0.25">
      <c r="A15650" s="12">
        <v>41584</v>
      </c>
      <c r="B15650" s="13">
        <v>0.7</v>
      </c>
      <c r="C15650" s="13">
        <f t="shared" si="2656"/>
        <v>19.82179262</v>
      </c>
      <c r="D15650" s="52">
        <f t="shared" si="2657"/>
        <v>6.1094566294520548E-3</v>
      </c>
      <c r="E15650" s="13">
        <f t="shared" si="2658"/>
        <v>0.29325391821369862</v>
      </c>
      <c r="F15650" s="13">
        <v>0.12</v>
      </c>
      <c r="G15650" s="13">
        <v>0.12</v>
      </c>
      <c r="H15650" s="14">
        <f t="shared" si="2664"/>
        <v>0.14560980816585156</v>
      </c>
      <c r="I15650" s="14">
        <f t="shared" si="2659"/>
        <v>2.8862474209014923</v>
      </c>
      <c r="J15650" s="14">
        <f t="shared" si="2660"/>
        <v>5.195245357622686E-3</v>
      </c>
      <c r="K15650" s="14">
        <f t="shared" ref="K15650" si="2665">SUM(J15650:J15697)</f>
        <v>0.33442564661631607</v>
      </c>
      <c r="L15650" s="14">
        <f>K15650/5.84</f>
        <v>5.726466551649248E-2</v>
      </c>
      <c r="M15650" s="14">
        <f t="shared" si="2661"/>
        <v>8.8959680781210376E-4</v>
      </c>
      <c r="N15650" s="14">
        <f t="shared" ref="N15650" si="2666">AVERAGE(H15650:H15697)</f>
        <v>0.19119112582044731</v>
      </c>
      <c r="O15650" s="14">
        <f t="shared" ref="O15650:O15698" si="2667">AVERAGE(E15650:E15697)</f>
        <v>0.29814148351726044</v>
      </c>
      <c r="P15650" s="14">
        <f>MAX(E15650:E15697)</f>
        <v>0.39379811874410958</v>
      </c>
    </row>
    <row r="15651" spans="1:16" x14ac:dyDescent="0.25">
      <c r="A15651" s="12">
        <v>41584.020833333336</v>
      </c>
      <c r="B15651" s="13">
        <v>0.7</v>
      </c>
      <c r="C15651" s="13">
        <f t="shared" si="2656"/>
        <v>19.82179262</v>
      </c>
      <c r="D15651" s="52">
        <f t="shared" si="2657"/>
        <v>6.1094566294520548E-3</v>
      </c>
      <c r="E15651" s="13">
        <f t="shared" si="2658"/>
        <v>0.29325391821369862</v>
      </c>
      <c r="F15651" s="13">
        <v>0.12</v>
      </c>
      <c r="G15651" s="13">
        <v>0.12</v>
      </c>
      <c r="H15651" s="14">
        <f t="shared" si="2664"/>
        <v>0.14560980816585156</v>
      </c>
      <c r="I15651" s="14">
        <f t="shared" si="2659"/>
        <v>2.8862474209014923</v>
      </c>
      <c r="J15651" s="14">
        <f t="shared" si="2660"/>
        <v>5.195245357622686E-3</v>
      </c>
      <c r="K15651" s="14"/>
      <c r="L15651" s="14"/>
      <c r="M15651" s="14">
        <f t="shared" si="2661"/>
        <v>8.8959680781210376E-4</v>
      </c>
      <c r="N15651" s="14"/>
      <c r="O15651" s="14"/>
      <c r="P15651" s="14"/>
    </row>
    <row r="15652" spans="1:16" x14ac:dyDescent="0.25">
      <c r="A15652" s="12">
        <v>41584.041666666664</v>
      </c>
      <c r="B15652" s="13">
        <v>0.7</v>
      </c>
      <c r="C15652" s="13">
        <f t="shared" si="2656"/>
        <v>19.82179262</v>
      </c>
      <c r="D15652" s="52">
        <f t="shared" si="2657"/>
        <v>6.1094566294520548E-3</v>
      </c>
      <c r="E15652" s="13">
        <f t="shared" si="2658"/>
        <v>0.29325391821369862</v>
      </c>
      <c r="F15652" s="13">
        <v>0.13</v>
      </c>
      <c r="G15652" s="13">
        <v>0.13</v>
      </c>
      <c r="H15652" s="14">
        <f t="shared" si="2664"/>
        <v>0.15901165091189298</v>
      </c>
      <c r="I15652" s="14">
        <f t="shared" si="2659"/>
        <v>3.1518959685393768</v>
      </c>
      <c r="J15652" s="14">
        <f t="shared" si="2660"/>
        <v>5.6734127433708779E-3</v>
      </c>
      <c r="K15652" s="14"/>
      <c r="L15652" s="14"/>
      <c r="M15652" s="14">
        <f t="shared" si="2661"/>
        <v>9.7147478482378046E-4</v>
      </c>
      <c r="N15652" s="14"/>
      <c r="O15652" s="14"/>
      <c r="P15652" s="14"/>
    </row>
    <row r="15653" spans="1:16" x14ac:dyDescent="0.25">
      <c r="A15653" s="12">
        <v>41584.0625</v>
      </c>
      <c r="B15653" s="13">
        <v>0.7</v>
      </c>
      <c r="C15653" s="13">
        <f t="shared" si="2656"/>
        <v>19.82179262</v>
      </c>
      <c r="D15653" s="52">
        <f t="shared" si="2657"/>
        <v>6.1094566294520548E-3</v>
      </c>
      <c r="E15653" s="13">
        <f t="shared" si="2658"/>
        <v>0.29325391821369862</v>
      </c>
      <c r="F15653" s="13">
        <v>0.13</v>
      </c>
      <c r="G15653" s="13">
        <v>0.13</v>
      </c>
      <c r="H15653" s="14">
        <f t="shared" si="2664"/>
        <v>0.15901165091189298</v>
      </c>
      <c r="I15653" s="14">
        <f t="shared" si="2659"/>
        <v>3.1518959685393768</v>
      </c>
      <c r="J15653" s="14">
        <f t="shared" si="2660"/>
        <v>5.6734127433708779E-3</v>
      </c>
      <c r="K15653" s="14"/>
      <c r="L15653" s="14"/>
      <c r="M15653" s="14">
        <f t="shared" si="2661"/>
        <v>9.7147478482378046E-4</v>
      </c>
      <c r="N15653" s="14"/>
      <c r="O15653" s="14"/>
      <c r="P15653" s="14"/>
    </row>
    <row r="15654" spans="1:16" x14ac:dyDescent="0.25">
      <c r="A15654" s="12">
        <v>41584.083333333336</v>
      </c>
      <c r="B15654" s="13">
        <v>0.7</v>
      </c>
      <c r="C15654" s="13">
        <f t="shared" si="2656"/>
        <v>19.82179262</v>
      </c>
      <c r="D15654" s="52">
        <f t="shared" si="2657"/>
        <v>6.1094566294520548E-3</v>
      </c>
      <c r="E15654" s="13">
        <f t="shared" si="2658"/>
        <v>0.29325391821369862</v>
      </c>
      <c r="F15654" s="13">
        <v>0.24</v>
      </c>
      <c r="G15654" s="13">
        <v>0.24</v>
      </c>
      <c r="H15654" s="14">
        <f t="shared" si="2664"/>
        <v>0.31212145655432016</v>
      </c>
      <c r="I15654" s="14">
        <f t="shared" si="2659"/>
        <v>6.1868067840720737</v>
      </c>
      <c r="J15654" s="14">
        <f t="shared" si="2660"/>
        <v>1.1136252211329732E-2</v>
      </c>
      <c r="K15654" s="14"/>
      <c r="L15654" s="14"/>
      <c r="M15654" s="14">
        <f t="shared" si="2661"/>
        <v>1.9068925019400228E-3</v>
      </c>
      <c r="N15654" s="14"/>
      <c r="O15654" s="14"/>
      <c r="P15654" s="14"/>
    </row>
    <row r="15655" spans="1:16" x14ac:dyDescent="0.25">
      <c r="A15655" s="12">
        <v>41584.104166666664</v>
      </c>
      <c r="B15655" s="13">
        <v>0.7</v>
      </c>
      <c r="C15655" s="13">
        <f t="shared" si="2656"/>
        <v>19.82179262</v>
      </c>
      <c r="D15655" s="52">
        <f t="shared" si="2657"/>
        <v>6.1094566294520548E-3</v>
      </c>
      <c r="E15655" s="13">
        <f t="shared" si="2658"/>
        <v>0.29325391821369862</v>
      </c>
      <c r="F15655" s="13">
        <v>0.13</v>
      </c>
      <c r="G15655" s="13">
        <v>0.13</v>
      </c>
      <c r="H15655" s="14">
        <f t="shared" si="2664"/>
        <v>0.15901165091189298</v>
      </c>
      <c r="I15655" s="14">
        <f t="shared" si="2659"/>
        <v>3.1518959685393768</v>
      </c>
      <c r="J15655" s="14">
        <f t="shared" si="2660"/>
        <v>5.6734127433708779E-3</v>
      </c>
      <c r="K15655" s="14"/>
      <c r="L15655" s="14"/>
      <c r="M15655" s="14">
        <f t="shared" si="2661"/>
        <v>9.7147478482378046E-4</v>
      </c>
      <c r="N15655" s="14"/>
      <c r="O15655" s="14"/>
      <c r="P15655" s="14"/>
    </row>
    <row r="15656" spans="1:16" x14ac:dyDescent="0.25">
      <c r="A15656" s="12">
        <v>41584.125</v>
      </c>
      <c r="B15656" s="13">
        <v>0.7</v>
      </c>
      <c r="C15656" s="13">
        <f t="shared" ref="C15656:C15719" si="2668">B15656*28.3168466</f>
        <v>19.82179262</v>
      </c>
      <c r="D15656" s="52">
        <f t="shared" ref="D15656:D15719" si="2669">C15656*1800*10^6/(5.84*10^12)</f>
        <v>6.1094566294520548E-3</v>
      </c>
      <c r="E15656" s="13">
        <f t="shared" ref="E15656:E15719" si="2670">C15656*86400*10^6/(5.84*10^12)</f>
        <v>0.29325391821369862</v>
      </c>
      <c r="F15656" s="13">
        <v>0.13</v>
      </c>
      <c r="G15656" s="13">
        <v>0.13</v>
      </c>
      <c r="H15656" s="14">
        <f t="shared" si="2664"/>
        <v>0.15901165091189298</v>
      </c>
      <c r="I15656" s="14">
        <f t="shared" ref="I15656:I15719" si="2671">C15656*H15656</f>
        <v>3.1518959685393768</v>
      </c>
      <c r="J15656" s="14">
        <f t="shared" ref="J15656:J15719" si="2672">I15656*1800*10^-6</f>
        <v>5.6734127433708779E-3</v>
      </c>
      <c r="K15656" s="14"/>
      <c r="L15656" s="14"/>
      <c r="M15656" s="14">
        <f t="shared" ref="M15656:M15719" si="2673">J15656/5.84</f>
        <v>9.7147478482378046E-4</v>
      </c>
      <c r="N15656" s="14"/>
      <c r="O15656" s="14"/>
      <c r="P15656" s="14"/>
    </row>
    <row r="15657" spans="1:16" x14ac:dyDescent="0.25">
      <c r="A15657" s="12">
        <v>41584.145833333336</v>
      </c>
      <c r="B15657" s="13">
        <v>0.7</v>
      </c>
      <c r="C15657" s="13">
        <f t="shared" si="2668"/>
        <v>19.82179262</v>
      </c>
      <c r="D15657" s="52">
        <f t="shared" si="2669"/>
        <v>6.1094566294520548E-3</v>
      </c>
      <c r="E15657" s="13">
        <f t="shared" si="2670"/>
        <v>0.29325391821369862</v>
      </c>
      <c r="F15657" s="13">
        <v>0.17</v>
      </c>
      <c r="G15657" s="13">
        <v>0.17</v>
      </c>
      <c r="H15657" s="14">
        <f t="shared" si="2664"/>
        <v>0.21359204437675586</v>
      </c>
      <c r="I15657" s="14">
        <f t="shared" si="2671"/>
        <v>4.2337772089178918</v>
      </c>
      <c r="J15657" s="14">
        <f t="shared" si="2672"/>
        <v>7.620798976052205E-3</v>
      </c>
      <c r="K15657" s="14"/>
      <c r="L15657" s="14"/>
      <c r="M15657" s="14">
        <f t="shared" si="2673"/>
        <v>1.3049313315157886E-3</v>
      </c>
      <c r="N15657" s="14"/>
      <c r="O15657" s="14"/>
      <c r="P15657" s="14"/>
    </row>
    <row r="15658" spans="1:16" x14ac:dyDescent="0.25">
      <c r="A15658" s="12">
        <v>41584.166666666664</v>
      </c>
      <c r="B15658" s="13">
        <v>0.7</v>
      </c>
      <c r="C15658" s="13">
        <f t="shared" si="2668"/>
        <v>19.82179262</v>
      </c>
      <c r="D15658" s="52">
        <f t="shared" si="2669"/>
        <v>6.1094566294520548E-3</v>
      </c>
      <c r="E15658" s="13">
        <f t="shared" si="2670"/>
        <v>0.29325391821369862</v>
      </c>
      <c r="F15658" s="13">
        <v>0.21</v>
      </c>
      <c r="G15658" s="13">
        <v>0.21</v>
      </c>
      <c r="H15658" s="14">
        <f t="shared" si="2664"/>
        <v>0.26948368864234423</v>
      </c>
      <c r="I15658" s="14">
        <f t="shared" si="2671"/>
        <v>5.3416497907411964</v>
      </c>
      <c r="J15658" s="14">
        <f t="shared" si="2672"/>
        <v>9.6149696233341526E-3</v>
      </c>
      <c r="K15658" s="14"/>
      <c r="L15658" s="14"/>
      <c r="M15658" s="14">
        <f t="shared" si="2673"/>
        <v>1.6463989081051632E-3</v>
      </c>
      <c r="N15658" s="14"/>
      <c r="O15658" s="14"/>
      <c r="P15658" s="14"/>
    </row>
    <row r="15659" spans="1:16" x14ac:dyDescent="0.25">
      <c r="A15659" s="12">
        <v>41584.1875</v>
      </c>
      <c r="B15659" s="13">
        <v>0.7</v>
      </c>
      <c r="C15659" s="13">
        <f t="shared" si="2668"/>
        <v>19.82179262</v>
      </c>
      <c r="D15659" s="52">
        <f t="shared" si="2669"/>
        <v>6.1094566294520548E-3</v>
      </c>
      <c r="E15659" s="13">
        <f t="shared" si="2670"/>
        <v>0.29325391821369862</v>
      </c>
      <c r="F15659" s="13">
        <v>0.17</v>
      </c>
      <c r="G15659" s="13">
        <v>0.17</v>
      </c>
      <c r="H15659" s="14">
        <f t="shared" si="2664"/>
        <v>0.21359204437675586</v>
      </c>
      <c r="I15659" s="14">
        <f t="shared" si="2671"/>
        <v>4.2337772089178918</v>
      </c>
      <c r="J15659" s="14">
        <f t="shared" si="2672"/>
        <v>7.620798976052205E-3</v>
      </c>
      <c r="K15659" s="14"/>
      <c r="L15659" s="14"/>
      <c r="M15659" s="14">
        <f t="shared" si="2673"/>
        <v>1.3049313315157886E-3</v>
      </c>
      <c r="N15659" s="14"/>
      <c r="O15659" s="14"/>
      <c r="P15659" s="14"/>
    </row>
    <row r="15660" spans="1:16" x14ac:dyDescent="0.25">
      <c r="A15660" s="12">
        <v>41584.208333333336</v>
      </c>
      <c r="B15660" s="13">
        <v>0.7</v>
      </c>
      <c r="C15660" s="13">
        <f t="shared" si="2668"/>
        <v>19.82179262</v>
      </c>
      <c r="D15660" s="52">
        <f t="shared" si="2669"/>
        <v>6.1094566294520548E-3</v>
      </c>
      <c r="E15660" s="13">
        <f t="shared" si="2670"/>
        <v>0.29325391821369862</v>
      </c>
      <c r="F15660" s="13">
        <v>0.13</v>
      </c>
      <c r="G15660" s="13">
        <v>0.13</v>
      </c>
      <c r="H15660" s="14">
        <f t="shared" si="2664"/>
        <v>0.15901165091189298</v>
      </c>
      <c r="I15660" s="14">
        <f t="shared" si="2671"/>
        <v>3.1518959685393768</v>
      </c>
      <c r="J15660" s="14">
        <f t="shared" si="2672"/>
        <v>5.6734127433708779E-3</v>
      </c>
      <c r="K15660" s="14"/>
      <c r="L15660" s="14"/>
      <c r="M15660" s="14">
        <f t="shared" si="2673"/>
        <v>9.7147478482378046E-4</v>
      </c>
      <c r="N15660" s="14"/>
      <c r="O15660" s="14"/>
      <c r="P15660" s="14"/>
    </row>
    <row r="15661" spans="1:16" x14ac:dyDescent="0.25">
      <c r="A15661" s="12">
        <v>41584.229166666664</v>
      </c>
      <c r="B15661" s="13">
        <v>0.7</v>
      </c>
      <c r="C15661" s="13">
        <f t="shared" si="2668"/>
        <v>19.82179262</v>
      </c>
      <c r="D15661" s="52">
        <f t="shared" si="2669"/>
        <v>6.1094566294520548E-3</v>
      </c>
      <c r="E15661" s="13">
        <f t="shared" si="2670"/>
        <v>0.29325391821369862</v>
      </c>
      <c r="F15661" s="13">
        <v>0.14000000000000001</v>
      </c>
      <c r="G15661" s="13">
        <v>0.14000000000000001</v>
      </c>
      <c r="H15661" s="14">
        <f t="shared" si="2664"/>
        <v>0.17251707983052417</v>
      </c>
      <c r="I15661" s="14">
        <f t="shared" si="2671"/>
        <v>3.419597779808635</v>
      </c>
      <c r="J15661" s="14">
        <f t="shared" si="2672"/>
        <v>6.1552760036555423E-3</v>
      </c>
      <c r="K15661" s="14"/>
      <c r="L15661" s="14"/>
      <c r="M15661" s="14">
        <f t="shared" si="2673"/>
        <v>1.0539856170643052E-3</v>
      </c>
      <c r="N15661" s="14"/>
      <c r="O15661" s="14"/>
      <c r="P15661" s="14"/>
    </row>
    <row r="15662" spans="1:16" x14ac:dyDescent="0.25">
      <c r="A15662" s="12">
        <v>41584.25</v>
      </c>
      <c r="B15662" s="13">
        <v>0.7</v>
      </c>
      <c r="C15662" s="13">
        <f t="shared" si="2668"/>
        <v>19.82179262</v>
      </c>
      <c r="D15662" s="52">
        <f t="shared" si="2669"/>
        <v>6.1094566294520548E-3</v>
      </c>
      <c r="E15662" s="13">
        <f t="shared" si="2670"/>
        <v>0.29325391821369862</v>
      </c>
      <c r="F15662" s="13">
        <v>0.13</v>
      </c>
      <c r="G15662" s="13">
        <v>0.13</v>
      </c>
      <c r="H15662" s="14">
        <f t="shared" si="2664"/>
        <v>0.15901165091189298</v>
      </c>
      <c r="I15662" s="14">
        <f t="shared" si="2671"/>
        <v>3.1518959685393768</v>
      </c>
      <c r="J15662" s="14">
        <f t="shared" si="2672"/>
        <v>5.6734127433708779E-3</v>
      </c>
      <c r="K15662" s="14"/>
      <c r="L15662" s="14"/>
      <c r="M15662" s="14">
        <f t="shared" si="2673"/>
        <v>9.7147478482378046E-4</v>
      </c>
      <c r="N15662" s="14"/>
      <c r="O15662" s="14"/>
      <c r="P15662" s="14"/>
    </row>
    <row r="15663" spans="1:16" x14ac:dyDescent="0.25">
      <c r="A15663" s="12">
        <v>41584.270833333336</v>
      </c>
      <c r="B15663" s="13">
        <v>0.7</v>
      </c>
      <c r="C15663" s="13">
        <f t="shared" si="2668"/>
        <v>19.82179262</v>
      </c>
      <c r="D15663" s="52">
        <f t="shared" si="2669"/>
        <v>6.1094566294520548E-3</v>
      </c>
      <c r="E15663" s="13">
        <f t="shared" si="2670"/>
        <v>0.29325391821369862</v>
      </c>
      <c r="F15663" s="13">
        <v>0.14000000000000001</v>
      </c>
      <c r="G15663" s="13">
        <v>0.14000000000000001</v>
      </c>
      <c r="H15663" s="14">
        <f t="shared" si="2664"/>
        <v>0.17251707983052417</v>
      </c>
      <c r="I15663" s="14">
        <f t="shared" si="2671"/>
        <v>3.419597779808635</v>
      </c>
      <c r="J15663" s="14">
        <f t="shared" si="2672"/>
        <v>6.1552760036555423E-3</v>
      </c>
      <c r="K15663" s="14"/>
      <c r="L15663" s="14"/>
      <c r="M15663" s="14">
        <f t="shared" si="2673"/>
        <v>1.0539856170643052E-3</v>
      </c>
      <c r="N15663" s="14"/>
      <c r="O15663" s="14"/>
      <c r="P15663" s="14"/>
    </row>
    <row r="15664" spans="1:16" x14ac:dyDescent="0.25">
      <c r="A15664" s="12">
        <v>41584.291666666664</v>
      </c>
      <c r="B15664" s="13">
        <v>0.7</v>
      </c>
      <c r="C15664" s="13">
        <f t="shared" si="2668"/>
        <v>19.82179262</v>
      </c>
      <c r="D15664" s="52">
        <f t="shared" si="2669"/>
        <v>6.1094566294520548E-3</v>
      </c>
      <c r="E15664" s="13">
        <f t="shared" si="2670"/>
        <v>0.29325391821369862</v>
      </c>
      <c r="F15664" s="13">
        <v>0.14000000000000001</v>
      </c>
      <c r="G15664" s="13">
        <v>0.14000000000000001</v>
      </c>
      <c r="H15664" s="14">
        <f t="shared" si="2664"/>
        <v>0.17251707983052417</v>
      </c>
      <c r="I15664" s="14">
        <f t="shared" si="2671"/>
        <v>3.419597779808635</v>
      </c>
      <c r="J15664" s="14">
        <f t="shared" si="2672"/>
        <v>6.1552760036555423E-3</v>
      </c>
      <c r="K15664" s="14"/>
      <c r="L15664" s="14"/>
      <c r="M15664" s="14">
        <f t="shared" si="2673"/>
        <v>1.0539856170643052E-3</v>
      </c>
      <c r="N15664" s="14"/>
      <c r="O15664" s="14"/>
      <c r="P15664" s="14"/>
    </row>
    <row r="15665" spans="1:16" x14ac:dyDescent="0.25">
      <c r="A15665" s="12">
        <v>41584.3125</v>
      </c>
      <c r="B15665" s="13">
        <v>0.7</v>
      </c>
      <c r="C15665" s="13">
        <f t="shared" si="2668"/>
        <v>19.82179262</v>
      </c>
      <c r="D15665" s="52">
        <f t="shared" si="2669"/>
        <v>6.1094566294520548E-3</v>
      </c>
      <c r="E15665" s="13">
        <f t="shared" si="2670"/>
        <v>0.29325391821369862</v>
      </c>
      <c r="F15665" s="13">
        <v>0.13</v>
      </c>
      <c r="G15665" s="13">
        <v>0.13</v>
      </c>
      <c r="H15665" s="14">
        <f t="shared" si="2664"/>
        <v>0.15901165091189298</v>
      </c>
      <c r="I15665" s="14">
        <f t="shared" si="2671"/>
        <v>3.1518959685393768</v>
      </c>
      <c r="J15665" s="14">
        <f t="shared" si="2672"/>
        <v>5.6734127433708779E-3</v>
      </c>
      <c r="K15665" s="14"/>
      <c r="L15665" s="14"/>
      <c r="M15665" s="14">
        <f t="shared" si="2673"/>
        <v>9.7147478482378046E-4</v>
      </c>
      <c r="N15665" s="14"/>
      <c r="O15665" s="14"/>
      <c r="P15665" s="14"/>
    </row>
    <row r="15666" spans="1:16" x14ac:dyDescent="0.25">
      <c r="A15666" s="12">
        <v>41584.333333333336</v>
      </c>
      <c r="B15666" s="13">
        <v>0.7</v>
      </c>
      <c r="C15666" s="13">
        <f t="shared" si="2668"/>
        <v>19.82179262</v>
      </c>
      <c r="D15666" s="52">
        <f t="shared" si="2669"/>
        <v>6.1094566294520548E-3</v>
      </c>
      <c r="E15666" s="13">
        <f t="shared" si="2670"/>
        <v>0.29325391821369862</v>
      </c>
      <c r="F15666" s="13">
        <v>0.12</v>
      </c>
      <c r="G15666" s="13">
        <v>0.12</v>
      </c>
      <c r="H15666" s="14">
        <f t="shared" si="2664"/>
        <v>0.14560980816585156</v>
      </c>
      <c r="I15666" s="14">
        <f t="shared" si="2671"/>
        <v>2.8862474209014923</v>
      </c>
      <c r="J15666" s="14">
        <f t="shared" si="2672"/>
        <v>5.195245357622686E-3</v>
      </c>
      <c r="K15666" s="14"/>
      <c r="L15666" s="14"/>
      <c r="M15666" s="14">
        <f t="shared" si="2673"/>
        <v>8.8959680781210376E-4</v>
      </c>
      <c r="N15666" s="14"/>
      <c r="O15666" s="14"/>
      <c r="P15666" s="14"/>
    </row>
    <row r="15667" spans="1:16" x14ac:dyDescent="0.25">
      <c r="A15667" s="12">
        <v>41584.354166666664</v>
      </c>
      <c r="B15667" s="13">
        <v>0.7</v>
      </c>
      <c r="C15667" s="13">
        <f t="shared" si="2668"/>
        <v>19.82179262</v>
      </c>
      <c r="D15667" s="52">
        <f t="shared" si="2669"/>
        <v>6.1094566294520548E-3</v>
      </c>
      <c r="E15667" s="13">
        <f t="shared" si="2670"/>
        <v>0.29325391821369862</v>
      </c>
      <c r="F15667" s="13">
        <v>0.14000000000000001</v>
      </c>
      <c r="G15667" s="13">
        <v>0.14000000000000001</v>
      </c>
      <c r="H15667" s="14">
        <f t="shared" si="2664"/>
        <v>0.17251707983052417</v>
      </c>
      <c r="I15667" s="14">
        <f t="shared" si="2671"/>
        <v>3.419597779808635</v>
      </c>
      <c r="J15667" s="14">
        <f t="shared" si="2672"/>
        <v>6.1552760036555423E-3</v>
      </c>
      <c r="K15667" s="14"/>
      <c r="L15667" s="14"/>
      <c r="M15667" s="14">
        <f t="shared" si="2673"/>
        <v>1.0539856170643052E-3</v>
      </c>
      <c r="N15667" s="14"/>
      <c r="O15667" s="14"/>
      <c r="P15667" s="14"/>
    </row>
    <row r="15668" spans="1:16" x14ac:dyDescent="0.25">
      <c r="A15668" s="12">
        <v>41584.375</v>
      </c>
      <c r="B15668" s="13">
        <v>0.7</v>
      </c>
      <c r="C15668" s="13">
        <f t="shared" si="2668"/>
        <v>19.82179262</v>
      </c>
      <c r="D15668" s="52">
        <f t="shared" si="2669"/>
        <v>6.1094566294520548E-3</v>
      </c>
      <c r="E15668" s="13">
        <f t="shared" si="2670"/>
        <v>0.29325391821369862</v>
      </c>
      <c r="F15668" s="13">
        <v>0.12</v>
      </c>
      <c r="G15668" s="13">
        <v>0.12</v>
      </c>
      <c r="H15668" s="14">
        <f t="shared" si="2664"/>
        <v>0.14560980816585156</v>
      </c>
      <c r="I15668" s="14">
        <f t="shared" si="2671"/>
        <v>2.8862474209014923</v>
      </c>
      <c r="J15668" s="14">
        <f t="shared" si="2672"/>
        <v>5.195245357622686E-3</v>
      </c>
      <c r="K15668" s="14"/>
      <c r="L15668" s="14"/>
      <c r="M15668" s="14">
        <f t="shared" si="2673"/>
        <v>8.8959680781210376E-4</v>
      </c>
      <c r="N15668" s="14"/>
      <c r="O15668" s="14"/>
      <c r="P15668" s="14"/>
    </row>
    <row r="15669" spans="1:16" x14ac:dyDescent="0.25">
      <c r="A15669" s="12">
        <v>41584.395833333336</v>
      </c>
      <c r="B15669" s="13">
        <v>0.7</v>
      </c>
      <c r="C15669" s="13">
        <f t="shared" si="2668"/>
        <v>19.82179262</v>
      </c>
      <c r="D15669" s="52">
        <f t="shared" si="2669"/>
        <v>6.1094566294520548E-3</v>
      </c>
      <c r="E15669" s="13">
        <f t="shared" si="2670"/>
        <v>0.29325391821369862</v>
      </c>
      <c r="F15669" s="13">
        <v>0.13</v>
      </c>
      <c r="G15669" s="13">
        <v>0.13</v>
      </c>
      <c r="H15669" s="14">
        <f t="shared" si="2664"/>
        <v>0.15901165091189298</v>
      </c>
      <c r="I15669" s="14">
        <f t="shared" si="2671"/>
        <v>3.1518959685393768</v>
      </c>
      <c r="J15669" s="14">
        <f t="shared" si="2672"/>
        <v>5.6734127433708779E-3</v>
      </c>
      <c r="K15669" s="14"/>
      <c r="L15669" s="14"/>
      <c r="M15669" s="14">
        <f t="shared" si="2673"/>
        <v>9.7147478482378046E-4</v>
      </c>
      <c r="N15669" s="14"/>
      <c r="O15669" s="14"/>
      <c r="P15669" s="14"/>
    </row>
    <row r="15670" spans="1:16" x14ac:dyDescent="0.25">
      <c r="A15670" s="12">
        <v>41584.416666666664</v>
      </c>
      <c r="B15670" s="13">
        <v>0.7</v>
      </c>
      <c r="C15670" s="13">
        <f t="shared" si="2668"/>
        <v>19.82179262</v>
      </c>
      <c r="D15670" s="52">
        <f t="shared" si="2669"/>
        <v>6.1094566294520548E-3</v>
      </c>
      <c r="E15670" s="13">
        <f t="shared" si="2670"/>
        <v>0.29325391821369862</v>
      </c>
      <c r="F15670" s="13">
        <v>0.12</v>
      </c>
      <c r="G15670" s="13">
        <v>0.12</v>
      </c>
      <c r="H15670" s="14">
        <f t="shared" si="2664"/>
        <v>0.14560980816585156</v>
      </c>
      <c r="I15670" s="14">
        <f t="shared" si="2671"/>
        <v>2.8862474209014923</v>
      </c>
      <c r="J15670" s="14">
        <f t="shared" si="2672"/>
        <v>5.195245357622686E-3</v>
      </c>
      <c r="K15670" s="14"/>
      <c r="L15670" s="14"/>
      <c r="M15670" s="14">
        <f t="shared" si="2673"/>
        <v>8.8959680781210376E-4</v>
      </c>
      <c r="N15670" s="14"/>
      <c r="O15670" s="14"/>
      <c r="P15670" s="14"/>
    </row>
    <row r="15671" spans="1:16" x14ac:dyDescent="0.25">
      <c r="A15671" s="12">
        <v>41584.4375</v>
      </c>
      <c r="B15671" s="13">
        <v>0.7</v>
      </c>
      <c r="C15671" s="13">
        <f t="shared" si="2668"/>
        <v>19.82179262</v>
      </c>
      <c r="D15671" s="52">
        <f t="shared" si="2669"/>
        <v>6.1094566294520548E-3</v>
      </c>
      <c r="E15671" s="13">
        <f t="shared" si="2670"/>
        <v>0.29325391821369862</v>
      </c>
      <c r="F15671" s="13">
        <v>0.11</v>
      </c>
      <c r="G15671" s="13">
        <v>0.11</v>
      </c>
      <c r="H15671" s="14">
        <f t="shared" si="2664"/>
        <v>0.13231930549466261</v>
      </c>
      <c r="I15671" s="14">
        <f t="shared" si="2671"/>
        <v>2.6228058331376287</v>
      </c>
      <c r="J15671" s="14">
        <f t="shared" si="2672"/>
        <v>4.7210504996477321E-3</v>
      </c>
      <c r="K15671" s="14"/>
      <c r="L15671" s="14"/>
      <c r="M15671" s="14">
        <f t="shared" si="2673"/>
        <v>8.0839905815885827E-4</v>
      </c>
      <c r="N15671" s="14"/>
      <c r="O15671" s="14"/>
      <c r="P15671" s="14"/>
    </row>
    <row r="15672" spans="1:16" x14ac:dyDescent="0.25">
      <c r="A15672" s="12">
        <v>41584.458333333336</v>
      </c>
      <c r="B15672" s="13">
        <v>0.7</v>
      </c>
      <c r="C15672" s="13">
        <f t="shared" si="2668"/>
        <v>19.82179262</v>
      </c>
      <c r="D15672" s="52">
        <f t="shared" si="2669"/>
        <v>6.1094566294520548E-3</v>
      </c>
      <c r="E15672" s="13">
        <f t="shared" si="2670"/>
        <v>0.29325391821369862</v>
      </c>
      <c r="F15672" s="13">
        <v>0.13</v>
      </c>
      <c r="G15672" s="13">
        <v>0.13</v>
      </c>
      <c r="H15672" s="14">
        <f t="shared" si="2664"/>
        <v>0.15901165091189298</v>
      </c>
      <c r="I15672" s="14">
        <f t="shared" si="2671"/>
        <v>3.1518959685393768</v>
      </c>
      <c r="J15672" s="14">
        <f t="shared" si="2672"/>
        <v>5.6734127433708779E-3</v>
      </c>
      <c r="K15672" s="14"/>
      <c r="L15672" s="14"/>
      <c r="M15672" s="14">
        <f t="shared" si="2673"/>
        <v>9.7147478482378046E-4</v>
      </c>
      <c r="N15672" s="14"/>
      <c r="O15672" s="14"/>
      <c r="P15672" s="14"/>
    </row>
    <row r="15673" spans="1:16" x14ac:dyDescent="0.25">
      <c r="A15673" s="12">
        <v>41584.479166666664</v>
      </c>
      <c r="B15673" s="13">
        <v>0.7</v>
      </c>
      <c r="C15673" s="13">
        <f t="shared" si="2668"/>
        <v>19.82179262</v>
      </c>
      <c r="D15673" s="52">
        <f t="shared" si="2669"/>
        <v>6.1094566294520548E-3</v>
      </c>
      <c r="E15673" s="13">
        <f t="shared" si="2670"/>
        <v>0.29325391821369862</v>
      </c>
      <c r="F15673" s="13">
        <v>0.12</v>
      </c>
      <c r="G15673" s="13">
        <v>0.12</v>
      </c>
      <c r="H15673" s="14">
        <f t="shared" si="2664"/>
        <v>0.14560980816585156</v>
      </c>
      <c r="I15673" s="14">
        <f t="shared" si="2671"/>
        <v>2.8862474209014923</v>
      </c>
      <c r="J15673" s="14">
        <f t="shared" si="2672"/>
        <v>5.195245357622686E-3</v>
      </c>
      <c r="K15673" s="14"/>
      <c r="L15673" s="14"/>
      <c r="M15673" s="14">
        <f t="shared" si="2673"/>
        <v>8.8959680781210376E-4</v>
      </c>
      <c r="N15673" s="14"/>
      <c r="O15673" s="14"/>
      <c r="P15673" s="14"/>
    </row>
    <row r="15674" spans="1:16" x14ac:dyDescent="0.25">
      <c r="A15674" s="12">
        <v>41584.5</v>
      </c>
      <c r="B15674" s="13">
        <v>0.7</v>
      </c>
      <c r="C15674" s="13">
        <f t="shared" si="2668"/>
        <v>19.82179262</v>
      </c>
      <c r="D15674" s="52">
        <f t="shared" si="2669"/>
        <v>6.1094566294520548E-3</v>
      </c>
      <c r="E15674" s="13">
        <f t="shared" si="2670"/>
        <v>0.29325391821369862</v>
      </c>
      <c r="F15674" s="13">
        <v>0.11</v>
      </c>
      <c r="G15674" s="13">
        <v>0.11</v>
      </c>
      <c r="H15674" s="14">
        <f t="shared" si="2664"/>
        <v>0.13231930549466261</v>
      </c>
      <c r="I15674" s="14">
        <f t="shared" si="2671"/>
        <v>2.6228058331376287</v>
      </c>
      <c r="J15674" s="14">
        <f t="shared" si="2672"/>
        <v>4.7210504996477321E-3</v>
      </c>
      <c r="K15674" s="14"/>
      <c r="L15674" s="14"/>
      <c r="M15674" s="14">
        <f t="shared" si="2673"/>
        <v>8.0839905815885827E-4</v>
      </c>
      <c r="N15674" s="14"/>
      <c r="O15674" s="14"/>
      <c r="P15674" s="14"/>
    </row>
    <row r="15675" spans="1:16" x14ac:dyDescent="0.25">
      <c r="A15675" s="12">
        <v>41584.520833333336</v>
      </c>
      <c r="B15675" s="13">
        <v>0.6</v>
      </c>
      <c r="C15675" s="13">
        <f t="shared" si="2668"/>
        <v>16.99010796</v>
      </c>
      <c r="D15675" s="52">
        <f t="shared" si="2669"/>
        <v>5.2366771109589039E-3</v>
      </c>
      <c r="E15675" s="13">
        <f t="shared" si="2670"/>
        <v>0.25136050132602739</v>
      </c>
      <c r="F15675" s="13">
        <v>0.11</v>
      </c>
      <c r="G15675" s="13">
        <v>0.11</v>
      </c>
      <c r="H15675" s="14">
        <f t="shared" si="2664"/>
        <v>0.13231930549466261</v>
      </c>
      <c r="I15675" s="14">
        <f t="shared" si="2671"/>
        <v>2.2481192855465388</v>
      </c>
      <c r="J15675" s="14">
        <f t="shared" si="2672"/>
        <v>4.0466147139837701E-3</v>
      </c>
      <c r="K15675" s="14"/>
      <c r="L15675" s="14"/>
      <c r="M15675" s="14">
        <f t="shared" si="2673"/>
        <v>6.9291347842187847E-4</v>
      </c>
      <c r="N15675" s="14"/>
      <c r="O15675" s="14"/>
      <c r="P15675" s="14"/>
    </row>
    <row r="15676" spans="1:16" x14ac:dyDescent="0.25">
      <c r="A15676" s="12">
        <v>41584.541666666664</v>
      </c>
      <c r="B15676" s="13">
        <v>0.5</v>
      </c>
      <c r="C15676" s="13">
        <f t="shared" si="2668"/>
        <v>14.158423300000001</v>
      </c>
      <c r="D15676" s="52">
        <f t="shared" si="2669"/>
        <v>4.3638975924657538E-3</v>
      </c>
      <c r="E15676" s="13">
        <f t="shared" si="2670"/>
        <v>0.20946708443835615</v>
      </c>
      <c r="F15676" s="13">
        <v>0.13</v>
      </c>
      <c r="G15676" s="13">
        <v>0.13</v>
      </c>
      <c r="H15676" s="14">
        <f t="shared" si="2664"/>
        <v>0.15901165091189298</v>
      </c>
      <c r="I15676" s="14">
        <f t="shared" si="2671"/>
        <v>2.2513542632424119</v>
      </c>
      <c r="J15676" s="14">
        <f t="shared" si="2672"/>
        <v>4.0524376738363416E-3</v>
      </c>
      <c r="K15676" s="14"/>
      <c r="L15676" s="14"/>
      <c r="M15676" s="14">
        <f t="shared" si="2673"/>
        <v>6.9391056058841472E-4</v>
      </c>
      <c r="N15676" s="14"/>
      <c r="O15676" s="14"/>
      <c r="P15676" s="14"/>
    </row>
    <row r="15677" spans="1:16" x14ac:dyDescent="0.25">
      <c r="A15677" s="12">
        <v>41584.5625</v>
      </c>
      <c r="B15677" s="13">
        <v>0.7</v>
      </c>
      <c r="C15677" s="13">
        <f t="shared" si="2668"/>
        <v>19.82179262</v>
      </c>
      <c r="D15677" s="52">
        <f t="shared" si="2669"/>
        <v>6.1094566294520548E-3</v>
      </c>
      <c r="E15677" s="13">
        <f t="shared" si="2670"/>
        <v>0.29325391821369862</v>
      </c>
      <c r="F15677" s="13">
        <v>0.14000000000000001</v>
      </c>
      <c r="G15677" s="13">
        <v>0.14000000000000001</v>
      </c>
      <c r="H15677" s="14">
        <f t="shared" si="2664"/>
        <v>0.17251707983052417</v>
      </c>
      <c r="I15677" s="14">
        <f t="shared" si="2671"/>
        <v>3.419597779808635</v>
      </c>
      <c r="J15677" s="14">
        <f t="shared" si="2672"/>
        <v>6.1552760036555423E-3</v>
      </c>
      <c r="K15677" s="14"/>
      <c r="L15677" s="14"/>
      <c r="M15677" s="14">
        <f t="shared" si="2673"/>
        <v>1.0539856170643052E-3</v>
      </c>
      <c r="N15677" s="14"/>
      <c r="O15677" s="14"/>
      <c r="P15677" s="14"/>
    </row>
    <row r="15678" spans="1:16" x14ac:dyDescent="0.25">
      <c r="A15678" s="12">
        <v>41584.583333333336</v>
      </c>
      <c r="B15678" s="13">
        <v>0.7</v>
      </c>
      <c r="C15678" s="13">
        <f t="shared" si="2668"/>
        <v>19.82179262</v>
      </c>
      <c r="D15678" s="52">
        <f t="shared" si="2669"/>
        <v>6.1094566294520548E-3</v>
      </c>
      <c r="E15678" s="13">
        <f t="shared" si="2670"/>
        <v>0.29325391821369862</v>
      </c>
      <c r="F15678" s="13">
        <v>0.13</v>
      </c>
      <c r="G15678" s="13">
        <v>0.13</v>
      </c>
      <c r="H15678" s="14">
        <f t="shared" si="2664"/>
        <v>0.15901165091189298</v>
      </c>
      <c r="I15678" s="14">
        <f t="shared" si="2671"/>
        <v>3.1518959685393768</v>
      </c>
      <c r="J15678" s="14">
        <f t="shared" si="2672"/>
        <v>5.6734127433708779E-3</v>
      </c>
      <c r="K15678" s="14"/>
      <c r="L15678" s="14"/>
      <c r="M15678" s="14">
        <f t="shared" si="2673"/>
        <v>9.7147478482378046E-4</v>
      </c>
      <c r="N15678" s="14"/>
      <c r="O15678" s="14"/>
      <c r="P15678" s="14"/>
    </row>
    <row r="15679" spans="1:16" x14ac:dyDescent="0.25">
      <c r="A15679" s="12">
        <v>41584.604166666664</v>
      </c>
      <c r="B15679" s="13">
        <v>0.7</v>
      </c>
      <c r="C15679" s="13">
        <f t="shared" si="2668"/>
        <v>19.82179262</v>
      </c>
      <c r="D15679" s="52">
        <f t="shared" si="2669"/>
        <v>6.1094566294520548E-3</v>
      </c>
      <c r="E15679" s="13">
        <f t="shared" si="2670"/>
        <v>0.29325391821369862</v>
      </c>
      <c r="F15679" s="13">
        <v>0.15</v>
      </c>
      <c r="G15679" s="13">
        <v>0.15</v>
      </c>
      <c r="H15679" s="14">
        <f t="shared" si="2664"/>
        <v>0.186119400087701</v>
      </c>
      <c r="I15679" s="14">
        <f t="shared" si="2671"/>
        <v>3.6892201510972189</v>
      </c>
      <c r="J15679" s="14">
        <f t="shared" si="2672"/>
        <v>6.6405962719749941E-3</v>
      </c>
      <c r="K15679" s="14"/>
      <c r="L15679" s="14"/>
      <c r="M15679" s="14">
        <f t="shared" si="2673"/>
        <v>1.1370884027354442E-3</v>
      </c>
      <c r="N15679" s="14"/>
      <c r="O15679" s="14"/>
      <c r="P15679" s="14"/>
    </row>
    <row r="15680" spans="1:16" x14ac:dyDescent="0.25">
      <c r="A15680" s="12">
        <v>41584.625</v>
      </c>
      <c r="B15680" s="13">
        <v>0.82</v>
      </c>
      <c r="C15680" s="13">
        <f t="shared" si="2668"/>
        <v>23.219814211999999</v>
      </c>
      <c r="D15680" s="52">
        <f t="shared" si="2669"/>
        <v>7.1567920516438354E-3</v>
      </c>
      <c r="E15680" s="13">
        <f t="shared" si="2670"/>
        <v>0.34352601847890407</v>
      </c>
      <c r="F15680" s="13">
        <v>0.18</v>
      </c>
      <c r="G15680" s="13">
        <v>0.18</v>
      </c>
      <c r="H15680" s="14">
        <f t="shared" si="2664"/>
        <v>0.22745265712580773</v>
      </c>
      <c r="I15680" s="14">
        <f t="shared" si="2671"/>
        <v>5.2814084404869934</v>
      </c>
      <c r="J15680" s="14">
        <f t="shared" si="2672"/>
        <v>9.506535192876588E-3</v>
      </c>
      <c r="K15680" s="14"/>
      <c r="L15680" s="14"/>
      <c r="M15680" s="14">
        <f t="shared" si="2673"/>
        <v>1.6278313686432515E-3</v>
      </c>
      <c r="N15680" s="14"/>
      <c r="O15680" s="14"/>
      <c r="P15680" s="14"/>
    </row>
    <row r="15681" spans="1:16" x14ac:dyDescent="0.25">
      <c r="A15681" s="12">
        <v>41584.645833333336</v>
      </c>
      <c r="B15681" s="13">
        <v>0.94</v>
      </c>
      <c r="C15681" s="13">
        <f t="shared" si="2668"/>
        <v>26.617835803999998</v>
      </c>
      <c r="D15681" s="52">
        <f t="shared" si="2669"/>
        <v>8.2041274738356151E-3</v>
      </c>
      <c r="E15681" s="13">
        <f t="shared" si="2670"/>
        <v>0.39379811874410958</v>
      </c>
      <c r="F15681" s="13">
        <v>0.19</v>
      </c>
      <c r="G15681" s="13">
        <v>0.19</v>
      </c>
      <c r="H15681" s="14">
        <f t="shared" si="2664"/>
        <v>0.24139052545876</v>
      </c>
      <c r="I15681" s="14">
        <f t="shared" si="2671"/>
        <v>6.4252933713025548</v>
      </c>
      <c r="J15681" s="14">
        <f t="shared" si="2672"/>
        <v>1.1565528068344598E-2</v>
      </c>
      <c r="K15681" s="14"/>
      <c r="L15681" s="14"/>
      <c r="M15681" s="14">
        <f t="shared" si="2673"/>
        <v>1.9803986418398282E-3</v>
      </c>
      <c r="N15681" s="14"/>
      <c r="O15681" s="14"/>
      <c r="P15681" s="14"/>
    </row>
    <row r="15682" spans="1:16" x14ac:dyDescent="0.25">
      <c r="A15682" s="12">
        <v>41584.666666666664</v>
      </c>
      <c r="B15682" s="13">
        <v>0.94</v>
      </c>
      <c r="C15682" s="13">
        <f t="shared" si="2668"/>
        <v>26.617835803999998</v>
      </c>
      <c r="D15682" s="52">
        <f t="shared" si="2669"/>
        <v>8.2041274738356151E-3</v>
      </c>
      <c r="E15682" s="13">
        <f t="shared" si="2670"/>
        <v>0.39379811874410958</v>
      </c>
      <c r="F15682" s="13">
        <v>0.14000000000000001</v>
      </c>
      <c r="G15682" s="13">
        <v>0.14000000000000001</v>
      </c>
      <c r="H15682" s="14">
        <f t="shared" si="2664"/>
        <v>0.17251707983052417</v>
      </c>
      <c r="I15682" s="14">
        <f t="shared" si="2671"/>
        <v>4.5920313043144523</v>
      </c>
      <c r="J15682" s="14">
        <f t="shared" si="2672"/>
        <v>8.2656563477660136E-3</v>
      </c>
      <c r="K15682" s="14"/>
      <c r="L15682" s="14"/>
      <c r="M15682" s="14">
        <f t="shared" si="2673"/>
        <v>1.4153521143434955E-3</v>
      </c>
      <c r="N15682" s="14"/>
      <c r="O15682" s="14"/>
      <c r="P15682" s="14"/>
    </row>
    <row r="15683" spans="1:16" x14ac:dyDescent="0.25">
      <c r="A15683" s="12">
        <v>41584.6875</v>
      </c>
      <c r="B15683" s="13">
        <v>0.94</v>
      </c>
      <c r="C15683" s="13">
        <f t="shared" si="2668"/>
        <v>26.617835803999998</v>
      </c>
      <c r="D15683" s="52">
        <f t="shared" si="2669"/>
        <v>8.2041274738356151E-3</v>
      </c>
      <c r="E15683" s="13">
        <f t="shared" si="2670"/>
        <v>0.39379811874410958</v>
      </c>
      <c r="F15683" s="13">
        <v>0.18</v>
      </c>
      <c r="G15683" s="13">
        <v>0.18</v>
      </c>
      <c r="H15683" s="14">
        <f t="shared" si="2664"/>
        <v>0.22745265712580773</v>
      </c>
      <c r="I15683" s="14">
        <f t="shared" si="2671"/>
        <v>6.0542974805582599</v>
      </c>
      <c r="J15683" s="14">
        <f t="shared" si="2672"/>
        <v>1.0897735465004867E-2</v>
      </c>
      <c r="K15683" s="14"/>
      <c r="L15683" s="14"/>
      <c r="M15683" s="14">
        <f t="shared" si="2673"/>
        <v>1.8660505933227511E-3</v>
      </c>
      <c r="N15683" s="14"/>
      <c r="O15683" s="14"/>
      <c r="P15683" s="14"/>
    </row>
    <row r="15684" spans="1:16" x14ac:dyDescent="0.25">
      <c r="A15684" s="12">
        <v>41584.708333333336</v>
      </c>
      <c r="B15684" s="13">
        <v>0.82</v>
      </c>
      <c r="C15684" s="13">
        <f t="shared" si="2668"/>
        <v>23.219814211999999</v>
      </c>
      <c r="D15684" s="52">
        <f t="shared" si="2669"/>
        <v>7.1567920516438354E-3</v>
      </c>
      <c r="E15684" s="13">
        <f t="shared" si="2670"/>
        <v>0.34352601847890407</v>
      </c>
      <c r="F15684" s="13">
        <v>0.15</v>
      </c>
      <c r="G15684" s="13">
        <v>0.15</v>
      </c>
      <c r="H15684" s="14">
        <f t="shared" si="2664"/>
        <v>0.186119400087701</v>
      </c>
      <c r="I15684" s="14">
        <f t="shared" si="2671"/>
        <v>4.3216578912853141</v>
      </c>
      <c r="J15684" s="14">
        <f t="shared" si="2672"/>
        <v>7.7789842043135644E-3</v>
      </c>
      <c r="K15684" s="14"/>
      <c r="L15684" s="14"/>
      <c r="M15684" s="14">
        <f t="shared" si="2673"/>
        <v>1.3320178432043774E-3</v>
      </c>
      <c r="N15684" s="14"/>
      <c r="O15684" s="14"/>
      <c r="P15684" s="14"/>
    </row>
    <row r="15685" spans="1:16" x14ac:dyDescent="0.25">
      <c r="A15685" s="12">
        <v>41584.729166666664</v>
      </c>
      <c r="B15685" s="13">
        <v>0.7</v>
      </c>
      <c r="C15685" s="13">
        <f t="shared" si="2668"/>
        <v>19.82179262</v>
      </c>
      <c r="D15685" s="52">
        <f t="shared" si="2669"/>
        <v>6.1094566294520548E-3</v>
      </c>
      <c r="E15685" s="13">
        <f t="shared" si="2670"/>
        <v>0.29325391821369862</v>
      </c>
      <c r="F15685" s="13">
        <v>0.16</v>
      </c>
      <c r="G15685" s="13">
        <v>0.16</v>
      </c>
      <c r="H15685" s="14">
        <f t="shared" si="2664"/>
        <v>0.19981276977644949</v>
      </c>
      <c r="I15685" s="14">
        <f t="shared" si="2671"/>
        <v>3.9606472853365857</v>
      </c>
      <c r="J15685" s="14">
        <f t="shared" si="2672"/>
        <v>7.1291651136058546E-3</v>
      </c>
      <c r="K15685" s="14"/>
      <c r="L15685" s="14"/>
      <c r="M15685" s="14">
        <f t="shared" si="2673"/>
        <v>1.2207474509599067E-3</v>
      </c>
      <c r="N15685" s="14"/>
      <c r="O15685" s="14"/>
      <c r="P15685" s="14"/>
    </row>
    <row r="15686" spans="1:16" x14ac:dyDescent="0.25">
      <c r="A15686" s="12">
        <v>41584.75</v>
      </c>
      <c r="B15686" s="13">
        <v>0.7</v>
      </c>
      <c r="C15686" s="13">
        <f t="shared" si="2668"/>
        <v>19.82179262</v>
      </c>
      <c r="D15686" s="52">
        <f t="shared" si="2669"/>
        <v>6.1094566294520548E-3</v>
      </c>
      <c r="E15686" s="13">
        <f t="shared" si="2670"/>
        <v>0.29325391821369862</v>
      </c>
      <c r="F15686" s="13">
        <v>0.17</v>
      </c>
      <c r="G15686" s="13">
        <v>0.17</v>
      </c>
      <c r="H15686" s="14">
        <f t="shared" si="2664"/>
        <v>0.21359204437675586</v>
      </c>
      <c r="I15686" s="14">
        <f t="shared" si="2671"/>
        <v>4.2337772089178918</v>
      </c>
      <c r="J15686" s="14">
        <f t="shared" si="2672"/>
        <v>7.620798976052205E-3</v>
      </c>
      <c r="K15686" s="14"/>
      <c r="L15686" s="14"/>
      <c r="M15686" s="14">
        <f t="shared" si="2673"/>
        <v>1.3049313315157886E-3</v>
      </c>
      <c r="N15686" s="14"/>
      <c r="O15686" s="14"/>
      <c r="P15686" s="14"/>
    </row>
    <row r="15687" spans="1:16" x14ac:dyDescent="0.25">
      <c r="A15687" s="12">
        <v>41584.770833333336</v>
      </c>
      <c r="B15687" s="13">
        <v>0.7</v>
      </c>
      <c r="C15687" s="13">
        <f t="shared" si="2668"/>
        <v>19.82179262</v>
      </c>
      <c r="D15687" s="52">
        <f t="shared" si="2669"/>
        <v>6.1094566294520548E-3</v>
      </c>
      <c r="E15687" s="13">
        <f t="shared" si="2670"/>
        <v>0.29325391821369862</v>
      </c>
      <c r="F15687" s="13">
        <v>0.14000000000000001</v>
      </c>
      <c r="G15687" s="13">
        <v>0.14000000000000001</v>
      </c>
      <c r="H15687" s="14">
        <f t="shared" si="2664"/>
        <v>0.17251707983052417</v>
      </c>
      <c r="I15687" s="14">
        <f t="shared" si="2671"/>
        <v>3.419597779808635</v>
      </c>
      <c r="J15687" s="14">
        <f t="shared" si="2672"/>
        <v>6.1552760036555423E-3</v>
      </c>
      <c r="K15687" s="14"/>
      <c r="L15687" s="14"/>
      <c r="M15687" s="14">
        <f t="shared" si="2673"/>
        <v>1.0539856170643052E-3</v>
      </c>
      <c r="N15687" s="14"/>
      <c r="O15687" s="14"/>
      <c r="P15687" s="14"/>
    </row>
    <row r="15688" spans="1:16" x14ac:dyDescent="0.25">
      <c r="A15688" s="12">
        <v>41584.791666666664</v>
      </c>
      <c r="B15688" s="13">
        <v>0.7</v>
      </c>
      <c r="C15688" s="13">
        <f t="shared" si="2668"/>
        <v>19.82179262</v>
      </c>
      <c r="D15688" s="52">
        <f t="shared" si="2669"/>
        <v>6.1094566294520548E-3</v>
      </c>
      <c r="E15688" s="13">
        <f t="shared" si="2670"/>
        <v>0.29325391821369862</v>
      </c>
      <c r="F15688" s="13">
        <v>0.14000000000000001</v>
      </c>
      <c r="G15688" s="13">
        <v>0.14000000000000001</v>
      </c>
      <c r="H15688" s="14">
        <f t="shared" si="2664"/>
        <v>0.17251707983052417</v>
      </c>
      <c r="I15688" s="14">
        <f t="shared" si="2671"/>
        <v>3.419597779808635</v>
      </c>
      <c r="J15688" s="14">
        <f t="shared" si="2672"/>
        <v>6.1552760036555423E-3</v>
      </c>
      <c r="K15688" s="14"/>
      <c r="L15688" s="14"/>
      <c r="M15688" s="14">
        <f t="shared" si="2673"/>
        <v>1.0539856170643052E-3</v>
      </c>
      <c r="N15688" s="14"/>
      <c r="O15688" s="14"/>
      <c r="P15688" s="14"/>
    </row>
    <row r="15689" spans="1:16" x14ac:dyDescent="0.25">
      <c r="A15689" s="12">
        <v>41584.8125</v>
      </c>
      <c r="B15689" s="13">
        <v>0.7</v>
      </c>
      <c r="C15689" s="13">
        <f t="shared" si="2668"/>
        <v>19.82179262</v>
      </c>
      <c r="D15689" s="52">
        <f t="shared" si="2669"/>
        <v>6.1094566294520548E-3</v>
      </c>
      <c r="E15689" s="13">
        <f t="shared" si="2670"/>
        <v>0.29325391821369862</v>
      </c>
      <c r="F15689" s="13">
        <v>0.23</v>
      </c>
      <c r="G15689" s="13">
        <v>0.23</v>
      </c>
      <c r="H15689" s="14">
        <f t="shared" si="2664"/>
        <v>0.29784607315682243</v>
      </c>
      <c r="I15689" s="14">
        <f t="shared" si="2671"/>
        <v>5.9038430947958833</v>
      </c>
      <c r="J15689" s="14">
        <f t="shared" si="2672"/>
        <v>1.0626917570632589E-2</v>
      </c>
      <c r="K15689" s="14"/>
      <c r="L15689" s="14"/>
      <c r="M15689" s="14">
        <f t="shared" si="2673"/>
        <v>1.8196776662042105E-3</v>
      </c>
      <c r="N15689" s="14"/>
      <c r="O15689" s="14"/>
      <c r="P15689" s="14"/>
    </row>
    <row r="15690" spans="1:16" x14ac:dyDescent="0.25">
      <c r="A15690" s="12">
        <v>41584.833333333336</v>
      </c>
      <c r="B15690" s="13">
        <v>0.7</v>
      </c>
      <c r="C15690" s="13">
        <f t="shared" si="2668"/>
        <v>19.82179262</v>
      </c>
      <c r="D15690" s="52">
        <f t="shared" si="2669"/>
        <v>6.1094566294520548E-3</v>
      </c>
      <c r="E15690" s="13">
        <f t="shared" si="2670"/>
        <v>0.29325391821369862</v>
      </c>
      <c r="F15690" s="13">
        <v>0.17</v>
      </c>
      <c r="G15690" s="13">
        <v>0.17</v>
      </c>
      <c r="H15690" s="14">
        <f t="shared" si="2664"/>
        <v>0.21359204437675586</v>
      </c>
      <c r="I15690" s="14">
        <f t="shared" si="2671"/>
        <v>4.2337772089178918</v>
      </c>
      <c r="J15690" s="14">
        <f t="shared" si="2672"/>
        <v>7.620798976052205E-3</v>
      </c>
      <c r="K15690" s="14"/>
      <c r="L15690" s="14"/>
      <c r="M15690" s="14">
        <f t="shared" si="2673"/>
        <v>1.3049313315157886E-3</v>
      </c>
      <c r="N15690" s="14"/>
      <c r="O15690" s="14"/>
      <c r="P15690" s="14"/>
    </row>
    <row r="15691" spans="1:16" x14ac:dyDescent="0.25">
      <c r="A15691" s="12">
        <v>41584.854166666664</v>
      </c>
      <c r="B15691" s="13">
        <v>0.6</v>
      </c>
      <c r="C15691" s="13">
        <f t="shared" si="2668"/>
        <v>16.99010796</v>
      </c>
      <c r="D15691" s="52">
        <f t="shared" si="2669"/>
        <v>5.2366771109589039E-3</v>
      </c>
      <c r="E15691" s="13">
        <f t="shared" si="2670"/>
        <v>0.25136050132602739</v>
      </c>
      <c r="F15691" s="13">
        <v>0.17</v>
      </c>
      <c r="G15691" s="13">
        <v>0.17</v>
      </c>
      <c r="H15691" s="14">
        <f t="shared" si="2664"/>
        <v>0.21359204437675586</v>
      </c>
      <c r="I15691" s="14">
        <f t="shared" si="2671"/>
        <v>3.628951893358193</v>
      </c>
      <c r="J15691" s="14">
        <f t="shared" si="2672"/>
        <v>6.5321134080447473E-3</v>
      </c>
      <c r="K15691" s="14"/>
      <c r="L15691" s="14"/>
      <c r="M15691" s="14">
        <f t="shared" si="2673"/>
        <v>1.1185125698706759E-3</v>
      </c>
      <c r="N15691" s="14"/>
      <c r="O15691" s="14"/>
      <c r="P15691" s="14"/>
    </row>
    <row r="15692" spans="1:16" x14ac:dyDescent="0.25">
      <c r="A15692" s="12">
        <v>41584.875</v>
      </c>
      <c r="B15692" s="13">
        <v>0.7</v>
      </c>
      <c r="C15692" s="13">
        <f t="shared" si="2668"/>
        <v>19.82179262</v>
      </c>
      <c r="D15692" s="52">
        <f t="shared" si="2669"/>
        <v>6.1094566294520548E-3</v>
      </c>
      <c r="E15692" s="13">
        <f t="shared" si="2670"/>
        <v>0.29325391821369862</v>
      </c>
      <c r="F15692" s="13">
        <v>0.18</v>
      </c>
      <c r="G15692" s="13">
        <v>0.18</v>
      </c>
      <c r="H15692" s="14">
        <f t="shared" si="2664"/>
        <v>0.22745265712580773</v>
      </c>
      <c r="I15692" s="14">
        <f t="shared" si="2671"/>
        <v>4.5085194004157261</v>
      </c>
      <c r="J15692" s="14">
        <f t="shared" si="2672"/>
        <v>8.1153349207483058E-3</v>
      </c>
      <c r="K15692" s="14"/>
      <c r="L15692" s="14"/>
      <c r="M15692" s="14">
        <f t="shared" si="2673"/>
        <v>1.389612143963751E-3</v>
      </c>
      <c r="N15692" s="14"/>
      <c r="O15692" s="14"/>
      <c r="P15692" s="14"/>
    </row>
    <row r="15693" spans="1:16" x14ac:dyDescent="0.25">
      <c r="A15693" s="12">
        <v>41584.895833333336</v>
      </c>
      <c r="B15693" s="13">
        <v>0.7</v>
      </c>
      <c r="C15693" s="13">
        <f t="shared" si="2668"/>
        <v>19.82179262</v>
      </c>
      <c r="D15693" s="52">
        <f t="shared" si="2669"/>
        <v>6.1094566294520548E-3</v>
      </c>
      <c r="E15693" s="13">
        <f t="shared" si="2670"/>
        <v>0.29325391821369862</v>
      </c>
      <c r="F15693" s="13">
        <v>0.21</v>
      </c>
      <c r="G15693" s="13">
        <v>0.21</v>
      </c>
      <c r="H15693" s="14">
        <f t="shared" ref="H15693:H15756" si="2674">1.5*(G15693^1.1)</f>
        <v>0.26948368864234423</v>
      </c>
      <c r="I15693" s="14">
        <f t="shared" si="2671"/>
        <v>5.3416497907411964</v>
      </c>
      <c r="J15693" s="14">
        <f t="shared" si="2672"/>
        <v>9.6149696233341526E-3</v>
      </c>
      <c r="K15693" s="14"/>
      <c r="L15693" s="14"/>
      <c r="M15693" s="14">
        <f t="shared" si="2673"/>
        <v>1.6463989081051632E-3</v>
      </c>
      <c r="N15693" s="14"/>
      <c r="O15693" s="14"/>
      <c r="P15693" s="14"/>
    </row>
    <row r="15694" spans="1:16" x14ac:dyDescent="0.25">
      <c r="A15694" s="12">
        <v>41584.916666666664</v>
      </c>
      <c r="B15694" s="13">
        <v>0.7</v>
      </c>
      <c r="C15694" s="13">
        <f t="shared" si="2668"/>
        <v>19.82179262</v>
      </c>
      <c r="D15694" s="52">
        <f t="shared" si="2669"/>
        <v>6.1094566294520548E-3</v>
      </c>
      <c r="E15694" s="13">
        <f t="shared" si="2670"/>
        <v>0.29325391821369862</v>
      </c>
      <c r="F15694" s="13">
        <v>0.18</v>
      </c>
      <c r="G15694" s="13">
        <v>0.18</v>
      </c>
      <c r="H15694" s="14">
        <f t="shared" si="2674"/>
        <v>0.22745265712580773</v>
      </c>
      <c r="I15694" s="14">
        <f t="shared" si="2671"/>
        <v>4.5085194004157261</v>
      </c>
      <c r="J15694" s="14">
        <f t="shared" si="2672"/>
        <v>8.1153349207483058E-3</v>
      </c>
      <c r="K15694" s="14"/>
      <c r="L15694" s="14"/>
      <c r="M15694" s="14">
        <f t="shared" si="2673"/>
        <v>1.389612143963751E-3</v>
      </c>
      <c r="N15694" s="14"/>
      <c r="O15694" s="14"/>
      <c r="P15694" s="14"/>
    </row>
    <row r="15695" spans="1:16" x14ac:dyDescent="0.25">
      <c r="A15695" s="12">
        <v>41584.9375</v>
      </c>
      <c r="B15695" s="13">
        <v>0.7</v>
      </c>
      <c r="C15695" s="13">
        <f t="shared" si="2668"/>
        <v>19.82179262</v>
      </c>
      <c r="D15695" s="52">
        <f t="shared" si="2669"/>
        <v>6.1094566294520548E-3</v>
      </c>
      <c r="E15695" s="13">
        <f t="shared" si="2670"/>
        <v>0.29325391821369862</v>
      </c>
      <c r="F15695" s="13">
        <v>0.19</v>
      </c>
      <c r="G15695" s="13">
        <v>0.19</v>
      </c>
      <c r="H15695" s="14">
        <f t="shared" si="2674"/>
        <v>0.24139052545876</v>
      </c>
      <c r="I15695" s="14">
        <f t="shared" si="2671"/>
        <v>4.7847929360763715</v>
      </c>
      <c r="J15695" s="14">
        <f t="shared" si="2672"/>
        <v>8.6126272849374689E-3</v>
      </c>
      <c r="K15695" s="14"/>
      <c r="L15695" s="14"/>
      <c r="M15695" s="14">
        <f t="shared" si="2673"/>
        <v>1.4747649460509365E-3</v>
      </c>
      <c r="N15695" s="14"/>
      <c r="O15695" s="14"/>
      <c r="P15695" s="14"/>
    </row>
    <row r="15696" spans="1:16" x14ac:dyDescent="0.25">
      <c r="A15696" s="12">
        <v>41584.958333333336</v>
      </c>
      <c r="B15696" s="13">
        <v>0.7</v>
      </c>
      <c r="C15696" s="13">
        <f t="shared" si="2668"/>
        <v>19.82179262</v>
      </c>
      <c r="D15696" s="52">
        <f t="shared" si="2669"/>
        <v>6.1094566294520548E-3</v>
      </c>
      <c r="E15696" s="13">
        <f t="shared" si="2670"/>
        <v>0.29325391821369862</v>
      </c>
      <c r="F15696" s="13">
        <v>0.22</v>
      </c>
      <c r="G15696" s="13">
        <v>0.22</v>
      </c>
      <c r="H15696" s="14">
        <f t="shared" si="2674"/>
        <v>0.2836326404208242</v>
      </c>
      <c r="I15696" s="14">
        <f t="shared" si="2671"/>
        <v>5.622107378684607</v>
      </c>
      <c r="J15696" s="14">
        <f t="shared" si="2672"/>
        <v>1.0119793281632291E-2</v>
      </c>
      <c r="K15696" s="14"/>
      <c r="L15696" s="14"/>
      <c r="M15696" s="14">
        <f t="shared" si="2673"/>
        <v>1.7328413153479951E-3</v>
      </c>
      <c r="N15696" s="14"/>
      <c r="O15696" s="14"/>
      <c r="P15696" s="14"/>
    </row>
    <row r="15697" spans="1:16" x14ac:dyDescent="0.25">
      <c r="A15697" s="12">
        <v>41584.979166666664</v>
      </c>
      <c r="B15697" s="13">
        <v>0.7</v>
      </c>
      <c r="C15697" s="13">
        <f t="shared" si="2668"/>
        <v>19.82179262</v>
      </c>
      <c r="D15697" s="52">
        <f t="shared" si="2669"/>
        <v>6.1094566294520548E-3</v>
      </c>
      <c r="E15697" s="13">
        <f t="shared" si="2670"/>
        <v>0.29325391821369862</v>
      </c>
      <c r="F15697" s="13">
        <v>0.24</v>
      </c>
      <c r="G15697" s="13">
        <v>0.24</v>
      </c>
      <c r="H15697" s="14">
        <f t="shared" si="2674"/>
        <v>0.31212145655432016</v>
      </c>
      <c r="I15697" s="14">
        <f t="shared" si="2671"/>
        <v>6.1868067840720737</v>
      </c>
      <c r="J15697" s="14">
        <f t="shared" si="2672"/>
        <v>1.1136252211329732E-2</v>
      </c>
      <c r="K15697" s="14"/>
      <c r="L15697" s="14"/>
      <c r="M15697" s="14">
        <f t="shared" si="2673"/>
        <v>1.9068925019400228E-3</v>
      </c>
      <c r="N15697" s="14"/>
      <c r="O15697" s="14"/>
      <c r="P15697" s="14"/>
    </row>
    <row r="15698" spans="1:16" x14ac:dyDescent="0.25">
      <c r="A15698" s="12">
        <v>41585</v>
      </c>
      <c r="B15698" s="13">
        <v>0.7</v>
      </c>
      <c r="C15698" s="13">
        <f t="shared" si="2668"/>
        <v>19.82179262</v>
      </c>
      <c r="D15698" s="52">
        <f t="shared" si="2669"/>
        <v>6.1094566294520548E-3</v>
      </c>
      <c r="E15698" s="13">
        <f t="shared" si="2670"/>
        <v>0.29325391821369862</v>
      </c>
      <c r="F15698" s="13">
        <v>0.24</v>
      </c>
      <c r="G15698" s="13">
        <v>0.24</v>
      </c>
      <c r="H15698" s="14">
        <f t="shared" si="2674"/>
        <v>0.31212145655432016</v>
      </c>
      <c r="I15698" s="14">
        <f t="shared" si="2671"/>
        <v>6.1868067840720737</v>
      </c>
      <c r="J15698" s="14">
        <f t="shared" si="2672"/>
        <v>1.1136252211329732E-2</v>
      </c>
      <c r="K15698" s="14">
        <f t="shared" ref="K15698" si="2675">SUM(J15698:J15745)</f>
        <v>47.749764317128147</v>
      </c>
      <c r="L15698" s="14">
        <f>K15698/5.84</f>
        <v>8.1763295063575594</v>
      </c>
      <c r="M15698" s="14">
        <f t="shared" si="2673"/>
        <v>1.9068925019400228E-3</v>
      </c>
      <c r="N15698" s="14">
        <f t="shared" ref="N15698" si="2676">AVERAGE(H15698:H15745)</f>
        <v>5.1987794428033416</v>
      </c>
      <c r="O15698" s="14">
        <f t="shared" si="2667"/>
        <v>0.83786833775342473</v>
      </c>
      <c r="P15698" s="14">
        <f>MAX(E15698:E15745)</f>
        <v>2.9744325990246576</v>
      </c>
    </row>
    <row r="15699" spans="1:16" x14ac:dyDescent="0.25">
      <c r="A15699" s="12">
        <v>41585.020833333336</v>
      </c>
      <c r="B15699" s="13">
        <v>0.7</v>
      </c>
      <c r="C15699" s="13">
        <f t="shared" si="2668"/>
        <v>19.82179262</v>
      </c>
      <c r="D15699" s="52">
        <f t="shared" si="2669"/>
        <v>6.1094566294520548E-3</v>
      </c>
      <c r="E15699" s="13">
        <f t="shared" si="2670"/>
        <v>0.29325391821369862</v>
      </c>
      <c r="F15699" s="13">
        <v>0.23</v>
      </c>
      <c r="G15699" s="13">
        <v>0.23</v>
      </c>
      <c r="H15699" s="14">
        <f t="shared" si="2674"/>
        <v>0.29784607315682243</v>
      </c>
      <c r="I15699" s="14">
        <f t="shared" si="2671"/>
        <v>5.9038430947958833</v>
      </c>
      <c r="J15699" s="14">
        <f t="shared" si="2672"/>
        <v>1.0626917570632589E-2</v>
      </c>
      <c r="K15699" s="14"/>
      <c r="L15699" s="14"/>
      <c r="M15699" s="14">
        <f t="shared" si="2673"/>
        <v>1.8196776662042105E-3</v>
      </c>
      <c r="N15699" s="14"/>
      <c r="O15699" s="14"/>
      <c r="P15699" s="14"/>
    </row>
    <row r="15700" spans="1:16" x14ac:dyDescent="0.25">
      <c r="A15700" s="12">
        <v>41585.041666666664</v>
      </c>
      <c r="B15700" s="13">
        <v>0.7</v>
      </c>
      <c r="C15700" s="13">
        <f t="shared" si="2668"/>
        <v>19.82179262</v>
      </c>
      <c r="D15700" s="52">
        <f t="shared" si="2669"/>
        <v>6.1094566294520548E-3</v>
      </c>
      <c r="E15700" s="13">
        <f t="shared" si="2670"/>
        <v>0.29325391821369862</v>
      </c>
      <c r="F15700" s="13">
        <v>0.21</v>
      </c>
      <c r="G15700" s="13">
        <v>0.21</v>
      </c>
      <c r="H15700" s="14">
        <f t="shared" si="2674"/>
        <v>0.26948368864234423</v>
      </c>
      <c r="I15700" s="14">
        <f t="shared" si="2671"/>
        <v>5.3416497907411964</v>
      </c>
      <c r="J15700" s="14">
        <f t="shared" si="2672"/>
        <v>9.6149696233341526E-3</v>
      </c>
      <c r="K15700" s="14"/>
      <c r="L15700" s="14"/>
      <c r="M15700" s="14">
        <f t="shared" si="2673"/>
        <v>1.6463989081051632E-3</v>
      </c>
      <c r="N15700" s="14"/>
      <c r="O15700" s="14"/>
      <c r="P15700" s="14"/>
    </row>
    <row r="15701" spans="1:16" x14ac:dyDescent="0.25">
      <c r="A15701" s="12">
        <v>41585.0625</v>
      </c>
      <c r="B15701" s="13">
        <v>0.7</v>
      </c>
      <c r="C15701" s="13">
        <f t="shared" si="2668"/>
        <v>19.82179262</v>
      </c>
      <c r="D15701" s="52">
        <f t="shared" si="2669"/>
        <v>6.1094566294520548E-3</v>
      </c>
      <c r="E15701" s="13">
        <f t="shared" si="2670"/>
        <v>0.29325391821369862</v>
      </c>
      <c r="F15701" s="13">
        <v>0.21</v>
      </c>
      <c r="G15701" s="13">
        <v>0.21</v>
      </c>
      <c r="H15701" s="14">
        <f t="shared" si="2674"/>
        <v>0.26948368864234423</v>
      </c>
      <c r="I15701" s="14">
        <f t="shared" si="2671"/>
        <v>5.3416497907411964</v>
      </c>
      <c r="J15701" s="14">
        <f t="shared" si="2672"/>
        <v>9.6149696233341526E-3</v>
      </c>
      <c r="K15701" s="14"/>
      <c r="L15701" s="14"/>
      <c r="M15701" s="14">
        <f t="shared" si="2673"/>
        <v>1.6463989081051632E-3</v>
      </c>
      <c r="N15701" s="14"/>
      <c r="O15701" s="14"/>
      <c r="P15701" s="14"/>
    </row>
    <row r="15702" spans="1:16" x14ac:dyDescent="0.25">
      <c r="A15702" s="12">
        <v>41585.083333333336</v>
      </c>
      <c r="B15702" s="13">
        <v>0.7</v>
      </c>
      <c r="C15702" s="13">
        <f t="shared" si="2668"/>
        <v>19.82179262</v>
      </c>
      <c r="D15702" s="52">
        <f t="shared" si="2669"/>
        <v>6.1094566294520548E-3</v>
      </c>
      <c r="E15702" s="13">
        <f t="shared" si="2670"/>
        <v>0.29325391821369862</v>
      </c>
      <c r="F15702" s="13">
        <v>0.24</v>
      </c>
      <c r="G15702" s="13">
        <v>0.24</v>
      </c>
      <c r="H15702" s="14">
        <f t="shared" si="2674"/>
        <v>0.31212145655432016</v>
      </c>
      <c r="I15702" s="14">
        <f t="shared" si="2671"/>
        <v>6.1868067840720737</v>
      </c>
      <c r="J15702" s="14">
        <f t="shared" si="2672"/>
        <v>1.1136252211329732E-2</v>
      </c>
      <c r="K15702" s="14"/>
      <c r="L15702" s="14"/>
      <c r="M15702" s="14">
        <f t="shared" si="2673"/>
        <v>1.9068925019400228E-3</v>
      </c>
      <c r="N15702" s="14"/>
      <c r="O15702" s="14"/>
      <c r="P15702" s="14"/>
    </row>
    <row r="15703" spans="1:16" x14ac:dyDescent="0.25">
      <c r="A15703" s="12">
        <v>41585.104166666664</v>
      </c>
      <c r="B15703" s="13">
        <v>0.7</v>
      </c>
      <c r="C15703" s="13">
        <f t="shared" si="2668"/>
        <v>19.82179262</v>
      </c>
      <c r="D15703" s="52">
        <f t="shared" si="2669"/>
        <v>6.1094566294520548E-3</v>
      </c>
      <c r="E15703" s="13">
        <f t="shared" si="2670"/>
        <v>0.29325391821369862</v>
      </c>
      <c r="F15703" s="13">
        <v>0.24</v>
      </c>
      <c r="G15703" s="13">
        <v>0.24</v>
      </c>
      <c r="H15703" s="14">
        <f t="shared" si="2674"/>
        <v>0.31212145655432016</v>
      </c>
      <c r="I15703" s="14">
        <f t="shared" si="2671"/>
        <v>6.1868067840720737</v>
      </c>
      <c r="J15703" s="14">
        <f t="shared" si="2672"/>
        <v>1.1136252211329732E-2</v>
      </c>
      <c r="K15703" s="14"/>
      <c r="L15703" s="14"/>
      <c r="M15703" s="14">
        <f t="shared" si="2673"/>
        <v>1.9068925019400228E-3</v>
      </c>
      <c r="N15703" s="14"/>
      <c r="O15703" s="14"/>
      <c r="P15703" s="14"/>
    </row>
    <row r="15704" spans="1:16" x14ac:dyDescent="0.25">
      <c r="A15704" s="12">
        <v>41585.125</v>
      </c>
      <c r="B15704" s="13">
        <v>0.7</v>
      </c>
      <c r="C15704" s="13">
        <f t="shared" si="2668"/>
        <v>19.82179262</v>
      </c>
      <c r="D15704" s="52">
        <f t="shared" si="2669"/>
        <v>6.1094566294520548E-3</v>
      </c>
      <c r="E15704" s="13">
        <f t="shared" si="2670"/>
        <v>0.29325391821369862</v>
      </c>
      <c r="F15704" s="13">
        <v>0.22</v>
      </c>
      <c r="G15704" s="13">
        <v>0.22</v>
      </c>
      <c r="H15704" s="14">
        <f t="shared" si="2674"/>
        <v>0.2836326404208242</v>
      </c>
      <c r="I15704" s="14">
        <f t="shared" si="2671"/>
        <v>5.622107378684607</v>
      </c>
      <c r="J15704" s="14">
        <f t="shared" si="2672"/>
        <v>1.0119793281632291E-2</v>
      </c>
      <c r="K15704" s="14"/>
      <c r="L15704" s="14"/>
      <c r="M15704" s="14">
        <f t="shared" si="2673"/>
        <v>1.7328413153479951E-3</v>
      </c>
      <c r="N15704" s="14"/>
      <c r="O15704" s="14"/>
      <c r="P15704" s="14"/>
    </row>
    <row r="15705" spans="1:16" x14ac:dyDescent="0.25">
      <c r="A15705" s="12">
        <v>41585.145833333336</v>
      </c>
      <c r="B15705" s="13">
        <v>0.6</v>
      </c>
      <c r="C15705" s="13">
        <f t="shared" si="2668"/>
        <v>16.99010796</v>
      </c>
      <c r="D15705" s="52">
        <f t="shared" si="2669"/>
        <v>5.2366771109589039E-3</v>
      </c>
      <c r="E15705" s="13">
        <f t="shared" si="2670"/>
        <v>0.25136050132602739</v>
      </c>
      <c r="F15705" s="13">
        <v>0.24</v>
      </c>
      <c r="G15705" s="13">
        <v>0.24</v>
      </c>
      <c r="H15705" s="14">
        <f t="shared" si="2674"/>
        <v>0.31212145655432016</v>
      </c>
      <c r="I15705" s="14">
        <f t="shared" si="2671"/>
        <v>5.302977243490349</v>
      </c>
      <c r="J15705" s="14">
        <f t="shared" si="2672"/>
        <v>9.5453590382826269E-3</v>
      </c>
      <c r="K15705" s="14"/>
      <c r="L15705" s="14"/>
      <c r="M15705" s="14">
        <f t="shared" si="2673"/>
        <v>1.6344792873771621E-3</v>
      </c>
      <c r="N15705" s="14"/>
      <c r="O15705" s="14"/>
      <c r="P15705" s="14"/>
    </row>
    <row r="15706" spans="1:16" x14ac:dyDescent="0.25">
      <c r="A15706" s="12">
        <v>41585.166666666664</v>
      </c>
      <c r="B15706" s="13">
        <v>0.6</v>
      </c>
      <c r="C15706" s="13">
        <f t="shared" si="2668"/>
        <v>16.99010796</v>
      </c>
      <c r="D15706" s="52">
        <f t="shared" si="2669"/>
        <v>5.2366771109589039E-3</v>
      </c>
      <c r="E15706" s="13">
        <f t="shared" si="2670"/>
        <v>0.25136050132602739</v>
      </c>
      <c r="F15706" s="13">
        <v>0.22</v>
      </c>
      <c r="G15706" s="13">
        <v>0.22</v>
      </c>
      <c r="H15706" s="14">
        <f t="shared" si="2674"/>
        <v>0.2836326404208242</v>
      </c>
      <c r="I15706" s="14">
        <f t="shared" si="2671"/>
        <v>4.8189491817296632</v>
      </c>
      <c r="J15706" s="14">
        <f t="shared" si="2672"/>
        <v>8.6741085271133944E-3</v>
      </c>
      <c r="K15706" s="14"/>
      <c r="L15706" s="14"/>
      <c r="M15706" s="14">
        <f t="shared" si="2673"/>
        <v>1.4852925560125676E-3</v>
      </c>
      <c r="N15706" s="14"/>
      <c r="O15706" s="14"/>
      <c r="P15706" s="14"/>
    </row>
    <row r="15707" spans="1:16" x14ac:dyDescent="0.25">
      <c r="A15707" s="12">
        <v>41585.1875</v>
      </c>
      <c r="B15707" s="13">
        <v>0.6</v>
      </c>
      <c r="C15707" s="13">
        <f t="shared" si="2668"/>
        <v>16.99010796</v>
      </c>
      <c r="D15707" s="52">
        <f t="shared" si="2669"/>
        <v>5.2366771109589039E-3</v>
      </c>
      <c r="E15707" s="13">
        <f t="shared" si="2670"/>
        <v>0.25136050132602739</v>
      </c>
      <c r="F15707" s="13">
        <v>0.24</v>
      </c>
      <c r="G15707" s="13">
        <v>0.24</v>
      </c>
      <c r="H15707" s="14">
        <f t="shared" si="2674"/>
        <v>0.31212145655432016</v>
      </c>
      <c r="I15707" s="14">
        <f t="shared" si="2671"/>
        <v>5.302977243490349</v>
      </c>
      <c r="J15707" s="14">
        <f t="shared" si="2672"/>
        <v>9.5453590382826269E-3</v>
      </c>
      <c r="K15707" s="14"/>
      <c r="L15707" s="14"/>
      <c r="M15707" s="14">
        <f t="shared" si="2673"/>
        <v>1.6344792873771621E-3</v>
      </c>
      <c r="N15707" s="14"/>
      <c r="O15707" s="14"/>
      <c r="P15707" s="14"/>
    </row>
    <row r="15708" spans="1:16" x14ac:dyDescent="0.25">
      <c r="A15708" s="12">
        <v>41585.208333333336</v>
      </c>
      <c r="B15708" s="13">
        <v>0.6</v>
      </c>
      <c r="C15708" s="13">
        <f t="shared" si="2668"/>
        <v>16.99010796</v>
      </c>
      <c r="D15708" s="52">
        <f t="shared" si="2669"/>
        <v>5.2366771109589039E-3</v>
      </c>
      <c r="E15708" s="13">
        <f t="shared" si="2670"/>
        <v>0.25136050132602739</v>
      </c>
      <c r="F15708" s="13">
        <v>0.26</v>
      </c>
      <c r="G15708" s="13">
        <v>0.26</v>
      </c>
      <c r="H15708" s="14">
        <f t="shared" si="2674"/>
        <v>0.34084893536290373</v>
      </c>
      <c r="I15708" s="14">
        <f t="shared" si="2671"/>
        <v>5.7910602098667958</v>
      </c>
      <c r="J15708" s="14">
        <f t="shared" si="2672"/>
        <v>1.0423908377760232E-2</v>
      </c>
      <c r="K15708" s="14"/>
      <c r="L15708" s="14"/>
      <c r="M15708" s="14">
        <f t="shared" si="2673"/>
        <v>1.7849158181096289E-3</v>
      </c>
      <c r="N15708" s="14"/>
      <c r="O15708" s="14"/>
      <c r="P15708" s="14"/>
    </row>
    <row r="15709" spans="1:16" x14ac:dyDescent="0.25">
      <c r="A15709" s="12">
        <v>41585.229166666664</v>
      </c>
      <c r="B15709" s="13">
        <v>0.5</v>
      </c>
      <c r="C15709" s="13">
        <f t="shared" si="2668"/>
        <v>14.158423300000001</v>
      </c>
      <c r="D15709" s="52">
        <f t="shared" si="2669"/>
        <v>4.3638975924657538E-3</v>
      </c>
      <c r="E15709" s="13">
        <f t="shared" si="2670"/>
        <v>0.20946708443835615</v>
      </c>
      <c r="F15709" s="13">
        <v>0.25</v>
      </c>
      <c r="G15709" s="13">
        <v>0.25</v>
      </c>
      <c r="H15709" s="14">
        <f t="shared" si="2674"/>
        <v>0.32645646123604655</v>
      </c>
      <c r="I15709" s="14">
        <f t="shared" si="2671"/>
        <v>4.6221087671999888</v>
      </c>
      <c r="J15709" s="14">
        <f t="shared" si="2672"/>
        <v>8.3197957809599786E-3</v>
      </c>
      <c r="K15709" s="14"/>
      <c r="L15709" s="14"/>
      <c r="M15709" s="14">
        <f t="shared" si="2673"/>
        <v>1.424622565232873E-3</v>
      </c>
      <c r="N15709" s="14"/>
      <c r="O15709" s="14"/>
      <c r="P15709" s="14"/>
    </row>
    <row r="15710" spans="1:16" x14ac:dyDescent="0.25">
      <c r="A15710" s="12">
        <v>41585.25</v>
      </c>
      <c r="B15710" s="13">
        <v>0.5</v>
      </c>
      <c r="C15710" s="13">
        <f t="shared" si="2668"/>
        <v>14.158423300000001</v>
      </c>
      <c r="D15710" s="52">
        <f t="shared" si="2669"/>
        <v>4.3638975924657538E-3</v>
      </c>
      <c r="E15710" s="13">
        <f t="shared" si="2670"/>
        <v>0.20946708443835615</v>
      </c>
      <c r="F15710" s="13">
        <v>0.33</v>
      </c>
      <c r="G15710" s="13">
        <v>0.33</v>
      </c>
      <c r="H15710" s="14">
        <f t="shared" si="2674"/>
        <v>0.44305392970399404</v>
      </c>
      <c r="I15710" s="14">
        <f t="shared" si="2671"/>
        <v>6.2729450814775918</v>
      </c>
      <c r="J15710" s="14">
        <f t="shared" si="2672"/>
        <v>1.1291301146659665E-2</v>
      </c>
      <c r="K15710" s="14"/>
      <c r="L15710" s="14"/>
      <c r="M15710" s="14">
        <f t="shared" si="2673"/>
        <v>1.9334419771677509E-3</v>
      </c>
      <c r="N15710" s="14"/>
      <c r="O15710" s="14"/>
      <c r="P15710" s="14"/>
    </row>
    <row r="15711" spans="1:16" x14ac:dyDescent="0.25">
      <c r="A15711" s="12">
        <v>41585.270833333336</v>
      </c>
      <c r="B15711" s="13">
        <v>0.5</v>
      </c>
      <c r="C15711" s="13">
        <f t="shared" si="2668"/>
        <v>14.158423300000001</v>
      </c>
      <c r="D15711" s="52">
        <f t="shared" si="2669"/>
        <v>4.3638975924657538E-3</v>
      </c>
      <c r="E15711" s="13">
        <f t="shared" si="2670"/>
        <v>0.20946708443835615</v>
      </c>
      <c r="F15711" s="13">
        <v>0.39</v>
      </c>
      <c r="G15711" s="13">
        <v>0.39</v>
      </c>
      <c r="H15711" s="14">
        <f t="shared" si="2674"/>
        <v>0.53242976557245958</v>
      </c>
      <c r="I15711" s="14">
        <f t="shared" si="2671"/>
        <v>7.5383659984946503</v>
      </c>
      <c r="J15711" s="14">
        <f t="shared" si="2672"/>
        <v>1.3569058797290369E-2</v>
      </c>
      <c r="K15711" s="14"/>
      <c r="L15711" s="14"/>
      <c r="M15711" s="14">
        <f t="shared" si="2673"/>
        <v>2.3234689721387618E-3</v>
      </c>
      <c r="N15711" s="14"/>
      <c r="O15711" s="14"/>
      <c r="P15711" s="14"/>
    </row>
    <row r="15712" spans="1:16" x14ac:dyDescent="0.25">
      <c r="A15712" s="12">
        <v>41585.291666666664</v>
      </c>
      <c r="B15712" s="13">
        <v>0.5</v>
      </c>
      <c r="C15712" s="13">
        <f t="shared" si="2668"/>
        <v>14.158423300000001</v>
      </c>
      <c r="D15712" s="52">
        <f t="shared" si="2669"/>
        <v>4.3638975924657538E-3</v>
      </c>
      <c r="E15712" s="13">
        <f t="shared" si="2670"/>
        <v>0.20946708443835615</v>
      </c>
      <c r="F15712" s="13">
        <v>0.38</v>
      </c>
      <c r="G15712" s="13">
        <v>0.38</v>
      </c>
      <c r="H15712" s="14">
        <f t="shared" si="2674"/>
        <v>0.51743191858878079</v>
      </c>
      <c r="I15712" s="14">
        <f t="shared" si="2671"/>
        <v>7.3260201323110978</v>
      </c>
      <c r="J15712" s="14">
        <f t="shared" si="2672"/>
        <v>1.3186836238159977E-2</v>
      </c>
      <c r="K15712" s="14"/>
      <c r="L15712" s="14"/>
      <c r="M15712" s="14">
        <f t="shared" si="2673"/>
        <v>2.2580199037945167E-3</v>
      </c>
      <c r="N15712" s="14"/>
      <c r="O15712" s="14"/>
      <c r="P15712" s="14"/>
    </row>
    <row r="15713" spans="1:16" x14ac:dyDescent="0.25">
      <c r="A15713" s="12">
        <v>41585.3125</v>
      </c>
      <c r="B15713" s="13">
        <v>0.5</v>
      </c>
      <c r="C15713" s="13">
        <f t="shared" si="2668"/>
        <v>14.158423300000001</v>
      </c>
      <c r="D15713" s="52">
        <f t="shared" si="2669"/>
        <v>4.3638975924657538E-3</v>
      </c>
      <c r="E15713" s="13">
        <f t="shared" si="2670"/>
        <v>0.20946708443835615</v>
      </c>
      <c r="F15713" s="13">
        <v>0.45</v>
      </c>
      <c r="G15713" s="13">
        <v>0.45</v>
      </c>
      <c r="H15713" s="14">
        <f t="shared" si="2674"/>
        <v>0.62319652672551296</v>
      </c>
      <c r="I15713" s="14">
        <f t="shared" si="2671"/>
        <v>8.8234802244695754</v>
      </c>
      <c r="J15713" s="14">
        <f t="shared" si="2672"/>
        <v>1.5882264404045235E-2</v>
      </c>
      <c r="K15713" s="14"/>
      <c r="L15713" s="14"/>
      <c r="M15713" s="14">
        <f t="shared" si="2673"/>
        <v>2.7195658226104855E-3</v>
      </c>
      <c r="N15713" s="14"/>
      <c r="O15713" s="14"/>
      <c r="P15713" s="14"/>
    </row>
    <row r="15714" spans="1:16" x14ac:dyDescent="0.25">
      <c r="A15714" s="12">
        <v>41585.333333333336</v>
      </c>
      <c r="B15714" s="13">
        <v>0.5</v>
      </c>
      <c r="C15714" s="13">
        <f t="shared" si="2668"/>
        <v>14.158423300000001</v>
      </c>
      <c r="D15714" s="52">
        <f t="shared" si="2669"/>
        <v>4.3638975924657538E-3</v>
      </c>
      <c r="E15714" s="13">
        <f t="shared" si="2670"/>
        <v>0.20946708443835615</v>
      </c>
      <c r="F15714" s="13">
        <v>0.49</v>
      </c>
      <c r="G15714" s="13">
        <v>0.49</v>
      </c>
      <c r="H15714" s="14">
        <f t="shared" si="2674"/>
        <v>0.68439518759470563</v>
      </c>
      <c r="I15714" s="14">
        <f t="shared" si="2671"/>
        <v>9.6899567704487524</v>
      </c>
      <c r="J15714" s="14">
        <f t="shared" si="2672"/>
        <v>1.7441922186807755E-2</v>
      </c>
      <c r="K15714" s="14"/>
      <c r="L15714" s="14"/>
      <c r="M15714" s="14">
        <f t="shared" si="2673"/>
        <v>2.9866305114396841E-3</v>
      </c>
      <c r="N15714" s="14"/>
      <c r="O15714" s="14"/>
      <c r="P15714" s="14"/>
    </row>
    <row r="15715" spans="1:16" x14ac:dyDescent="0.25">
      <c r="A15715" s="12">
        <v>41585.354166666664</v>
      </c>
      <c r="B15715" s="13">
        <v>0.6</v>
      </c>
      <c r="C15715" s="13">
        <f t="shared" si="2668"/>
        <v>16.99010796</v>
      </c>
      <c r="D15715" s="52">
        <f t="shared" si="2669"/>
        <v>5.2366771109589039E-3</v>
      </c>
      <c r="E15715" s="13">
        <f t="shared" si="2670"/>
        <v>0.25136050132602739</v>
      </c>
      <c r="F15715" s="13">
        <v>0.56000000000000005</v>
      </c>
      <c r="G15715" s="13">
        <v>0.56000000000000005</v>
      </c>
      <c r="H15715" s="14">
        <f t="shared" si="2674"/>
        <v>0.79268034324086112</v>
      </c>
      <c r="I15715" s="14">
        <f t="shared" si="2671"/>
        <v>13.467724609432086</v>
      </c>
      <c r="J15715" s="14">
        <f t="shared" si="2672"/>
        <v>2.4241904296977753E-2</v>
      </c>
      <c r="K15715" s="14"/>
      <c r="L15715" s="14"/>
      <c r="M15715" s="14">
        <f t="shared" si="2673"/>
        <v>4.1510110097564643E-3</v>
      </c>
      <c r="N15715" s="14"/>
      <c r="O15715" s="14"/>
      <c r="P15715" s="14"/>
    </row>
    <row r="15716" spans="1:16" x14ac:dyDescent="0.25">
      <c r="A15716" s="12">
        <v>41585.375</v>
      </c>
      <c r="B15716" s="13">
        <v>0.6</v>
      </c>
      <c r="C15716" s="13">
        <f t="shared" si="2668"/>
        <v>16.99010796</v>
      </c>
      <c r="D15716" s="52">
        <f t="shared" si="2669"/>
        <v>5.2366771109589039E-3</v>
      </c>
      <c r="E15716" s="13">
        <f t="shared" si="2670"/>
        <v>0.25136050132602739</v>
      </c>
      <c r="F15716" s="13">
        <v>0.71</v>
      </c>
      <c r="G15716" s="13">
        <v>0.71</v>
      </c>
      <c r="H15716" s="14">
        <f t="shared" si="2674"/>
        <v>1.0291423322886906</v>
      </c>
      <c r="I15716" s="14">
        <f t="shared" si="2671"/>
        <v>17.485239331791046</v>
      </c>
      <c r="J15716" s="14">
        <f t="shared" si="2672"/>
        <v>3.1473430797223881E-2</v>
      </c>
      <c r="K15716" s="14"/>
      <c r="L15716" s="14"/>
      <c r="M15716" s="14">
        <f t="shared" si="2673"/>
        <v>5.3892860954150483E-3</v>
      </c>
      <c r="N15716" s="14"/>
      <c r="O15716" s="14"/>
      <c r="P15716" s="14"/>
    </row>
    <row r="15717" spans="1:16" x14ac:dyDescent="0.25">
      <c r="A15717" s="12">
        <v>41585.395833333336</v>
      </c>
      <c r="B15717" s="13">
        <v>0.7</v>
      </c>
      <c r="C15717" s="13">
        <f t="shared" si="2668"/>
        <v>19.82179262</v>
      </c>
      <c r="D15717" s="52">
        <f t="shared" si="2669"/>
        <v>6.1094566294520548E-3</v>
      </c>
      <c r="E15717" s="13">
        <f t="shared" si="2670"/>
        <v>0.29325391821369862</v>
      </c>
      <c r="F15717" s="13">
        <v>0.73</v>
      </c>
      <c r="G15717" s="13">
        <v>0.73</v>
      </c>
      <c r="H15717" s="14">
        <f t="shared" si="2674"/>
        <v>1.0610757890377007</v>
      </c>
      <c r="I15717" s="14">
        <f t="shared" si="2671"/>
        <v>21.032424244408173</v>
      </c>
      <c r="J15717" s="14">
        <f t="shared" si="2672"/>
        <v>3.7858363639934708E-2</v>
      </c>
      <c r="K15717" s="14"/>
      <c r="L15717" s="14"/>
      <c r="M15717" s="14">
        <f t="shared" si="2673"/>
        <v>6.4825965136874504E-3</v>
      </c>
      <c r="N15717" s="14"/>
      <c r="O15717" s="14"/>
      <c r="P15717" s="14"/>
    </row>
    <row r="15718" spans="1:16" x14ac:dyDescent="0.25">
      <c r="A15718" s="12">
        <v>41585.416666666664</v>
      </c>
      <c r="B15718" s="13">
        <v>0.7</v>
      </c>
      <c r="C15718" s="13">
        <f t="shared" si="2668"/>
        <v>19.82179262</v>
      </c>
      <c r="D15718" s="52">
        <f t="shared" si="2669"/>
        <v>6.1094566294520548E-3</v>
      </c>
      <c r="E15718" s="13">
        <f t="shared" si="2670"/>
        <v>0.29325391821369862</v>
      </c>
      <c r="F15718" s="13">
        <v>0.74</v>
      </c>
      <c r="G15718" s="13">
        <v>0.74</v>
      </c>
      <c r="H15718" s="14">
        <f t="shared" si="2674"/>
        <v>1.0770755088245627</v>
      </c>
      <c r="I15718" s="14">
        <f t="shared" si="2671"/>
        <v>21.349567372001463</v>
      </c>
      <c r="J15718" s="14">
        <f t="shared" si="2672"/>
        <v>3.8429221269602631E-2</v>
      </c>
      <c r="K15718" s="14"/>
      <c r="L15718" s="14"/>
      <c r="M15718" s="14">
        <f t="shared" si="2673"/>
        <v>6.5803461078086699E-3</v>
      </c>
      <c r="N15718" s="14"/>
      <c r="O15718" s="14"/>
      <c r="P15718" s="14"/>
    </row>
    <row r="15719" spans="1:16" x14ac:dyDescent="0.25">
      <c r="A15719" s="12">
        <v>41585.4375</v>
      </c>
      <c r="B15719" s="13">
        <v>0.7</v>
      </c>
      <c r="C15719" s="13">
        <f t="shared" si="2668"/>
        <v>19.82179262</v>
      </c>
      <c r="D15719" s="52">
        <f t="shared" si="2669"/>
        <v>6.1094566294520548E-3</v>
      </c>
      <c r="E15719" s="13">
        <f t="shared" si="2670"/>
        <v>0.29325391821369862</v>
      </c>
      <c r="F15719" s="13">
        <v>0.8</v>
      </c>
      <c r="G15719" s="13">
        <v>0.8</v>
      </c>
      <c r="H15719" s="14">
        <f t="shared" si="2674"/>
        <v>1.1735193222515143</v>
      </c>
      <c r="I15719" s="14">
        <f t="shared" si="2671"/>
        <v>23.261256641232468</v>
      </c>
      <c r="J15719" s="14">
        <f t="shared" si="2672"/>
        <v>4.1870261954218439E-2</v>
      </c>
      <c r="K15719" s="14"/>
      <c r="L15719" s="14"/>
      <c r="M15719" s="14">
        <f t="shared" si="2673"/>
        <v>7.169565403119596E-3</v>
      </c>
      <c r="N15719" s="14"/>
      <c r="O15719" s="14"/>
      <c r="P15719" s="14"/>
    </row>
    <row r="15720" spans="1:16" x14ac:dyDescent="0.25">
      <c r="A15720" s="12">
        <v>41585.458333333336</v>
      </c>
      <c r="B15720" s="13">
        <v>0.7</v>
      </c>
      <c r="C15720" s="13">
        <f t="shared" ref="C15720:C15783" si="2677">B15720*28.3168466</f>
        <v>19.82179262</v>
      </c>
      <c r="D15720" s="52">
        <f t="shared" ref="D15720:D15783" si="2678">C15720*1800*10^6/(5.84*10^12)</f>
        <v>6.1094566294520548E-3</v>
      </c>
      <c r="E15720" s="13">
        <f t="shared" ref="E15720:E15783" si="2679">C15720*86400*10^6/(5.84*10^12)</f>
        <v>0.29325391821369862</v>
      </c>
      <c r="F15720" s="13">
        <v>0.84</v>
      </c>
      <c r="G15720" s="13">
        <v>0.84</v>
      </c>
      <c r="H15720" s="14">
        <f t="shared" si="2674"/>
        <v>1.238221879367976</v>
      </c>
      <c r="I15720" s="14">
        <f t="shared" ref="I15720:I15783" si="2680">C15720*H15720</f>
        <v>24.543777310378676</v>
      </c>
      <c r="J15720" s="14">
        <f t="shared" ref="J15720:J15783" si="2681">I15720*1800*10^-6</f>
        <v>4.4178799158681614E-2</v>
      </c>
      <c r="K15720" s="14"/>
      <c r="L15720" s="14"/>
      <c r="M15720" s="14">
        <f t="shared" ref="M15720:M15783" si="2682">J15720/5.84</f>
        <v>7.5648628696372627E-3</v>
      </c>
      <c r="N15720" s="14"/>
      <c r="O15720" s="14"/>
      <c r="P15720" s="14"/>
    </row>
    <row r="15721" spans="1:16" x14ac:dyDescent="0.25">
      <c r="A15721" s="12">
        <v>41585.479166666664</v>
      </c>
      <c r="B15721" s="13">
        <v>0.7</v>
      </c>
      <c r="C15721" s="13">
        <f t="shared" si="2677"/>
        <v>19.82179262</v>
      </c>
      <c r="D15721" s="52">
        <f t="shared" si="2678"/>
        <v>6.1094566294520548E-3</v>
      </c>
      <c r="E15721" s="13">
        <f t="shared" si="2679"/>
        <v>0.29325391821369862</v>
      </c>
      <c r="F15721" s="13">
        <v>0.82</v>
      </c>
      <c r="G15721" s="13">
        <v>0.82</v>
      </c>
      <c r="H15721" s="14">
        <f t="shared" si="2674"/>
        <v>1.2058311443336769</v>
      </c>
      <c r="I15721" s="14">
        <f t="shared" si="2680"/>
        <v>23.901734877719431</v>
      </c>
      <c r="J15721" s="14">
        <f t="shared" si="2681"/>
        <v>4.3023122779894972E-2</v>
      </c>
      <c r="K15721" s="14"/>
      <c r="L15721" s="14"/>
      <c r="M15721" s="14">
        <f t="shared" si="2682"/>
        <v>7.3669730787491389E-3</v>
      </c>
      <c r="N15721" s="14"/>
      <c r="O15721" s="14"/>
      <c r="P15721" s="14"/>
    </row>
    <row r="15722" spans="1:16" x14ac:dyDescent="0.25">
      <c r="A15722" s="12">
        <v>41585.5</v>
      </c>
      <c r="B15722" s="13">
        <v>0.7</v>
      </c>
      <c r="C15722" s="13">
        <f t="shared" si="2677"/>
        <v>19.82179262</v>
      </c>
      <c r="D15722" s="52">
        <f t="shared" si="2678"/>
        <v>6.1094566294520548E-3</v>
      </c>
      <c r="E15722" s="13">
        <f t="shared" si="2679"/>
        <v>0.29325391821369862</v>
      </c>
      <c r="F15722" s="13">
        <v>0.88</v>
      </c>
      <c r="G15722" s="13">
        <v>0.88</v>
      </c>
      <c r="H15722" s="14">
        <f t="shared" si="2674"/>
        <v>1.3032333898994652</v>
      </c>
      <c r="I15722" s="14">
        <f t="shared" si="2680"/>
        <v>25.832421990046804</v>
      </c>
      <c r="J15722" s="14">
        <f t="shared" si="2681"/>
        <v>4.6498359582084245E-2</v>
      </c>
      <c r="K15722" s="14"/>
      <c r="L15722" s="14"/>
      <c r="M15722" s="14">
        <f t="shared" si="2682"/>
        <v>7.9620478736445628E-3</v>
      </c>
      <c r="N15722" s="14"/>
      <c r="O15722" s="14"/>
      <c r="P15722" s="14"/>
    </row>
    <row r="15723" spans="1:16" x14ac:dyDescent="0.25">
      <c r="A15723" s="12">
        <v>41585.520833333336</v>
      </c>
      <c r="B15723" s="13">
        <v>7.1</v>
      </c>
      <c r="C15723" s="13">
        <f t="shared" si="2677"/>
        <v>201.04961086</v>
      </c>
      <c r="D15723" s="52">
        <f t="shared" si="2678"/>
        <v>6.1967345813013698E-2</v>
      </c>
      <c r="E15723" s="13">
        <f t="shared" si="2679"/>
        <v>2.9744325990246576</v>
      </c>
      <c r="F15723" s="13">
        <v>1.34</v>
      </c>
      <c r="G15723" s="13">
        <v>1.34</v>
      </c>
      <c r="H15723" s="14">
        <f t="shared" si="2674"/>
        <v>2.0696958900543199</v>
      </c>
      <c r="I15723" s="14">
        <f t="shared" si="2680"/>
        <v>416.11155329396234</v>
      </c>
      <c r="J15723" s="14">
        <f t="shared" si="2681"/>
        <v>0.74900079592913227</v>
      </c>
      <c r="K15723" s="14"/>
      <c r="L15723" s="14"/>
      <c r="M15723" s="14">
        <f t="shared" si="2682"/>
        <v>0.12825356094676924</v>
      </c>
      <c r="N15723" s="14"/>
      <c r="O15723" s="14"/>
      <c r="P15723" s="14"/>
    </row>
    <row r="15724" spans="1:16" x14ac:dyDescent="0.25">
      <c r="A15724" s="12">
        <v>41585.541666666664</v>
      </c>
      <c r="B15724" s="13">
        <v>6.8</v>
      </c>
      <c r="C15724" s="13">
        <f t="shared" si="2677"/>
        <v>192.55455688000001</v>
      </c>
      <c r="D15724" s="52">
        <f t="shared" si="2678"/>
        <v>5.9349007257534246E-2</v>
      </c>
      <c r="E15724" s="13">
        <f t="shared" si="2679"/>
        <v>2.8487523483616441</v>
      </c>
      <c r="F15724" s="13">
        <v>15.48</v>
      </c>
      <c r="G15724" s="13">
        <v>15.48</v>
      </c>
      <c r="H15724" s="14">
        <f t="shared" si="2674"/>
        <v>30.537910014558722</v>
      </c>
      <c r="I15724" s="14">
        <f t="shared" si="2680"/>
        <v>5880.2137308946694</v>
      </c>
      <c r="J15724" s="14">
        <f t="shared" si="2681"/>
        <v>10.584384715610405</v>
      </c>
      <c r="K15724" s="14"/>
      <c r="L15724" s="14"/>
      <c r="M15724" s="14">
        <f t="shared" si="2682"/>
        <v>1.8123946430839735</v>
      </c>
      <c r="N15724" s="14"/>
      <c r="O15724" s="14"/>
      <c r="P15724" s="14"/>
    </row>
    <row r="15725" spans="1:16" x14ac:dyDescent="0.25">
      <c r="A15725" s="12">
        <v>41585.5625</v>
      </c>
      <c r="B15725" s="13">
        <v>5.7</v>
      </c>
      <c r="C15725" s="13">
        <f t="shared" si="2677"/>
        <v>161.40602562000001</v>
      </c>
      <c r="D15725" s="52">
        <f t="shared" si="2678"/>
        <v>4.9748432554109587E-2</v>
      </c>
      <c r="E15725" s="13">
        <f t="shared" si="2679"/>
        <v>2.3879247625972604</v>
      </c>
      <c r="F15725" s="13">
        <v>14.41</v>
      </c>
      <c r="G15725" s="13">
        <v>14.41</v>
      </c>
      <c r="H15725" s="14">
        <f t="shared" si="2674"/>
        <v>28.224199806767647</v>
      </c>
      <c r="I15725" s="14">
        <f t="shared" si="2680"/>
        <v>4555.5559171151381</v>
      </c>
      <c r="J15725" s="14">
        <f t="shared" si="2681"/>
        <v>8.2000006508072474</v>
      </c>
      <c r="K15725" s="14"/>
      <c r="L15725" s="14"/>
      <c r="M15725" s="14">
        <f t="shared" si="2682"/>
        <v>1.4041097004806931</v>
      </c>
      <c r="N15725" s="14"/>
      <c r="O15725" s="14"/>
      <c r="P15725" s="14"/>
    </row>
    <row r="15726" spans="1:16" x14ac:dyDescent="0.25">
      <c r="A15726" s="12">
        <v>41585.583333333336</v>
      </c>
      <c r="B15726" s="13">
        <v>6.5</v>
      </c>
      <c r="C15726" s="13">
        <f t="shared" si="2677"/>
        <v>184.05950290000001</v>
      </c>
      <c r="D15726" s="52">
        <f t="shared" si="2678"/>
        <v>5.6730668702054794E-2</v>
      </c>
      <c r="E15726" s="13">
        <f t="shared" si="2679"/>
        <v>2.7230720976986307</v>
      </c>
      <c r="F15726" s="13">
        <v>9.9600000000000009</v>
      </c>
      <c r="G15726" s="13">
        <v>9.9600000000000009</v>
      </c>
      <c r="H15726" s="14">
        <f t="shared" si="2674"/>
        <v>18.800808737528886</v>
      </c>
      <c r="I15726" s="14">
        <f t="shared" si="2680"/>
        <v>3460.4675103475433</v>
      </c>
      <c r="J15726" s="14">
        <f t="shared" si="2681"/>
        <v>6.2288415186255772</v>
      </c>
      <c r="K15726" s="14"/>
      <c r="L15726" s="14"/>
      <c r="M15726" s="14">
        <f t="shared" si="2682"/>
        <v>1.0665824518194482</v>
      </c>
      <c r="N15726" s="14"/>
      <c r="O15726" s="14"/>
      <c r="P15726" s="14"/>
    </row>
    <row r="15727" spans="1:16" x14ac:dyDescent="0.25">
      <c r="A15727" s="12">
        <v>41585.604166666664</v>
      </c>
      <c r="B15727" s="13">
        <v>5.7</v>
      </c>
      <c r="C15727" s="13">
        <f t="shared" si="2677"/>
        <v>161.40602562000001</v>
      </c>
      <c r="D15727" s="52">
        <f t="shared" si="2678"/>
        <v>4.9748432554109587E-2</v>
      </c>
      <c r="E15727" s="13">
        <f t="shared" si="2679"/>
        <v>2.3879247625972604</v>
      </c>
      <c r="F15727" s="13">
        <v>5.5</v>
      </c>
      <c r="G15727" s="13">
        <v>5.5</v>
      </c>
      <c r="H15727" s="14">
        <f t="shared" si="2674"/>
        <v>9.7834091736793596</v>
      </c>
      <c r="I15727" s="14">
        <f t="shared" si="2680"/>
        <v>1579.1011917378339</v>
      </c>
      <c r="J15727" s="14">
        <f t="shared" si="2681"/>
        <v>2.8423821451281008</v>
      </c>
      <c r="K15727" s="14"/>
      <c r="L15727" s="14"/>
      <c r="M15727" s="14">
        <f t="shared" si="2682"/>
        <v>0.4867092714260447</v>
      </c>
      <c r="N15727" s="14"/>
      <c r="O15727" s="14"/>
      <c r="P15727" s="14"/>
    </row>
    <row r="15728" spans="1:16" x14ac:dyDescent="0.25">
      <c r="A15728" s="12">
        <v>41585.625</v>
      </c>
      <c r="B15728" s="13">
        <v>5.7</v>
      </c>
      <c r="C15728" s="13">
        <f t="shared" si="2677"/>
        <v>161.40602562000001</v>
      </c>
      <c r="D15728" s="52">
        <f t="shared" si="2678"/>
        <v>4.9748432554109587E-2</v>
      </c>
      <c r="E15728" s="13">
        <f t="shared" si="2679"/>
        <v>2.3879247625972604</v>
      </c>
      <c r="F15728" s="13">
        <v>3.62</v>
      </c>
      <c r="G15728" s="13">
        <v>3.62</v>
      </c>
      <c r="H15728" s="14">
        <f t="shared" si="2674"/>
        <v>6.1754795321647107</v>
      </c>
      <c r="I15728" s="14">
        <f t="shared" si="2680"/>
        <v>996.75960758436293</v>
      </c>
      <c r="J15728" s="14">
        <f t="shared" si="2681"/>
        <v>1.7941672936518531</v>
      </c>
      <c r="K15728" s="14"/>
      <c r="L15728" s="14"/>
      <c r="M15728" s="14">
        <f t="shared" si="2682"/>
        <v>0.30722042699518032</v>
      </c>
      <c r="N15728" s="14"/>
      <c r="O15728" s="14"/>
      <c r="P15728" s="14"/>
    </row>
    <row r="15729" spans="1:16" x14ac:dyDescent="0.25">
      <c r="A15729" s="12">
        <v>41585.645833333336</v>
      </c>
      <c r="B15729" s="13">
        <v>6</v>
      </c>
      <c r="C15729" s="13">
        <f t="shared" si="2677"/>
        <v>169.9010796</v>
      </c>
      <c r="D15729" s="52">
        <f t="shared" si="2678"/>
        <v>5.2366771109589039E-2</v>
      </c>
      <c r="E15729" s="13">
        <f t="shared" si="2679"/>
        <v>2.5136050132602739</v>
      </c>
      <c r="F15729" s="13">
        <v>3.04</v>
      </c>
      <c r="G15729" s="13">
        <v>3.04</v>
      </c>
      <c r="H15729" s="14">
        <f t="shared" si="2674"/>
        <v>5.0962673268553527</v>
      </c>
      <c r="I15729" s="14">
        <f t="shared" si="2680"/>
        <v>865.86132076293052</v>
      </c>
      <c r="J15729" s="14">
        <f t="shared" si="2681"/>
        <v>1.5585503773732747</v>
      </c>
      <c r="K15729" s="14"/>
      <c r="L15729" s="14"/>
      <c r="M15729" s="14">
        <f t="shared" si="2682"/>
        <v>0.26687506461871141</v>
      </c>
      <c r="N15729" s="14"/>
      <c r="O15729" s="14"/>
      <c r="P15729" s="14"/>
    </row>
    <row r="15730" spans="1:16" x14ac:dyDescent="0.25">
      <c r="A15730" s="12">
        <v>41585.666666666664</v>
      </c>
      <c r="B15730" s="13">
        <v>5.4</v>
      </c>
      <c r="C15730" s="13">
        <f t="shared" si="2677"/>
        <v>152.91097164000001</v>
      </c>
      <c r="D15730" s="52">
        <f t="shared" si="2678"/>
        <v>4.7130093998630149E-2</v>
      </c>
      <c r="E15730" s="13">
        <f t="shared" si="2679"/>
        <v>2.2622445119342465</v>
      </c>
      <c r="F15730" s="13">
        <v>3.39</v>
      </c>
      <c r="G15730" s="13">
        <v>3.39</v>
      </c>
      <c r="H15730" s="14">
        <f t="shared" si="2674"/>
        <v>5.7452764005465955</v>
      </c>
      <c r="I15730" s="14">
        <f t="shared" si="2680"/>
        <v>878.51579674794186</v>
      </c>
      <c r="J15730" s="14">
        <f t="shared" si="2681"/>
        <v>1.5813284341462952</v>
      </c>
      <c r="K15730" s="14"/>
      <c r="L15730" s="14"/>
      <c r="M15730" s="14">
        <f t="shared" si="2682"/>
        <v>0.27077541680587247</v>
      </c>
      <c r="N15730" s="14"/>
      <c r="O15730" s="14"/>
      <c r="P15730" s="14"/>
    </row>
    <row r="15731" spans="1:16" x14ac:dyDescent="0.25">
      <c r="A15731" s="12">
        <v>41585.6875</v>
      </c>
      <c r="B15731" s="13">
        <v>4.9000000000000004</v>
      </c>
      <c r="C15731" s="13">
        <f t="shared" si="2677"/>
        <v>138.75254834</v>
      </c>
      <c r="D15731" s="52">
        <f t="shared" si="2678"/>
        <v>4.2766196406164386E-2</v>
      </c>
      <c r="E15731" s="13">
        <f t="shared" si="2679"/>
        <v>2.0527774274958905</v>
      </c>
      <c r="F15731" s="13">
        <v>4.2</v>
      </c>
      <c r="G15731" s="13">
        <v>4.2</v>
      </c>
      <c r="H15731" s="14">
        <f t="shared" si="2674"/>
        <v>7.2721943762583647</v>
      </c>
      <c r="I15731" s="14">
        <f t="shared" si="2680"/>
        <v>1009.0355017296649</v>
      </c>
      <c r="J15731" s="14">
        <f t="shared" si="2681"/>
        <v>1.8162639031133967</v>
      </c>
      <c r="K15731" s="14"/>
      <c r="L15731" s="14"/>
      <c r="M15731" s="14">
        <f t="shared" si="2682"/>
        <v>0.31100409299886933</v>
      </c>
      <c r="N15731" s="14"/>
      <c r="O15731" s="14"/>
      <c r="P15731" s="14"/>
    </row>
    <row r="15732" spans="1:16" x14ac:dyDescent="0.25">
      <c r="A15732" s="12">
        <v>41585.708333333336</v>
      </c>
      <c r="B15732" s="13">
        <v>4.0999999999999996</v>
      </c>
      <c r="C15732" s="13">
        <f t="shared" si="2677"/>
        <v>116.09907106</v>
      </c>
      <c r="D15732" s="52">
        <f t="shared" si="2678"/>
        <v>3.5783960258219179E-2</v>
      </c>
      <c r="E15732" s="13">
        <f t="shared" si="2679"/>
        <v>1.7176300923945205</v>
      </c>
      <c r="F15732" s="13">
        <v>4.96</v>
      </c>
      <c r="G15732" s="13">
        <v>4.96</v>
      </c>
      <c r="H15732" s="14">
        <f t="shared" si="2674"/>
        <v>8.7321483075644153</v>
      </c>
      <c r="I15732" s="14">
        <f t="shared" si="2680"/>
        <v>1013.7943068663798</v>
      </c>
      <c r="J15732" s="14">
        <f t="shared" si="2681"/>
        <v>1.8248297523594836</v>
      </c>
      <c r="K15732" s="14"/>
      <c r="L15732" s="14"/>
      <c r="M15732" s="14">
        <f t="shared" si="2682"/>
        <v>0.31247084800676089</v>
      </c>
      <c r="N15732" s="14"/>
      <c r="O15732" s="14"/>
      <c r="P15732" s="14"/>
    </row>
    <row r="15733" spans="1:16" x14ac:dyDescent="0.25">
      <c r="A15733" s="12">
        <v>41585.729166666664</v>
      </c>
      <c r="B15733" s="13">
        <v>3.8</v>
      </c>
      <c r="C15733" s="13">
        <f t="shared" si="2677"/>
        <v>107.60401708000001</v>
      </c>
      <c r="D15733" s="52">
        <f t="shared" si="2678"/>
        <v>3.3165621702739727E-2</v>
      </c>
      <c r="E15733" s="13">
        <f t="shared" si="2679"/>
        <v>1.5919498417315068</v>
      </c>
      <c r="F15733" s="13">
        <v>5.0999999999999996</v>
      </c>
      <c r="G15733" s="13">
        <v>5.0999999999999996</v>
      </c>
      <c r="H15733" s="14">
        <f t="shared" si="2674"/>
        <v>9.0036468589433074</v>
      </c>
      <c r="I15733" s="14">
        <f t="shared" si="2680"/>
        <v>968.82857039202406</v>
      </c>
      <c r="J15733" s="14">
        <f t="shared" si="2681"/>
        <v>1.7438914267056431</v>
      </c>
      <c r="K15733" s="14"/>
      <c r="L15733" s="14"/>
      <c r="M15733" s="14">
        <f t="shared" si="2682"/>
        <v>0.29861154566877451</v>
      </c>
      <c r="N15733" s="14"/>
      <c r="O15733" s="14"/>
      <c r="P15733" s="14"/>
    </row>
    <row r="15734" spans="1:16" x14ac:dyDescent="0.25">
      <c r="A15734" s="12">
        <v>41585.75</v>
      </c>
      <c r="B15734" s="13">
        <v>3.3</v>
      </c>
      <c r="C15734" s="13">
        <f t="shared" si="2677"/>
        <v>93.445593779999996</v>
      </c>
      <c r="D15734" s="52">
        <f t="shared" si="2678"/>
        <v>2.8801724110273968E-2</v>
      </c>
      <c r="E15734" s="13">
        <f t="shared" si="2679"/>
        <v>1.3824827572931506</v>
      </c>
      <c r="F15734" s="13">
        <v>5.01</v>
      </c>
      <c r="G15734" s="13">
        <v>5.01</v>
      </c>
      <c r="H15734" s="14">
        <f t="shared" si="2674"/>
        <v>8.829025222680583</v>
      </c>
      <c r="I15734" s="14">
        <f t="shared" si="2680"/>
        <v>825.03350443198372</v>
      </c>
      <c r="J15734" s="14">
        <f t="shared" si="2681"/>
        <v>1.4850603079775706</v>
      </c>
      <c r="K15734" s="14"/>
      <c r="L15734" s="14"/>
      <c r="M15734" s="14">
        <f t="shared" si="2682"/>
        <v>0.25429114862629631</v>
      </c>
      <c r="N15734" s="14"/>
      <c r="O15734" s="14"/>
      <c r="P15734" s="14"/>
    </row>
    <row r="15735" spans="1:16" x14ac:dyDescent="0.25">
      <c r="A15735" s="12">
        <v>41585.770833333336</v>
      </c>
      <c r="B15735" s="13">
        <v>2.5</v>
      </c>
      <c r="C15735" s="13">
        <f t="shared" si="2677"/>
        <v>70.792116500000006</v>
      </c>
      <c r="D15735" s="52">
        <f t="shared" si="2678"/>
        <v>2.1819487962328771E-2</v>
      </c>
      <c r="E15735" s="13">
        <f t="shared" si="2679"/>
        <v>1.0473354221917808</v>
      </c>
      <c r="F15735" s="13">
        <v>5.14</v>
      </c>
      <c r="G15735" s="13">
        <v>5.14</v>
      </c>
      <c r="H15735" s="14">
        <f t="shared" si="2674"/>
        <v>9.0813557716191955</v>
      </c>
      <c r="I15735" s="14">
        <f t="shared" si="2680"/>
        <v>642.88839576241355</v>
      </c>
      <c r="J15735" s="14">
        <f t="shared" si="2681"/>
        <v>1.1571991123723444</v>
      </c>
      <c r="K15735" s="14"/>
      <c r="L15735" s="14"/>
      <c r="M15735" s="14">
        <f t="shared" si="2682"/>
        <v>0.19815053294046994</v>
      </c>
      <c r="N15735" s="14"/>
      <c r="O15735" s="14"/>
      <c r="P15735" s="14"/>
    </row>
    <row r="15736" spans="1:16" x14ac:dyDescent="0.25">
      <c r="A15736" s="12">
        <v>41585.791666666664</v>
      </c>
      <c r="B15736" s="13">
        <v>2.1</v>
      </c>
      <c r="C15736" s="13">
        <f t="shared" si="2677"/>
        <v>59.465377860000004</v>
      </c>
      <c r="D15736" s="52">
        <f t="shared" si="2678"/>
        <v>1.8328369888356167E-2</v>
      </c>
      <c r="E15736" s="13">
        <f t="shared" si="2679"/>
        <v>0.87976175464109607</v>
      </c>
      <c r="F15736" s="13">
        <v>5.15</v>
      </c>
      <c r="G15736" s="13">
        <v>5.15</v>
      </c>
      <c r="H15736" s="14">
        <f t="shared" si="2674"/>
        <v>9.1007924691338768</v>
      </c>
      <c r="I15736" s="14">
        <f t="shared" si="2680"/>
        <v>541.18206300248846</v>
      </c>
      <c r="J15736" s="14">
        <f t="shared" si="2681"/>
        <v>0.97412771340447912</v>
      </c>
      <c r="K15736" s="14"/>
      <c r="L15736" s="14"/>
      <c r="M15736" s="14">
        <f t="shared" si="2682"/>
        <v>0.1668026906514519</v>
      </c>
      <c r="N15736" s="14"/>
      <c r="O15736" s="14"/>
      <c r="P15736" s="14"/>
    </row>
    <row r="15737" spans="1:16" x14ac:dyDescent="0.25">
      <c r="A15737" s="12">
        <v>41585.8125</v>
      </c>
      <c r="B15737" s="13">
        <v>1.9</v>
      </c>
      <c r="C15737" s="13">
        <f t="shared" si="2677"/>
        <v>53.802008540000003</v>
      </c>
      <c r="D15737" s="52">
        <f t="shared" si="2678"/>
        <v>1.6582810851369863E-2</v>
      </c>
      <c r="E15737" s="13">
        <f t="shared" si="2679"/>
        <v>0.79597492086575339</v>
      </c>
      <c r="F15737" s="13">
        <v>5.37</v>
      </c>
      <c r="G15737" s="13">
        <v>5.37</v>
      </c>
      <c r="H15737" s="14">
        <f t="shared" si="2674"/>
        <v>9.5293433085626642</v>
      </c>
      <c r="I15737" s="14">
        <f t="shared" si="2680"/>
        <v>512.69781006788037</v>
      </c>
      <c r="J15737" s="14">
        <f t="shared" si="2681"/>
        <v>0.92285605812218463</v>
      </c>
      <c r="K15737" s="14"/>
      <c r="L15737" s="14"/>
      <c r="M15737" s="14">
        <f t="shared" si="2682"/>
        <v>0.15802329762366177</v>
      </c>
      <c r="N15737" s="14"/>
      <c r="O15737" s="14"/>
      <c r="P15737" s="14"/>
    </row>
    <row r="15738" spans="1:16" x14ac:dyDescent="0.25">
      <c r="A15738" s="12">
        <v>41585.833333333336</v>
      </c>
      <c r="B15738" s="13">
        <v>1.6</v>
      </c>
      <c r="C15738" s="13">
        <f t="shared" si="2677"/>
        <v>45.306954560000008</v>
      </c>
      <c r="D15738" s="52">
        <f t="shared" si="2678"/>
        <v>1.3964472295890413E-2</v>
      </c>
      <c r="E15738" s="13">
        <f t="shared" si="2679"/>
        <v>0.67029467020273981</v>
      </c>
      <c r="F15738" s="13">
        <v>5.15</v>
      </c>
      <c r="G15738" s="13">
        <v>5.15</v>
      </c>
      <c r="H15738" s="14">
        <f t="shared" si="2674"/>
        <v>9.1007924691338768</v>
      </c>
      <c r="I15738" s="14">
        <f t="shared" si="2680"/>
        <v>412.32919085903882</v>
      </c>
      <c r="J15738" s="14">
        <f t="shared" si="2681"/>
        <v>0.74219254354626985</v>
      </c>
      <c r="K15738" s="14"/>
      <c r="L15738" s="14"/>
      <c r="M15738" s="14">
        <f t="shared" si="2682"/>
        <v>0.12708776430586813</v>
      </c>
      <c r="N15738" s="14"/>
      <c r="O15738" s="14"/>
      <c r="P15738" s="14"/>
    </row>
    <row r="15739" spans="1:16" x14ac:dyDescent="0.25">
      <c r="A15739" s="12">
        <v>41585.854166666664</v>
      </c>
      <c r="B15739" s="13">
        <v>1.4</v>
      </c>
      <c r="C15739" s="13">
        <f t="shared" si="2677"/>
        <v>39.64358524</v>
      </c>
      <c r="D15739" s="52">
        <f t="shared" si="2678"/>
        <v>1.221891325890411E-2</v>
      </c>
      <c r="E15739" s="13">
        <f t="shared" si="2679"/>
        <v>0.58650783642739723</v>
      </c>
      <c r="F15739" s="13">
        <v>5.31</v>
      </c>
      <c r="G15739" s="13">
        <v>5.31</v>
      </c>
      <c r="H15739" s="14">
        <f t="shared" si="2674"/>
        <v>9.4122885389044129</v>
      </c>
      <c r="I15739" s="14">
        <f t="shared" si="2680"/>
        <v>373.13686299553217</v>
      </c>
      <c r="J15739" s="14">
        <f t="shared" si="2681"/>
        <v>0.67164635339195788</v>
      </c>
      <c r="K15739" s="14"/>
      <c r="L15739" s="14"/>
      <c r="M15739" s="14">
        <f t="shared" si="2682"/>
        <v>0.11500793722465033</v>
      </c>
      <c r="N15739" s="14"/>
      <c r="O15739" s="14"/>
      <c r="P15739" s="14"/>
    </row>
    <row r="15740" spans="1:16" x14ac:dyDescent="0.25">
      <c r="A15740" s="12">
        <v>41585.875</v>
      </c>
      <c r="B15740" s="13">
        <v>1.3</v>
      </c>
      <c r="C15740" s="13">
        <f t="shared" si="2677"/>
        <v>36.811900580000007</v>
      </c>
      <c r="D15740" s="52">
        <f t="shared" si="2678"/>
        <v>1.1346133740410961E-2</v>
      </c>
      <c r="E15740" s="13">
        <f t="shared" si="2679"/>
        <v>0.54461441953972622</v>
      </c>
      <c r="F15740" s="13">
        <v>4.92</v>
      </c>
      <c r="G15740" s="13">
        <v>4.92</v>
      </c>
      <c r="H15740" s="14">
        <f t="shared" si="2674"/>
        <v>8.6547170123911688</v>
      </c>
      <c r="I15740" s="14">
        <f t="shared" si="2680"/>
        <v>318.5965822081784</v>
      </c>
      <c r="J15740" s="14">
        <f t="shared" si="2681"/>
        <v>0.57347384797472112</v>
      </c>
      <c r="K15740" s="14"/>
      <c r="L15740" s="14"/>
      <c r="M15740" s="14">
        <f t="shared" si="2682"/>
        <v>9.8197576708000195E-2</v>
      </c>
      <c r="N15740" s="14"/>
      <c r="O15740" s="14"/>
      <c r="P15740" s="14"/>
    </row>
    <row r="15741" spans="1:16" x14ac:dyDescent="0.25">
      <c r="A15741" s="12">
        <v>41585.895833333336</v>
      </c>
      <c r="B15741" s="13">
        <v>1.1000000000000001</v>
      </c>
      <c r="C15741" s="13">
        <f t="shared" si="2677"/>
        <v>31.148531260000006</v>
      </c>
      <c r="D15741" s="52">
        <f t="shared" si="2678"/>
        <v>9.6005747034246594E-3</v>
      </c>
      <c r="E15741" s="13">
        <f t="shared" si="2679"/>
        <v>0.46082758576438365</v>
      </c>
      <c r="F15741" s="13">
        <v>4.75</v>
      </c>
      <c r="G15741" s="13">
        <v>4.75</v>
      </c>
      <c r="H15741" s="14">
        <f t="shared" si="2674"/>
        <v>8.3263416992789949</v>
      </c>
      <c r="I15741" s="14">
        <f t="shared" si="2680"/>
        <v>259.35331470143336</v>
      </c>
      <c r="J15741" s="14">
        <f t="shared" si="2681"/>
        <v>0.46683596646258008</v>
      </c>
      <c r="K15741" s="14"/>
      <c r="L15741" s="14"/>
      <c r="M15741" s="14">
        <f t="shared" si="2682"/>
        <v>7.9937665490167828E-2</v>
      </c>
      <c r="N15741" s="14"/>
      <c r="O15741" s="14"/>
      <c r="P15741" s="14"/>
    </row>
    <row r="15742" spans="1:16" x14ac:dyDescent="0.25">
      <c r="A15742" s="12">
        <v>41585.916666666664</v>
      </c>
      <c r="B15742" s="13">
        <v>0.82</v>
      </c>
      <c r="C15742" s="13">
        <f t="shared" si="2677"/>
        <v>23.219814211999999</v>
      </c>
      <c r="D15742" s="52">
        <f t="shared" si="2678"/>
        <v>7.1567920516438354E-3</v>
      </c>
      <c r="E15742" s="13">
        <f t="shared" si="2679"/>
        <v>0.34352601847890407</v>
      </c>
      <c r="F15742" s="13">
        <v>4.6100000000000003</v>
      </c>
      <c r="G15742" s="13">
        <v>4.6100000000000003</v>
      </c>
      <c r="H15742" s="14">
        <f t="shared" si="2674"/>
        <v>8.0567943237106938</v>
      </c>
      <c r="I15742" s="14">
        <f t="shared" si="2680"/>
        <v>187.0772673408585</v>
      </c>
      <c r="J15742" s="14">
        <f t="shared" si="2681"/>
        <v>0.33673908121354529</v>
      </c>
      <c r="K15742" s="14"/>
      <c r="L15742" s="14"/>
      <c r="M15742" s="14">
        <f t="shared" si="2682"/>
        <v>5.7660801577661867E-2</v>
      </c>
      <c r="N15742" s="14"/>
      <c r="O15742" s="14"/>
      <c r="P15742" s="14"/>
    </row>
    <row r="15743" spans="1:16" x14ac:dyDescent="0.25">
      <c r="A15743" s="12">
        <v>41585.9375</v>
      </c>
      <c r="B15743" s="13">
        <v>0.94</v>
      </c>
      <c r="C15743" s="13">
        <f t="shared" si="2677"/>
        <v>26.617835803999998</v>
      </c>
      <c r="D15743" s="52">
        <f t="shared" si="2678"/>
        <v>8.2041274738356151E-3</v>
      </c>
      <c r="E15743" s="13">
        <f t="shared" si="2679"/>
        <v>0.39379811874410958</v>
      </c>
      <c r="F15743" s="13">
        <v>4.55</v>
      </c>
      <c r="G15743" s="13">
        <v>4.55</v>
      </c>
      <c r="H15743" s="14">
        <f t="shared" si="2674"/>
        <v>7.9415229515577188</v>
      </c>
      <c r="I15743" s="14">
        <f t="shared" si="2680"/>
        <v>211.38615395826079</v>
      </c>
      <c r="J15743" s="14">
        <f t="shared" si="2681"/>
        <v>0.38049507712486941</v>
      </c>
      <c r="K15743" s="14"/>
      <c r="L15743" s="14"/>
      <c r="M15743" s="14">
        <f t="shared" si="2682"/>
        <v>6.5153266630970791E-2</v>
      </c>
      <c r="N15743" s="14"/>
      <c r="O15743" s="14"/>
      <c r="P15743" s="14"/>
    </row>
    <row r="15744" spans="1:16" x14ac:dyDescent="0.25">
      <c r="A15744" s="12">
        <v>41585.958333333336</v>
      </c>
      <c r="B15744" s="13">
        <v>0.82</v>
      </c>
      <c r="C15744" s="13">
        <f t="shared" si="2677"/>
        <v>23.219814211999999</v>
      </c>
      <c r="D15744" s="52">
        <f t="shared" si="2678"/>
        <v>7.1567920516438354E-3</v>
      </c>
      <c r="E15744" s="13">
        <f t="shared" si="2679"/>
        <v>0.34352601847890407</v>
      </c>
      <c r="F15744" s="13">
        <v>4.3</v>
      </c>
      <c r="G15744" s="13">
        <v>4.3</v>
      </c>
      <c r="H15744" s="14">
        <f t="shared" si="2674"/>
        <v>7.4628817491673676</v>
      </c>
      <c r="I15744" s="14">
        <f t="shared" si="2680"/>
        <v>173.28672770179185</v>
      </c>
      <c r="J15744" s="14">
        <f t="shared" si="2681"/>
        <v>0.31191610986322532</v>
      </c>
      <c r="K15744" s="14"/>
      <c r="L15744" s="14"/>
      <c r="M15744" s="14">
        <f t="shared" si="2682"/>
        <v>5.3410292784798856E-2</v>
      </c>
      <c r="N15744" s="14"/>
      <c r="O15744" s="14"/>
      <c r="P15744" s="14"/>
    </row>
    <row r="15745" spans="1:16" x14ac:dyDescent="0.25">
      <c r="A15745" s="12">
        <v>41585.979166666664</v>
      </c>
      <c r="B15745" s="13">
        <v>0.82</v>
      </c>
      <c r="C15745" s="13">
        <f t="shared" si="2677"/>
        <v>23.219814211999999</v>
      </c>
      <c r="D15745" s="52">
        <f t="shared" si="2678"/>
        <v>7.1567920516438354E-3</v>
      </c>
      <c r="E15745" s="13">
        <f t="shared" si="2679"/>
        <v>0.34352601847890407</v>
      </c>
      <c r="F15745" s="13">
        <v>4.21</v>
      </c>
      <c r="G15745" s="13">
        <v>4.21</v>
      </c>
      <c r="H15745" s="14">
        <f t="shared" si="2674"/>
        <v>7.2912428654145511</v>
      </c>
      <c r="I15745" s="14">
        <f t="shared" si="2680"/>
        <v>169.30130470949641</v>
      </c>
      <c r="J15745" s="14">
        <f t="shared" si="2681"/>
        <v>0.30474234847709347</v>
      </c>
      <c r="K15745" s="14"/>
      <c r="L15745" s="14"/>
      <c r="M15745" s="14">
        <f t="shared" si="2682"/>
        <v>5.2181908985803681E-2</v>
      </c>
      <c r="N15745" s="14"/>
      <c r="O15745" s="14"/>
      <c r="P15745" s="14"/>
    </row>
    <row r="15746" spans="1:16" x14ac:dyDescent="0.25">
      <c r="A15746" s="12">
        <v>41586</v>
      </c>
      <c r="B15746" s="13">
        <v>0.82</v>
      </c>
      <c r="C15746" s="13">
        <f t="shared" si="2677"/>
        <v>23.219814211999999</v>
      </c>
      <c r="D15746" s="52">
        <f t="shared" si="2678"/>
        <v>7.1567920516438354E-3</v>
      </c>
      <c r="E15746" s="13">
        <f t="shared" si="2679"/>
        <v>0.34352601847890407</v>
      </c>
      <c r="F15746" s="13">
        <v>3.94</v>
      </c>
      <c r="G15746" s="13">
        <v>3.94</v>
      </c>
      <c r="H15746" s="14">
        <f t="shared" si="2674"/>
        <v>6.778554670257865</v>
      </c>
      <c r="I15746" s="14">
        <f t="shared" si="2680"/>
        <v>157.39678006927255</v>
      </c>
      <c r="J15746" s="14">
        <f t="shared" si="2681"/>
        <v>0.28331420412469061</v>
      </c>
      <c r="K15746" s="14">
        <f t="shared" ref="K15746" si="2683">SUM(J15746:J15793)</f>
        <v>5.6625909385512081</v>
      </c>
      <c r="L15746" s="14">
        <f>K15746/5.84</f>
        <v>0.96962173605328905</v>
      </c>
      <c r="M15746" s="14">
        <f t="shared" si="2682"/>
        <v>4.8512706185734694E-2</v>
      </c>
      <c r="N15746" s="14">
        <f t="shared" ref="N15746" si="2684">AVERAGE(H15746:H15793)</f>
        <v>3.1894809459733744</v>
      </c>
      <c r="O15746" s="14">
        <f t="shared" ref="O15746:O15794" si="2685">AVERAGE(E15746:E15793)</f>
        <v>0.3018071574949317</v>
      </c>
      <c r="P15746" s="14">
        <f>MAX(E15746:E15793)</f>
        <v>0.46082758576438365</v>
      </c>
    </row>
    <row r="15747" spans="1:16" x14ac:dyDescent="0.25">
      <c r="A15747" s="12">
        <v>41586.020833333336</v>
      </c>
      <c r="B15747" s="13">
        <v>0.82</v>
      </c>
      <c r="C15747" s="13">
        <f t="shared" si="2677"/>
        <v>23.219814211999999</v>
      </c>
      <c r="D15747" s="52">
        <f t="shared" si="2678"/>
        <v>7.1567920516438354E-3</v>
      </c>
      <c r="E15747" s="13">
        <f t="shared" si="2679"/>
        <v>0.34352601847890407</v>
      </c>
      <c r="F15747" s="13">
        <v>3.95</v>
      </c>
      <c r="G15747" s="13">
        <v>3.95</v>
      </c>
      <c r="H15747" s="14">
        <f t="shared" si="2674"/>
        <v>6.7974819688939103</v>
      </c>
      <c r="I15747" s="14">
        <f t="shared" si="2680"/>
        <v>157.83626842713656</v>
      </c>
      <c r="J15747" s="14">
        <f t="shared" si="2681"/>
        <v>0.28410528316884581</v>
      </c>
      <c r="K15747" s="14"/>
      <c r="L15747" s="14"/>
      <c r="M15747" s="14">
        <f t="shared" si="2682"/>
        <v>4.864816492617223E-2</v>
      </c>
      <c r="N15747" s="14"/>
      <c r="O15747" s="14"/>
      <c r="P15747" s="14"/>
    </row>
    <row r="15748" spans="1:16" x14ac:dyDescent="0.25">
      <c r="A15748" s="12">
        <v>41586.041666666664</v>
      </c>
      <c r="B15748" s="13">
        <v>0.7</v>
      </c>
      <c r="C15748" s="13">
        <f t="shared" si="2677"/>
        <v>19.82179262</v>
      </c>
      <c r="D15748" s="52">
        <f t="shared" si="2678"/>
        <v>6.1094566294520548E-3</v>
      </c>
      <c r="E15748" s="13">
        <f t="shared" si="2679"/>
        <v>0.29325391821369862</v>
      </c>
      <c r="F15748" s="13">
        <v>3.78</v>
      </c>
      <c r="G15748" s="13">
        <v>3.78</v>
      </c>
      <c r="H15748" s="14">
        <f t="shared" si="2674"/>
        <v>6.4763787462539213</v>
      </c>
      <c r="I15748" s="14">
        <f t="shared" si="2680"/>
        <v>128.37343643682084</v>
      </c>
      <c r="J15748" s="14">
        <f t="shared" si="2681"/>
        <v>0.23107218558627751</v>
      </c>
      <c r="K15748" s="14"/>
      <c r="L15748" s="14"/>
      <c r="M15748" s="14">
        <f t="shared" si="2682"/>
        <v>3.956715506614341E-2</v>
      </c>
      <c r="N15748" s="14"/>
      <c r="O15748" s="14"/>
      <c r="P15748" s="14"/>
    </row>
    <row r="15749" spans="1:16" x14ac:dyDescent="0.25">
      <c r="A15749" s="12">
        <v>41586.0625</v>
      </c>
      <c r="B15749" s="13">
        <v>0.82</v>
      </c>
      <c r="C15749" s="13">
        <f t="shared" si="2677"/>
        <v>23.219814211999999</v>
      </c>
      <c r="D15749" s="52">
        <f t="shared" si="2678"/>
        <v>7.1567920516438354E-3</v>
      </c>
      <c r="E15749" s="13">
        <f t="shared" si="2679"/>
        <v>0.34352601847890407</v>
      </c>
      <c r="F15749" s="13">
        <v>3.71</v>
      </c>
      <c r="G15749" s="13">
        <v>3.71</v>
      </c>
      <c r="H15749" s="14">
        <f t="shared" si="2674"/>
        <v>6.344575351121291</v>
      </c>
      <c r="I15749" s="14">
        <f t="shared" si="2680"/>
        <v>147.31986090707105</v>
      </c>
      <c r="J15749" s="14">
        <f t="shared" si="2681"/>
        <v>0.26517574963272789</v>
      </c>
      <c r="K15749" s="14"/>
      <c r="L15749" s="14"/>
      <c r="M15749" s="14">
        <f t="shared" si="2682"/>
        <v>4.5406806443960258E-2</v>
      </c>
      <c r="N15749" s="14"/>
      <c r="O15749" s="14"/>
      <c r="P15749" s="14"/>
    </row>
    <row r="15750" spans="1:16" x14ac:dyDescent="0.25">
      <c r="A15750" s="12">
        <v>41586.083333333336</v>
      </c>
      <c r="B15750" s="13">
        <v>0.7</v>
      </c>
      <c r="C15750" s="13">
        <f t="shared" si="2677"/>
        <v>19.82179262</v>
      </c>
      <c r="D15750" s="52">
        <f t="shared" si="2678"/>
        <v>6.1094566294520548E-3</v>
      </c>
      <c r="E15750" s="13">
        <f t="shared" si="2679"/>
        <v>0.29325391821369862</v>
      </c>
      <c r="F15750" s="13">
        <v>3.61</v>
      </c>
      <c r="G15750" s="13">
        <v>3.61</v>
      </c>
      <c r="H15750" s="14">
        <f t="shared" si="2674"/>
        <v>6.1567168569068986</v>
      </c>
      <c r="I15750" s="14">
        <f t="shared" si="2680"/>
        <v>122.03716475766676</v>
      </c>
      <c r="J15750" s="14">
        <f t="shared" si="2681"/>
        <v>0.21966689656380015</v>
      </c>
      <c r="K15750" s="14"/>
      <c r="L15750" s="14"/>
      <c r="M15750" s="14">
        <f t="shared" si="2682"/>
        <v>3.7614194617089064E-2</v>
      </c>
      <c r="N15750" s="14"/>
      <c r="O15750" s="14"/>
      <c r="P15750" s="14"/>
    </row>
    <row r="15751" spans="1:16" x14ac:dyDescent="0.25">
      <c r="A15751" s="12">
        <v>41586.104166666664</v>
      </c>
      <c r="B15751" s="13">
        <v>0.7</v>
      </c>
      <c r="C15751" s="13">
        <f t="shared" si="2677"/>
        <v>19.82179262</v>
      </c>
      <c r="D15751" s="52">
        <f t="shared" si="2678"/>
        <v>6.1094566294520548E-3</v>
      </c>
      <c r="E15751" s="13">
        <f t="shared" si="2679"/>
        <v>0.29325391821369862</v>
      </c>
      <c r="F15751" s="13">
        <v>3.54</v>
      </c>
      <c r="G15751" s="13">
        <v>3.54</v>
      </c>
      <c r="H15751" s="14">
        <f t="shared" si="2674"/>
        <v>6.0255243700822394</v>
      </c>
      <c r="I15751" s="14">
        <f t="shared" si="2680"/>
        <v>119.43669449052628</v>
      </c>
      <c r="J15751" s="14">
        <f t="shared" si="2681"/>
        <v>0.2149860500829473</v>
      </c>
      <c r="K15751" s="14"/>
      <c r="L15751" s="14"/>
      <c r="M15751" s="14">
        <f t="shared" si="2682"/>
        <v>3.6812679808723853E-2</v>
      </c>
      <c r="N15751" s="14"/>
      <c r="O15751" s="14"/>
      <c r="P15751" s="14"/>
    </row>
    <row r="15752" spans="1:16" x14ac:dyDescent="0.25">
      <c r="A15752" s="12">
        <v>41586.125</v>
      </c>
      <c r="B15752" s="13">
        <v>0.7</v>
      </c>
      <c r="C15752" s="13">
        <f t="shared" si="2677"/>
        <v>19.82179262</v>
      </c>
      <c r="D15752" s="52">
        <f t="shared" si="2678"/>
        <v>6.1094566294520548E-3</v>
      </c>
      <c r="E15752" s="13">
        <f t="shared" si="2679"/>
        <v>0.29325391821369862</v>
      </c>
      <c r="F15752" s="13">
        <v>3.37</v>
      </c>
      <c r="G15752" s="13">
        <v>3.37</v>
      </c>
      <c r="H15752" s="14">
        <f t="shared" si="2674"/>
        <v>5.7080024389962256</v>
      </c>
      <c r="I15752" s="14">
        <f t="shared" si="2680"/>
        <v>113.14284062023738</v>
      </c>
      <c r="J15752" s="14">
        <f t="shared" si="2681"/>
        <v>0.20365711311642729</v>
      </c>
      <c r="K15752" s="14"/>
      <c r="L15752" s="14"/>
      <c r="M15752" s="14">
        <f t="shared" si="2682"/>
        <v>3.4872793341853989E-2</v>
      </c>
      <c r="N15752" s="14"/>
      <c r="O15752" s="14"/>
      <c r="P15752" s="14"/>
    </row>
    <row r="15753" spans="1:16" x14ac:dyDescent="0.25">
      <c r="A15753" s="12">
        <v>41586.145833333336</v>
      </c>
      <c r="B15753" s="13">
        <v>0.7</v>
      </c>
      <c r="C15753" s="13">
        <f t="shared" si="2677"/>
        <v>19.82179262</v>
      </c>
      <c r="D15753" s="52">
        <f t="shared" si="2678"/>
        <v>6.1094566294520548E-3</v>
      </c>
      <c r="E15753" s="13">
        <f t="shared" si="2679"/>
        <v>0.29325391821369862</v>
      </c>
      <c r="F15753" s="13">
        <v>3.42</v>
      </c>
      <c r="G15753" s="13">
        <v>3.42</v>
      </c>
      <c r="H15753" s="14">
        <f t="shared" si="2674"/>
        <v>5.8012285511759583</v>
      </c>
      <c r="I15753" s="14">
        <f t="shared" si="2680"/>
        <v>114.9907492826329</v>
      </c>
      <c r="J15753" s="14">
        <f t="shared" si="2681"/>
        <v>0.20698334870873925</v>
      </c>
      <c r="K15753" s="14"/>
      <c r="L15753" s="14"/>
      <c r="M15753" s="14">
        <f t="shared" si="2682"/>
        <v>3.5442354230948499E-2</v>
      </c>
      <c r="N15753" s="14"/>
      <c r="O15753" s="14"/>
      <c r="P15753" s="14"/>
    </row>
    <row r="15754" spans="1:16" x14ac:dyDescent="0.25">
      <c r="A15754" s="12">
        <v>41586.166666666664</v>
      </c>
      <c r="B15754" s="13">
        <v>0.7</v>
      </c>
      <c r="C15754" s="13">
        <f t="shared" si="2677"/>
        <v>19.82179262</v>
      </c>
      <c r="D15754" s="52">
        <f t="shared" si="2678"/>
        <v>6.1094566294520548E-3</v>
      </c>
      <c r="E15754" s="13">
        <f t="shared" si="2679"/>
        <v>0.29325391821369862</v>
      </c>
      <c r="F15754" s="13">
        <v>3.3</v>
      </c>
      <c r="G15754" s="13">
        <v>3.3</v>
      </c>
      <c r="H15754" s="14">
        <f t="shared" si="2674"/>
        <v>5.5777185089962487</v>
      </c>
      <c r="I15754" s="14">
        <f t="shared" si="2680"/>
        <v>110.56037957805924</v>
      </c>
      <c r="J15754" s="14">
        <f t="shared" si="2681"/>
        <v>0.19900868324050661</v>
      </c>
      <c r="K15754" s="14"/>
      <c r="L15754" s="14"/>
      <c r="M15754" s="14">
        <f t="shared" si="2682"/>
        <v>3.4076829322004558E-2</v>
      </c>
      <c r="N15754" s="14"/>
      <c r="O15754" s="14"/>
      <c r="P15754" s="14"/>
    </row>
    <row r="15755" spans="1:16" x14ac:dyDescent="0.25">
      <c r="A15755" s="12">
        <v>41586.1875</v>
      </c>
      <c r="B15755" s="13">
        <v>0.7</v>
      </c>
      <c r="C15755" s="13">
        <f t="shared" si="2677"/>
        <v>19.82179262</v>
      </c>
      <c r="D15755" s="52">
        <f t="shared" si="2678"/>
        <v>6.1094566294520548E-3</v>
      </c>
      <c r="E15755" s="13">
        <f t="shared" si="2679"/>
        <v>0.29325391821369862</v>
      </c>
      <c r="F15755" s="13">
        <v>3.18</v>
      </c>
      <c r="G15755" s="13">
        <v>3.18</v>
      </c>
      <c r="H15755" s="14">
        <f t="shared" si="2674"/>
        <v>5.3550199242771077</v>
      </c>
      <c r="I15755" s="14">
        <f t="shared" si="2680"/>
        <v>106.14609441498894</v>
      </c>
      <c r="J15755" s="14">
        <f t="shared" si="2681"/>
        <v>0.19106296994698008</v>
      </c>
      <c r="K15755" s="14"/>
      <c r="L15755" s="14"/>
      <c r="M15755" s="14">
        <f t="shared" si="2682"/>
        <v>3.2716261977222619E-2</v>
      </c>
      <c r="N15755" s="14"/>
      <c r="O15755" s="14"/>
      <c r="P15755" s="14"/>
    </row>
    <row r="15756" spans="1:16" x14ac:dyDescent="0.25">
      <c r="A15756" s="12">
        <v>41586.208333333336</v>
      </c>
      <c r="B15756" s="13">
        <v>0.7</v>
      </c>
      <c r="C15756" s="13">
        <f t="shared" si="2677"/>
        <v>19.82179262</v>
      </c>
      <c r="D15756" s="52">
        <f t="shared" si="2678"/>
        <v>6.1094566294520548E-3</v>
      </c>
      <c r="E15756" s="13">
        <f t="shared" si="2679"/>
        <v>0.29325391821369862</v>
      </c>
      <c r="F15756" s="13">
        <v>3.32</v>
      </c>
      <c r="G15756" s="13">
        <v>3.32</v>
      </c>
      <c r="H15756" s="14">
        <f t="shared" si="2674"/>
        <v>5.6149145467457071</v>
      </c>
      <c r="I15756" s="14">
        <f t="shared" si="2680"/>
        <v>111.2976717246147</v>
      </c>
      <c r="J15756" s="14">
        <f t="shared" si="2681"/>
        <v>0.20033580910430643</v>
      </c>
      <c r="K15756" s="14"/>
      <c r="L15756" s="14"/>
      <c r="M15756" s="14">
        <f t="shared" si="2682"/>
        <v>3.4304076901422335E-2</v>
      </c>
      <c r="N15756" s="14"/>
      <c r="O15756" s="14"/>
      <c r="P15756" s="14"/>
    </row>
    <row r="15757" spans="1:16" x14ac:dyDescent="0.25">
      <c r="A15757" s="12">
        <v>41586.229166666664</v>
      </c>
      <c r="B15757" s="13">
        <v>0.7</v>
      </c>
      <c r="C15757" s="13">
        <f t="shared" si="2677"/>
        <v>19.82179262</v>
      </c>
      <c r="D15757" s="52">
        <f t="shared" si="2678"/>
        <v>6.1094566294520548E-3</v>
      </c>
      <c r="E15757" s="13">
        <f t="shared" si="2679"/>
        <v>0.29325391821369862</v>
      </c>
      <c r="F15757" s="13">
        <v>3.02</v>
      </c>
      <c r="G15757" s="13">
        <v>3.02</v>
      </c>
      <c r="H15757" s="14">
        <f t="shared" ref="H15757:H15820" si="2686">1.5*(G15757^1.1)</f>
        <v>5.0593986007733509</v>
      </c>
      <c r="I15757" s="14">
        <f t="shared" si="2680"/>
        <v>100.28634984644754</v>
      </c>
      <c r="J15757" s="14">
        <f t="shared" si="2681"/>
        <v>0.18051542972360557</v>
      </c>
      <c r="K15757" s="14"/>
      <c r="L15757" s="14"/>
      <c r="M15757" s="14">
        <f t="shared" si="2682"/>
        <v>3.0910176322535201E-2</v>
      </c>
      <c r="N15757" s="14"/>
      <c r="O15757" s="14"/>
      <c r="P15757" s="14"/>
    </row>
    <row r="15758" spans="1:16" x14ac:dyDescent="0.25">
      <c r="A15758" s="12">
        <v>41586.25</v>
      </c>
      <c r="B15758" s="13">
        <v>0.7</v>
      </c>
      <c r="C15758" s="13">
        <f t="shared" si="2677"/>
        <v>19.82179262</v>
      </c>
      <c r="D15758" s="52">
        <f t="shared" si="2678"/>
        <v>6.1094566294520548E-3</v>
      </c>
      <c r="E15758" s="13">
        <f t="shared" si="2679"/>
        <v>0.29325391821369862</v>
      </c>
      <c r="F15758" s="13">
        <v>2.93</v>
      </c>
      <c r="G15758" s="13">
        <v>2.93</v>
      </c>
      <c r="H15758" s="14">
        <f t="shared" si="2686"/>
        <v>4.8937935187612336</v>
      </c>
      <c r="I15758" s="14">
        <f t="shared" si="2680"/>
        <v>97.003760253985249</v>
      </c>
      <c r="J15758" s="14">
        <f t="shared" si="2681"/>
        <v>0.17460676845717346</v>
      </c>
      <c r="K15758" s="14"/>
      <c r="L15758" s="14"/>
      <c r="M15758" s="14">
        <f t="shared" si="2682"/>
        <v>2.989841925636532E-2</v>
      </c>
      <c r="N15758" s="14"/>
      <c r="O15758" s="14"/>
      <c r="P15758" s="14"/>
    </row>
    <row r="15759" spans="1:16" x14ac:dyDescent="0.25">
      <c r="A15759" s="12">
        <v>41586.270833333336</v>
      </c>
      <c r="B15759" s="13">
        <v>0.7</v>
      </c>
      <c r="C15759" s="13">
        <f t="shared" si="2677"/>
        <v>19.82179262</v>
      </c>
      <c r="D15759" s="52">
        <f t="shared" si="2678"/>
        <v>6.1094566294520548E-3</v>
      </c>
      <c r="E15759" s="13">
        <f t="shared" si="2679"/>
        <v>0.29325391821369862</v>
      </c>
      <c r="F15759" s="13">
        <v>2.78</v>
      </c>
      <c r="G15759" s="13">
        <v>2.78</v>
      </c>
      <c r="H15759" s="14">
        <f t="shared" si="2686"/>
        <v>4.6189210025305441</v>
      </c>
      <c r="I15759" s="14">
        <f t="shared" si="2680"/>
        <v>91.555294240322937</v>
      </c>
      <c r="J15759" s="14">
        <f t="shared" si="2681"/>
        <v>0.16479952963258127</v>
      </c>
      <c r="K15759" s="14"/>
      <c r="L15759" s="14"/>
      <c r="M15759" s="14">
        <f t="shared" si="2682"/>
        <v>2.8219097539825561E-2</v>
      </c>
      <c r="N15759" s="14"/>
      <c r="O15759" s="14"/>
      <c r="P15759" s="14"/>
    </row>
    <row r="15760" spans="1:16" x14ac:dyDescent="0.25">
      <c r="A15760" s="12">
        <v>41586.291666666664</v>
      </c>
      <c r="B15760" s="13">
        <v>0.7</v>
      </c>
      <c r="C15760" s="13">
        <f t="shared" si="2677"/>
        <v>19.82179262</v>
      </c>
      <c r="D15760" s="52">
        <f t="shared" si="2678"/>
        <v>6.1094566294520548E-3</v>
      </c>
      <c r="E15760" s="13">
        <f t="shared" si="2679"/>
        <v>0.29325391821369862</v>
      </c>
      <c r="F15760" s="13">
        <v>2.68</v>
      </c>
      <c r="G15760" s="13">
        <v>2.68</v>
      </c>
      <c r="H15760" s="14">
        <f t="shared" si="2686"/>
        <v>4.4364902609613077</v>
      </c>
      <c r="I15760" s="14">
        <f t="shared" si="2680"/>
        <v>87.939189913424727</v>
      </c>
      <c r="J15760" s="14">
        <f t="shared" si="2681"/>
        <v>0.1582905418441645</v>
      </c>
      <c r="K15760" s="14"/>
      <c r="L15760" s="14"/>
      <c r="M15760" s="14">
        <f t="shared" si="2682"/>
        <v>2.7104544836329538E-2</v>
      </c>
      <c r="N15760" s="14"/>
      <c r="O15760" s="14"/>
      <c r="P15760" s="14"/>
    </row>
    <row r="15761" spans="1:16" x14ac:dyDescent="0.25">
      <c r="A15761" s="12">
        <v>41586.3125</v>
      </c>
      <c r="B15761" s="13">
        <v>0.7</v>
      </c>
      <c r="C15761" s="13">
        <f t="shared" si="2677"/>
        <v>19.82179262</v>
      </c>
      <c r="D15761" s="52">
        <f t="shared" si="2678"/>
        <v>6.1094566294520548E-3</v>
      </c>
      <c r="E15761" s="13">
        <f t="shared" si="2679"/>
        <v>0.29325391821369862</v>
      </c>
      <c r="F15761" s="13">
        <v>2.5299999999999998</v>
      </c>
      <c r="G15761" s="13">
        <v>2.5299999999999998</v>
      </c>
      <c r="H15761" s="14">
        <f t="shared" si="2686"/>
        <v>4.1641257145934159</v>
      </c>
      <c r="I15761" s="14">
        <f t="shared" si="2680"/>
        <v>82.54043635827999</v>
      </c>
      <c r="J15761" s="14">
        <f t="shared" si="2681"/>
        <v>0.14857278544490396</v>
      </c>
      <c r="K15761" s="14"/>
      <c r="L15761" s="14"/>
      <c r="M15761" s="14">
        <f t="shared" si="2682"/>
        <v>2.5440545452894515E-2</v>
      </c>
      <c r="N15761" s="14"/>
      <c r="O15761" s="14"/>
      <c r="P15761" s="14"/>
    </row>
    <row r="15762" spans="1:16" x14ac:dyDescent="0.25">
      <c r="A15762" s="12">
        <v>41586.333333333336</v>
      </c>
      <c r="B15762" s="13">
        <v>0.7</v>
      </c>
      <c r="C15762" s="13">
        <f t="shared" si="2677"/>
        <v>19.82179262</v>
      </c>
      <c r="D15762" s="52">
        <f t="shared" si="2678"/>
        <v>6.1094566294520548E-3</v>
      </c>
      <c r="E15762" s="13">
        <f t="shared" si="2679"/>
        <v>0.29325391821369862</v>
      </c>
      <c r="F15762" s="13">
        <v>2.54</v>
      </c>
      <c r="G15762" s="13">
        <v>2.54</v>
      </c>
      <c r="H15762" s="14">
        <f t="shared" si="2686"/>
        <v>4.1822341828122749</v>
      </c>
      <c r="I15762" s="14">
        <f t="shared" si="2680"/>
        <v>82.899378659980087</v>
      </c>
      <c r="J15762" s="14">
        <f t="shared" si="2681"/>
        <v>0.14921888158796415</v>
      </c>
      <c r="K15762" s="14"/>
      <c r="L15762" s="14"/>
      <c r="M15762" s="14">
        <f t="shared" si="2682"/>
        <v>2.5551178354103452E-2</v>
      </c>
      <c r="N15762" s="14"/>
      <c r="O15762" s="14"/>
      <c r="P15762" s="14"/>
    </row>
    <row r="15763" spans="1:16" x14ac:dyDescent="0.25">
      <c r="A15763" s="12">
        <v>41586.354166666664</v>
      </c>
      <c r="B15763" s="13">
        <v>0.7</v>
      </c>
      <c r="C15763" s="13">
        <f t="shared" si="2677"/>
        <v>19.82179262</v>
      </c>
      <c r="D15763" s="52">
        <f t="shared" si="2678"/>
        <v>6.1094566294520548E-3</v>
      </c>
      <c r="E15763" s="13">
        <f t="shared" si="2679"/>
        <v>0.29325391821369862</v>
      </c>
      <c r="F15763" s="13">
        <v>2.31</v>
      </c>
      <c r="G15763" s="13">
        <v>2.31</v>
      </c>
      <c r="H15763" s="14">
        <f t="shared" si="2686"/>
        <v>3.7675969524977675</v>
      </c>
      <c r="I15763" s="14">
        <f t="shared" si="2680"/>
        <v>74.680525468154741</v>
      </c>
      <c r="J15763" s="14">
        <f t="shared" si="2681"/>
        <v>0.13442494584267853</v>
      </c>
      <c r="K15763" s="14"/>
      <c r="L15763" s="14"/>
      <c r="M15763" s="14">
        <f t="shared" si="2682"/>
        <v>2.3017970178540844E-2</v>
      </c>
      <c r="N15763" s="14"/>
      <c r="O15763" s="14"/>
      <c r="P15763" s="14"/>
    </row>
    <row r="15764" spans="1:16" x14ac:dyDescent="0.25">
      <c r="A15764" s="12">
        <v>41586.375</v>
      </c>
      <c r="B15764" s="13">
        <v>0.7</v>
      </c>
      <c r="C15764" s="13">
        <f t="shared" si="2677"/>
        <v>19.82179262</v>
      </c>
      <c r="D15764" s="52">
        <f t="shared" si="2678"/>
        <v>6.1094566294520548E-3</v>
      </c>
      <c r="E15764" s="13">
        <f t="shared" si="2679"/>
        <v>0.29325391821369862</v>
      </c>
      <c r="F15764" s="13">
        <v>2.15</v>
      </c>
      <c r="G15764" s="13">
        <v>2.15</v>
      </c>
      <c r="H15764" s="14">
        <f t="shared" si="2686"/>
        <v>3.4815574419555357</v>
      </c>
      <c r="I15764" s="14">
        <f t="shared" si="2680"/>
        <v>69.010709609060314</v>
      </c>
      <c r="J15764" s="14">
        <f t="shared" si="2681"/>
        <v>0.12421927729630855</v>
      </c>
      <c r="K15764" s="14"/>
      <c r="L15764" s="14"/>
      <c r="M15764" s="14">
        <f t="shared" si="2682"/>
        <v>2.1270424194573381E-2</v>
      </c>
      <c r="N15764" s="14"/>
      <c r="O15764" s="14"/>
      <c r="P15764" s="14"/>
    </row>
    <row r="15765" spans="1:16" x14ac:dyDescent="0.25">
      <c r="A15765" s="12">
        <v>41586.395833333336</v>
      </c>
      <c r="B15765" s="13">
        <v>0.6</v>
      </c>
      <c r="C15765" s="13">
        <f t="shared" si="2677"/>
        <v>16.99010796</v>
      </c>
      <c r="D15765" s="52">
        <f t="shared" si="2678"/>
        <v>5.2366771109589039E-3</v>
      </c>
      <c r="E15765" s="13">
        <f t="shared" si="2679"/>
        <v>0.25136050132602739</v>
      </c>
      <c r="F15765" s="13">
        <v>2</v>
      </c>
      <c r="G15765" s="13">
        <v>2</v>
      </c>
      <c r="H15765" s="14">
        <f t="shared" si="2686"/>
        <v>3.2153203876088794</v>
      </c>
      <c r="I15765" s="14">
        <f t="shared" si="2680"/>
        <v>54.628640511463907</v>
      </c>
      <c r="J15765" s="14">
        <f t="shared" si="2681"/>
        <v>9.8331552920635029E-2</v>
      </c>
      <c r="K15765" s="14"/>
      <c r="L15765" s="14"/>
      <c r="M15765" s="14">
        <f t="shared" si="2682"/>
        <v>1.6837594678190931E-2</v>
      </c>
      <c r="N15765" s="14"/>
      <c r="O15765" s="14"/>
      <c r="P15765" s="14"/>
    </row>
    <row r="15766" spans="1:16" x14ac:dyDescent="0.25">
      <c r="A15766" s="12">
        <v>41586.416666666664</v>
      </c>
      <c r="B15766" s="13">
        <v>0.7</v>
      </c>
      <c r="C15766" s="13">
        <f t="shared" si="2677"/>
        <v>19.82179262</v>
      </c>
      <c r="D15766" s="52">
        <f t="shared" si="2678"/>
        <v>6.1094566294520548E-3</v>
      </c>
      <c r="E15766" s="13">
        <f t="shared" si="2679"/>
        <v>0.29325391821369862</v>
      </c>
      <c r="F15766" s="13">
        <v>1.89</v>
      </c>
      <c r="G15766" s="13">
        <v>1.89</v>
      </c>
      <c r="H15766" s="14">
        <f t="shared" si="2686"/>
        <v>3.0213375179713475</v>
      </c>
      <c r="I15766" s="14">
        <f t="shared" si="2680"/>
        <v>59.888325716253576</v>
      </c>
      <c r="J15766" s="14">
        <f t="shared" si="2681"/>
        <v>0.10779898628925644</v>
      </c>
      <c r="K15766" s="14"/>
      <c r="L15766" s="14"/>
      <c r="M15766" s="14">
        <f t="shared" si="2682"/>
        <v>1.8458730528982267E-2</v>
      </c>
      <c r="N15766" s="14"/>
      <c r="O15766" s="14"/>
      <c r="P15766" s="14"/>
    </row>
    <row r="15767" spans="1:16" x14ac:dyDescent="0.25">
      <c r="A15767" s="12">
        <v>41586.4375</v>
      </c>
      <c r="B15767" s="13">
        <v>0.7</v>
      </c>
      <c r="C15767" s="13">
        <f t="shared" si="2677"/>
        <v>19.82179262</v>
      </c>
      <c r="D15767" s="52">
        <f t="shared" si="2678"/>
        <v>6.1094566294520548E-3</v>
      </c>
      <c r="E15767" s="13">
        <f t="shared" si="2679"/>
        <v>0.29325391821369862</v>
      </c>
      <c r="F15767" s="13">
        <v>1.81</v>
      </c>
      <c r="G15767" s="13">
        <v>1.81</v>
      </c>
      <c r="H15767" s="14">
        <f t="shared" si="2686"/>
        <v>2.8809630710349818</v>
      </c>
      <c r="I15767" s="14">
        <f t="shared" si="2680"/>
        <v>57.105852539933736</v>
      </c>
      <c r="J15767" s="14">
        <f t="shared" si="2681"/>
        <v>0.10279053457188071</v>
      </c>
      <c r="K15767" s="14"/>
      <c r="L15767" s="14"/>
      <c r="M15767" s="14">
        <f t="shared" si="2682"/>
        <v>1.7601118933541219E-2</v>
      </c>
      <c r="N15767" s="14"/>
      <c r="O15767" s="14"/>
      <c r="P15767" s="14"/>
    </row>
    <row r="15768" spans="1:16" x14ac:dyDescent="0.25">
      <c r="A15768" s="12">
        <v>41586.458333333336</v>
      </c>
      <c r="B15768" s="13">
        <v>0.7</v>
      </c>
      <c r="C15768" s="13">
        <f t="shared" si="2677"/>
        <v>19.82179262</v>
      </c>
      <c r="D15768" s="52">
        <f t="shared" si="2678"/>
        <v>6.1094566294520548E-3</v>
      </c>
      <c r="E15768" s="13">
        <f t="shared" si="2679"/>
        <v>0.29325391821369862</v>
      </c>
      <c r="F15768" s="13">
        <v>1.72</v>
      </c>
      <c r="G15768" s="13">
        <v>1.72</v>
      </c>
      <c r="H15768" s="14">
        <f t="shared" si="2686"/>
        <v>2.7237832864422504</v>
      </c>
      <c r="I15768" s="14">
        <f t="shared" si="2680"/>
        <v>53.990267445680345</v>
      </c>
      <c r="J15768" s="14">
        <f t="shared" si="2681"/>
        <v>9.718248140222463E-2</v>
      </c>
      <c r="K15768" s="14"/>
      <c r="L15768" s="14"/>
      <c r="M15768" s="14">
        <f t="shared" si="2682"/>
        <v>1.6640835856545313E-2</v>
      </c>
      <c r="N15768" s="14"/>
      <c r="O15768" s="14"/>
      <c r="P15768" s="14"/>
    </row>
    <row r="15769" spans="1:16" x14ac:dyDescent="0.25">
      <c r="A15769" s="12">
        <v>41586.479166666664</v>
      </c>
      <c r="B15769" s="13">
        <v>0.7</v>
      </c>
      <c r="C15769" s="13">
        <f t="shared" si="2677"/>
        <v>19.82179262</v>
      </c>
      <c r="D15769" s="52">
        <f t="shared" si="2678"/>
        <v>6.1094566294520548E-3</v>
      </c>
      <c r="E15769" s="13">
        <f t="shared" si="2679"/>
        <v>0.29325391821369862</v>
      </c>
      <c r="F15769" s="13">
        <v>1.69</v>
      </c>
      <c r="G15769" s="13">
        <v>1.69</v>
      </c>
      <c r="H15769" s="14">
        <f t="shared" si="2686"/>
        <v>2.6715704684766211</v>
      </c>
      <c r="I15769" s="14">
        <f t="shared" si="2680"/>
        <v>52.955315795859832</v>
      </c>
      <c r="J15769" s="14">
        <f t="shared" si="2681"/>
        <v>9.5319568432547686E-2</v>
      </c>
      <c r="K15769" s="14"/>
      <c r="L15769" s="14"/>
      <c r="M15769" s="14">
        <f t="shared" si="2682"/>
        <v>1.6321843909682825E-2</v>
      </c>
      <c r="N15769" s="14"/>
      <c r="O15769" s="14"/>
      <c r="P15769" s="14"/>
    </row>
    <row r="15770" spans="1:16" x14ac:dyDescent="0.25">
      <c r="A15770" s="12">
        <v>41586.5</v>
      </c>
      <c r="B15770" s="13">
        <v>0.82</v>
      </c>
      <c r="C15770" s="13">
        <f t="shared" si="2677"/>
        <v>23.219814211999999</v>
      </c>
      <c r="D15770" s="52">
        <f t="shared" si="2678"/>
        <v>7.1567920516438354E-3</v>
      </c>
      <c r="E15770" s="13">
        <f t="shared" si="2679"/>
        <v>0.34352601847890407</v>
      </c>
      <c r="F15770" s="13">
        <v>1.56</v>
      </c>
      <c r="G15770" s="13">
        <v>1.56</v>
      </c>
      <c r="H15770" s="14">
        <f t="shared" si="2686"/>
        <v>2.4464047834581657</v>
      </c>
      <c r="I15770" s="14">
        <f t="shared" si="2680"/>
        <v>56.805064559246695</v>
      </c>
      <c r="J15770" s="14">
        <f t="shared" si="2681"/>
        <v>0.10224911620664404</v>
      </c>
      <c r="K15770" s="14"/>
      <c r="L15770" s="14"/>
      <c r="M15770" s="14">
        <f t="shared" si="2682"/>
        <v>1.7508410309356855E-2</v>
      </c>
      <c r="N15770" s="14"/>
      <c r="O15770" s="14"/>
      <c r="P15770" s="14"/>
    </row>
    <row r="15771" spans="1:16" x14ac:dyDescent="0.25">
      <c r="A15771" s="12">
        <v>41586.520833333336</v>
      </c>
      <c r="B15771" s="13">
        <v>1.1000000000000001</v>
      </c>
      <c r="C15771" s="13">
        <f t="shared" si="2677"/>
        <v>31.148531260000006</v>
      </c>
      <c r="D15771" s="52">
        <f t="shared" si="2678"/>
        <v>9.6005747034246594E-3</v>
      </c>
      <c r="E15771" s="13">
        <f t="shared" si="2679"/>
        <v>0.46082758576438365</v>
      </c>
      <c r="F15771" s="13">
        <v>1.48</v>
      </c>
      <c r="G15771" s="13">
        <v>1.48</v>
      </c>
      <c r="H15771" s="14">
        <f t="shared" si="2686"/>
        <v>2.3087618950118829</v>
      </c>
      <c r="I15771" s="14">
        <f t="shared" si="2680"/>
        <v>71.914542058674485</v>
      </c>
      <c r="J15771" s="14">
        <f t="shared" si="2681"/>
        <v>0.12944617570561406</v>
      </c>
      <c r="K15771" s="14"/>
      <c r="L15771" s="14"/>
      <c r="M15771" s="14">
        <f t="shared" si="2682"/>
        <v>2.2165441045481862E-2</v>
      </c>
      <c r="N15771" s="14"/>
      <c r="O15771" s="14"/>
      <c r="P15771" s="14"/>
    </row>
    <row r="15772" spans="1:16" x14ac:dyDescent="0.25">
      <c r="A15772" s="12">
        <v>41586.541666666664</v>
      </c>
      <c r="B15772" s="13">
        <v>0.94</v>
      </c>
      <c r="C15772" s="13">
        <f t="shared" si="2677"/>
        <v>26.617835803999998</v>
      </c>
      <c r="D15772" s="52">
        <f t="shared" si="2678"/>
        <v>8.2041274738356151E-3</v>
      </c>
      <c r="E15772" s="13">
        <f t="shared" si="2679"/>
        <v>0.39379811874410958</v>
      </c>
      <c r="F15772" s="13">
        <v>1.4</v>
      </c>
      <c r="G15772" s="13">
        <v>1.4</v>
      </c>
      <c r="H15772" s="14">
        <f t="shared" si="2686"/>
        <v>2.1718613576716983</v>
      </c>
      <c r="I15772" s="14">
        <f t="shared" si="2680"/>
        <v>57.810249007557779</v>
      </c>
      <c r="J15772" s="14">
        <f t="shared" si="2681"/>
        <v>0.10405844821360399</v>
      </c>
      <c r="K15772" s="14"/>
      <c r="L15772" s="14"/>
      <c r="M15772" s="14">
        <f t="shared" si="2682"/>
        <v>1.7818227433836299E-2</v>
      </c>
      <c r="N15772" s="14"/>
      <c r="O15772" s="14"/>
      <c r="P15772" s="14"/>
    </row>
    <row r="15773" spans="1:16" x14ac:dyDescent="0.25">
      <c r="A15773" s="12">
        <v>41586.5625</v>
      </c>
      <c r="B15773" s="13">
        <v>0.94</v>
      </c>
      <c r="C15773" s="13">
        <f t="shared" si="2677"/>
        <v>26.617835803999998</v>
      </c>
      <c r="D15773" s="52">
        <f t="shared" si="2678"/>
        <v>8.2041274738356151E-3</v>
      </c>
      <c r="E15773" s="13">
        <f t="shared" si="2679"/>
        <v>0.39379811874410958</v>
      </c>
      <c r="F15773" s="13">
        <v>1.35</v>
      </c>
      <c r="G15773" s="13">
        <v>1.35</v>
      </c>
      <c r="H15773" s="14">
        <f t="shared" si="2686"/>
        <v>2.0866922563673538</v>
      </c>
      <c r="I15773" s="14">
        <f t="shared" si="2680"/>
        <v>55.543231853464491</v>
      </c>
      <c r="J15773" s="14">
        <f t="shared" si="2681"/>
        <v>9.9977817336236077E-2</v>
      </c>
      <c r="K15773" s="14"/>
      <c r="L15773" s="14"/>
      <c r="M15773" s="14">
        <f t="shared" si="2682"/>
        <v>1.7119489269903438E-2</v>
      </c>
      <c r="N15773" s="14"/>
      <c r="O15773" s="14"/>
      <c r="P15773" s="14"/>
    </row>
    <row r="15774" spans="1:16" x14ac:dyDescent="0.25">
      <c r="A15774" s="12">
        <v>41586.583333333336</v>
      </c>
      <c r="B15774" s="13">
        <v>0.82</v>
      </c>
      <c r="C15774" s="13">
        <f t="shared" si="2677"/>
        <v>23.219814211999999</v>
      </c>
      <c r="D15774" s="52">
        <f t="shared" si="2678"/>
        <v>7.1567920516438354E-3</v>
      </c>
      <c r="E15774" s="13">
        <f t="shared" si="2679"/>
        <v>0.34352601847890407</v>
      </c>
      <c r="F15774" s="13">
        <v>1.24</v>
      </c>
      <c r="G15774" s="13">
        <v>1.24</v>
      </c>
      <c r="H15774" s="14">
        <f t="shared" si="2686"/>
        <v>1.900444156983875</v>
      </c>
      <c r="I15774" s="14">
        <f t="shared" si="2680"/>
        <v>44.127960245446538</v>
      </c>
      <c r="J15774" s="14">
        <f t="shared" si="2681"/>
        <v>7.9430328441803769E-2</v>
      </c>
      <c r="K15774" s="14"/>
      <c r="L15774" s="14"/>
      <c r="M15774" s="14">
        <f t="shared" si="2682"/>
        <v>1.3601083637295166E-2</v>
      </c>
      <c r="N15774" s="14"/>
      <c r="O15774" s="14"/>
      <c r="P15774" s="14"/>
    </row>
    <row r="15775" spans="1:16" x14ac:dyDescent="0.25">
      <c r="A15775" s="12">
        <v>41586.604166666664</v>
      </c>
      <c r="B15775" s="13">
        <v>0.7</v>
      </c>
      <c r="C15775" s="13">
        <f t="shared" si="2677"/>
        <v>19.82179262</v>
      </c>
      <c r="D15775" s="52">
        <f t="shared" si="2678"/>
        <v>6.1094566294520548E-3</v>
      </c>
      <c r="E15775" s="13">
        <f t="shared" si="2679"/>
        <v>0.29325391821369862</v>
      </c>
      <c r="F15775" s="13">
        <v>1.2</v>
      </c>
      <c r="G15775" s="13">
        <v>1.2</v>
      </c>
      <c r="H15775" s="14">
        <f t="shared" si="2686"/>
        <v>1.8331188770646438</v>
      </c>
      <c r="I15775" s="14">
        <f t="shared" si="2680"/>
        <v>36.335702228982647</v>
      </c>
      <c r="J15775" s="14">
        <f t="shared" si="2681"/>
        <v>6.5404264012168756E-2</v>
      </c>
      <c r="K15775" s="14"/>
      <c r="L15775" s="14"/>
      <c r="M15775" s="14">
        <f t="shared" si="2682"/>
        <v>1.1199360276056294E-2</v>
      </c>
      <c r="N15775" s="14"/>
      <c r="O15775" s="14"/>
      <c r="P15775" s="14"/>
    </row>
    <row r="15776" spans="1:16" x14ac:dyDescent="0.25">
      <c r="A15776" s="12">
        <v>41586.625</v>
      </c>
      <c r="B15776" s="13">
        <v>0.7</v>
      </c>
      <c r="C15776" s="13">
        <f t="shared" si="2677"/>
        <v>19.82179262</v>
      </c>
      <c r="D15776" s="52">
        <f t="shared" si="2678"/>
        <v>6.1094566294520548E-3</v>
      </c>
      <c r="E15776" s="13">
        <f t="shared" si="2679"/>
        <v>0.29325391821369862</v>
      </c>
      <c r="F15776" s="13">
        <v>1.1399999999999999</v>
      </c>
      <c r="G15776" s="13">
        <v>1.1399999999999999</v>
      </c>
      <c r="H15776" s="14">
        <f t="shared" si="2686"/>
        <v>1.7325532659652889</v>
      </c>
      <c r="I15776" s="14">
        <f t="shared" si="2680"/>
        <v>34.342311541067659</v>
      </c>
      <c r="J15776" s="14">
        <f t="shared" si="2681"/>
        <v>6.1816160773921783E-2</v>
      </c>
      <c r="K15776" s="14"/>
      <c r="L15776" s="14"/>
      <c r="M15776" s="14">
        <f t="shared" si="2682"/>
        <v>1.0584959036630443E-2</v>
      </c>
      <c r="N15776" s="14"/>
      <c r="O15776" s="14"/>
      <c r="P15776" s="14"/>
    </row>
    <row r="15777" spans="1:16" x14ac:dyDescent="0.25">
      <c r="A15777" s="12">
        <v>41586.645833333336</v>
      </c>
      <c r="B15777" s="13">
        <v>0.7</v>
      </c>
      <c r="C15777" s="13">
        <f t="shared" si="2677"/>
        <v>19.82179262</v>
      </c>
      <c r="D15777" s="52">
        <f t="shared" si="2678"/>
        <v>6.1094566294520548E-3</v>
      </c>
      <c r="E15777" s="13">
        <f t="shared" si="2679"/>
        <v>0.29325391821369862</v>
      </c>
      <c r="F15777" s="13">
        <v>1.26</v>
      </c>
      <c r="G15777" s="13">
        <v>1.26</v>
      </c>
      <c r="H15777" s="14">
        <f t="shared" si="2686"/>
        <v>1.9341887756130369</v>
      </c>
      <c r="I15777" s="14">
        <f t="shared" si="2680"/>
        <v>38.339088798133332</v>
      </c>
      <c r="J15777" s="14">
        <f t="shared" si="2681"/>
        <v>6.9010359836639987E-2</v>
      </c>
      <c r="K15777" s="14"/>
      <c r="L15777" s="14"/>
      <c r="M15777" s="14">
        <f t="shared" si="2682"/>
        <v>1.181684243778082E-2</v>
      </c>
      <c r="N15777" s="14"/>
      <c r="O15777" s="14"/>
      <c r="P15777" s="14"/>
    </row>
    <row r="15778" spans="1:16" x14ac:dyDescent="0.25">
      <c r="A15778" s="12">
        <v>41586.666666666664</v>
      </c>
      <c r="B15778" s="13">
        <v>0.6</v>
      </c>
      <c r="C15778" s="13">
        <f t="shared" si="2677"/>
        <v>16.99010796</v>
      </c>
      <c r="D15778" s="52">
        <f t="shared" si="2678"/>
        <v>5.2366771109589039E-3</v>
      </c>
      <c r="E15778" s="13">
        <f t="shared" si="2679"/>
        <v>0.25136050132602739</v>
      </c>
      <c r="F15778" s="13">
        <v>1.0900000000000001</v>
      </c>
      <c r="G15778" s="13">
        <v>1.0900000000000001</v>
      </c>
      <c r="H15778" s="14">
        <f t="shared" si="2686"/>
        <v>1.6491509405304914</v>
      </c>
      <c r="I15778" s="14">
        <f t="shared" si="2680"/>
        <v>28.019252521948587</v>
      </c>
      <c r="J15778" s="14">
        <f t="shared" si="2681"/>
        <v>5.0434654539507455E-2</v>
      </c>
      <c r="K15778" s="14"/>
      <c r="L15778" s="14"/>
      <c r="M15778" s="14">
        <f t="shared" si="2682"/>
        <v>8.6360709827923727E-3</v>
      </c>
      <c r="N15778" s="14"/>
      <c r="O15778" s="14"/>
      <c r="P15778" s="14"/>
    </row>
    <row r="15779" spans="1:16" x14ac:dyDescent="0.25">
      <c r="A15779" s="12">
        <v>41586.6875</v>
      </c>
      <c r="B15779" s="13">
        <v>0.7</v>
      </c>
      <c r="C15779" s="13">
        <f t="shared" si="2677"/>
        <v>19.82179262</v>
      </c>
      <c r="D15779" s="52">
        <f t="shared" si="2678"/>
        <v>6.1094566294520548E-3</v>
      </c>
      <c r="E15779" s="13">
        <f t="shared" si="2679"/>
        <v>0.29325391821369862</v>
      </c>
      <c r="F15779" s="13">
        <v>1.08</v>
      </c>
      <c r="G15779" s="13">
        <v>1.08</v>
      </c>
      <c r="H15779" s="14">
        <f t="shared" si="2686"/>
        <v>1.6325157882931336</v>
      </c>
      <c r="I15779" s="14">
        <f t="shared" si="2680"/>
        <v>32.359389404422316</v>
      </c>
      <c r="J15779" s="14">
        <f t="shared" si="2681"/>
        <v>5.8246900927960164E-2</v>
      </c>
      <c r="K15779" s="14"/>
      <c r="L15779" s="14"/>
      <c r="M15779" s="14">
        <f t="shared" si="2682"/>
        <v>9.9737844054726306E-3</v>
      </c>
      <c r="N15779" s="14"/>
      <c r="O15779" s="14"/>
      <c r="P15779" s="14"/>
    </row>
    <row r="15780" spans="1:16" x14ac:dyDescent="0.25">
      <c r="A15780" s="12">
        <v>41586.708333333336</v>
      </c>
      <c r="B15780" s="13">
        <v>0.6</v>
      </c>
      <c r="C15780" s="13">
        <f t="shared" si="2677"/>
        <v>16.99010796</v>
      </c>
      <c r="D15780" s="52">
        <f t="shared" si="2678"/>
        <v>5.2366771109589039E-3</v>
      </c>
      <c r="E15780" s="13">
        <f t="shared" si="2679"/>
        <v>0.25136050132602739</v>
      </c>
      <c r="F15780" s="13">
        <v>1.08</v>
      </c>
      <c r="G15780" s="13">
        <v>1.08</v>
      </c>
      <c r="H15780" s="14">
        <f t="shared" si="2686"/>
        <v>1.6325157882931336</v>
      </c>
      <c r="I15780" s="14">
        <f t="shared" si="2680"/>
        <v>27.736619489504843</v>
      </c>
      <c r="J15780" s="14">
        <f t="shared" si="2681"/>
        <v>4.9925915081108711E-2</v>
      </c>
      <c r="K15780" s="14"/>
      <c r="L15780" s="14"/>
      <c r="M15780" s="14">
        <f t="shared" si="2682"/>
        <v>8.5489580618336829E-3</v>
      </c>
      <c r="N15780" s="14"/>
      <c r="O15780" s="14"/>
      <c r="P15780" s="14"/>
    </row>
    <row r="15781" spans="1:16" x14ac:dyDescent="0.25">
      <c r="A15781" s="12">
        <v>41586.729166666664</v>
      </c>
      <c r="B15781" s="13">
        <v>0.7</v>
      </c>
      <c r="C15781" s="13">
        <f t="shared" si="2677"/>
        <v>19.82179262</v>
      </c>
      <c r="D15781" s="52">
        <f t="shared" si="2678"/>
        <v>6.1094566294520548E-3</v>
      </c>
      <c r="E15781" s="13">
        <f t="shared" si="2679"/>
        <v>0.29325391821369862</v>
      </c>
      <c r="F15781" s="13">
        <v>0.97</v>
      </c>
      <c r="G15781" s="13">
        <v>0.97</v>
      </c>
      <c r="H15781" s="14">
        <f t="shared" si="2686"/>
        <v>1.4505749279415554</v>
      </c>
      <c r="I15781" s="14">
        <f t="shared" si="2680"/>
        <v>28.752995401428954</v>
      </c>
      <c r="J15781" s="14">
        <f t="shared" si="2681"/>
        <v>5.1755391722572111E-2</v>
      </c>
      <c r="K15781" s="14"/>
      <c r="L15781" s="14"/>
      <c r="M15781" s="14">
        <f t="shared" si="2682"/>
        <v>8.8622246100294715E-3</v>
      </c>
      <c r="N15781" s="14"/>
      <c r="O15781" s="14"/>
      <c r="P15781" s="14"/>
    </row>
    <row r="15782" spans="1:16" x14ac:dyDescent="0.25">
      <c r="A15782" s="12">
        <v>41586.75</v>
      </c>
      <c r="B15782" s="13">
        <v>0.6</v>
      </c>
      <c r="C15782" s="13">
        <f t="shared" si="2677"/>
        <v>16.99010796</v>
      </c>
      <c r="D15782" s="52">
        <f t="shared" si="2678"/>
        <v>5.2366771109589039E-3</v>
      </c>
      <c r="E15782" s="13">
        <f t="shared" si="2679"/>
        <v>0.25136050132602739</v>
      </c>
      <c r="F15782" s="13">
        <v>0.99</v>
      </c>
      <c r="G15782" s="13">
        <v>0.99</v>
      </c>
      <c r="H15782" s="14">
        <f t="shared" si="2686"/>
        <v>1.4835082748682487</v>
      </c>
      <c r="I15782" s="14">
        <f t="shared" si="2680"/>
        <v>25.204965749564899</v>
      </c>
      <c r="J15782" s="14">
        <f t="shared" si="2681"/>
        <v>4.536893834921682E-2</v>
      </c>
      <c r="K15782" s="14"/>
      <c r="L15782" s="14"/>
      <c r="M15782" s="14">
        <f t="shared" si="2682"/>
        <v>7.7686538269206885E-3</v>
      </c>
      <c r="N15782" s="14"/>
      <c r="O15782" s="14"/>
      <c r="P15782" s="14"/>
    </row>
    <row r="15783" spans="1:16" x14ac:dyDescent="0.25">
      <c r="A15783" s="12">
        <v>41586.770833333336</v>
      </c>
      <c r="B15783" s="13">
        <v>0.7</v>
      </c>
      <c r="C15783" s="13">
        <f t="shared" si="2677"/>
        <v>19.82179262</v>
      </c>
      <c r="D15783" s="52">
        <f t="shared" si="2678"/>
        <v>6.1094566294520548E-3</v>
      </c>
      <c r="E15783" s="13">
        <f t="shared" si="2679"/>
        <v>0.29325391821369862</v>
      </c>
      <c r="F15783" s="13">
        <v>0.99</v>
      </c>
      <c r="G15783" s="13">
        <v>0.99</v>
      </c>
      <c r="H15783" s="14">
        <f t="shared" si="2686"/>
        <v>1.4835082748682487</v>
      </c>
      <c r="I15783" s="14">
        <f t="shared" si="2680"/>
        <v>29.405793374492383</v>
      </c>
      <c r="J15783" s="14">
        <f t="shared" si="2681"/>
        <v>5.2930428074086287E-2</v>
      </c>
      <c r="K15783" s="14"/>
      <c r="L15783" s="14"/>
      <c r="M15783" s="14">
        <f t="shared" si="2682"/>
        <v>9.0634294647408027E-3</v>
      </c>
      <c r="N15783" s="14"/>
      <c r="O15783" s="14"/>
      <c r="P15783" s="14"/>
    </row>
    <row r="15784" spans="1:16" x14ac:dyDescent="0.25">
      <c r="A15784" s="12">
        <v>41586.791666666664</v>
      </c>
      <c r="B15784" s="13">
        <v>0.6</v>
      </c>
      <c r="C15784" s="13">
        <f t="shared" ref="C15784:C15847" si="2687">B15784*28.3168466</f>
        <v>16.99010796</v>
      </c>
      <c r="D15784" s="52">
        <f t="shared" ref="D15784:D15847" si="2688">C15784*1800*10^6/(5.84*10^12)</f>
        <v>5.2366771109589039E-3</v>
      </c>
      <c r="E15784" s="13">
        <f t="shared" ref="E15784:E15847" si="2689">C15784*86400*10^6/(5.84*10^12)</f>
        <v>0.25136050132602739</v>
      </c>
      <c r="F15784" s="13">
        <v>0.88</v>
      </c>
      <c r="G15784" s="13">
        <v>0.88</v>
      </c>
      <c r="H15784" s="14">
        <f t="shared" si="2686"/>
        <v>1.3032333898994652</v>
      </c>
      <c r="I15784" s="14">
        <f t="shared" ref="I15784:I15847" si="2690">C15784*H15784</f>
        <v>22.142075991468687</v>
      </c>
      <c r="J15784" s="14">
        <f t="shared" ref="J15784:J15847" si="2691">I15784*1800*10^-6</f>
        <v>3.9855736784643638E-2</v>
      </c>
      <c r="K15784" s="14"/>
      <c r="L15784" s="14"/>
      <c r="M15784" s="14">
        <f t="shared" ref="M15784:M15847" si="2692">J15784/5.84</f>
        <v>6.8246124631239106E-3</v>
      </c>
      <c r="N15784" s="14"/>
      <c r="O15784" s="14"/>
      <c r="P15784" s="14"/>
    </row>
    <row r="15785" spans="1:16" x14ac:dyDescent="0.25">
      <c r="A15785" s="12">
        <v>41586.8125</v>
      </c>
      <c r="B15785" s="13">
        <v>0.7</v>
      </c>
      <c r="C15785" s="13">
        <f t="shared" si="2687"/>
        <v>19.82179262</v>
      </c>
      <c r="D15785" s="52">
        <f t="shared" si="2688"/>
        <v>6.1094566294520548E-3</v>
      </c>
      <c r="E15785" s="13">
        <f t="shared" si="2689"/>
        <v>0.29325391821369862</v>
      </c>
      <c r="F15785" s="13">
        <v>0.88</v>
      </c>
      <c r="G15785" s="13">
        <v>0.88</v>
      </c>
      <c r="H15785" s="14">
        <f t="shared" si="2686"/>
        <v>1.3032333898994652</v>
      </c>
      <c r="I15785" s="14">
        <f t="shared" si="2690"/>
        <v>25.832421990046804</v>
      </c>
      <c r="J15785" s="14">
        <f t="shared" si="2691"/>
        <v>4.6498359582084245E-2</v>
      </c>
      <c r="K15785" s="14"/>
      <c r="L15785" s="14"/>
      <c r="M15785" s="14">
        <f t="shared" si="2692"/>
        <v>7.9620478736445628E-3</v>
      </c>
      <c r="N15785" s="14"/>
      <c r="O15785" s="14"/>
      <c r="P15785" s="14"/>
    </row>
    <row r="15786" spans="1:16" x14ac:dyDescent="0.25">
      <c r="A15786" s="12">
        <v>41586.833333333336</v>
      </c>
      <c r="B15786" s="13">
        <v>0.7</v>
      </c>
      <c r="C15786" s="13">
        <f t="shared" si="2687"/>
        <v>19.82179262</v>
      </c>
      <c r="D15786" s="52">
        <f t="shared" si="2688"/>
        <v>6.1094566294520548E-3</v>
      </c>
      <c r="E15786" s="13">
        <f t="shared" si="2689"/>
        <v>0.29325391821369862</v>
      </c>
      <c r="F15786" s="13">
        <v>0.87</v>
      </c>
      <c r="G15786" s="13">
        <v>0.87</v>
      </c>
      <c r="H15786" s="14">
        <f t="shared" si="2686"/>
        <v>1.286952260170406</v>
      </c>
      <c r="I15786" s="14">
        <f t="shared" si="2690"/>
        <v>25.509700812938075</v>
      </c>
      <c r="J15786" s="14">
        <f t="shared" si="2691"/>
        <v>4.5917461463288532E-2</v>
      </c>
      <c r="K15786" s="14"/>
      <c r="L15786" s="14"/>
      <c r="M15786" s="14">
        <f t="shared" si="2692"/>
        <v>7.862579017686392E-3</v>
      </c>
      <c r="N15786" s="14"/>
      <c r="O15786" s="14"/>
      <c r="P15786" s="14"/>
    </row>
    <row r="15787" spans="1:16" x14ac:dyDescent="0.25">
      <c r="A15787" s="12">
        <v>41586.854166666664</v>
      </c>
      <c r="B15787" s="13">
        <v>0.7</v>
      </c>
      <c r="C15787" s="13">
        <f t="shared" si="2687"/>
        <v>19.82179262</v>
      </c>
      <c r="D15787" s="52">
        <f t="shared" si="2688"/>
        <v>6.1094566294520548E-3</v>
      </c>
      <c r="E15787" s="13">
        <f t="shared" si="2689"/>
        <v>0.29325391821369862</v>
      </c>
      <c r="F15787" s="13">
        <v>0.86</v>
      </c>
      <c r="G15787" s="13">
        <v>0.86</v>
      </c>
      <c r="H15787" s="14">
        <f t="shared" si="2686"/>
        <v>1.2706898340235848</v>
      </c>
      <c r="I15787" s="14">
        <f t="shared" si="2690"/>
        <v>25.18735037435772</v>
      </c>
      <c r="J15787" s="14">
        <f t="shared" si="2691"/>
        <v>4.533723067384389E-2</v>
      </c>
      <c r="K15787" s="14"/>
      <c r="L15787" s="14"/>
      <c r="M15787" s="14">
        <f t="shared" si="2692"/>
        <v>7.7632244304527212E-3</v>
      </c>
      <c r="N15787" s="14"/>
      <c r="O15787" s="14"/>
      <c r="P15787" s="14"/>
    </row>
    <row r="15788" spans="1:16" x14ac:dyDescent="0.25">
      <c r="A15788" s="12">
        <v>41586.875</v>
      </c>
      <c r="B15788" s="13">
        <v>0.7</v>
      </c>
      <c r="C15788" s="13">
        <f t="shared" si="2687"/>
        <v>19.82179262</v>
      </c>
      <c r="D15788" s="52">
        <f t="shared" si="2688"/>
        <v>6.1094566294520548E-3</v>
      </c>
      <c r="E15788" s="13">
        <f t="shared" si="2689"/>
        <v>0.29325391821369862</v>
      </c>
      <c r="F15788" s="13">
        <v>0.8</v>
      </c>
      <c r="G15788" s="13">
        <v>0.8</v>
      </c>
      <c r="H15788" s="14">
        <f t="shared" si="2686"/>
        <v>1.1735193222515143</v>
      </c>
      <c r="I15788" s="14">
        <f t="shared" si="2690"/>
        <v>23.261256641232468</v>
      </c>
      <c r="J15788" s="14">
        <f t="shared" si="2691"/>
        <v>4.1870261954218439E-2</v>
      </c>
      <c r="K15788" s="14"/>
      <c r="L15788" s="14"/>
      <c r="M15788" s="14">
        <f t="shared" si="2692"/>
        <v>7.169565403119596E-3</v>
      </c>
      <c r="N15788" s="14"/>
      <c r="O15788" s="14"/>
      <c r="P15788" s="14"/>
    </row>
    <row r="15789" spans="1:16" x14ac:dyDescent="0.25">
      <c r="A15789" s="12">
        <v>41586.895833333336</v>
      </c>
      <c r="B15789" s="13">
        <v>0.7</v>
      </c>
      <c r="C15789" s="13">
        <f t="shared" si="2687"/>
        <v>19.82179262</v>
      </c>
      <c r="D15789" s="52">
        <f t="shared" si="2688"/>
        <v>6.1094566294520548E-3</v>
      </c>
      <c r="E15789" s="13">
        <f t="shared" si="2689"/>
        <v>0.29325391821369862</v>
      </c>
      <c r="F15789" s="13">
        <v>0.8</v>
      </c>
      <c r="G15789" s="13">
        <v>0.8</v>
      </c>
      <c r="H15789" s="14">
        <f t="shared" si="2686"/>
        <v>1.1735193222515143</v>
      </c>
      <c r="I15789" s="14">
        <f t="shared" si="2690"/>
        <v>23.261256641232468</v>
      </c>
      <c r="J15789" s="14">
        <f t="shared" si="2691"/>
        <v>4.1870261954218439E-2</v>
      </c>
      <c r="K15789" s="14"/>
      <c r="L15789" s="14"/>
      <c r="M15789" s="14">
        <f t="shared" si="2692"/>
        <v>7.169565403119596E-3</v>
      </c>
      <c r="N15789" s="14"/>
      <c r="O15789" s="14"/>
      <c r="P15789" s="14"/>
    </row>
    <row r="15790" spans="1:16" x14ac:dyDescent="0.25">
      <c r="A15790" s="12">
        <v>41586.916666666664</v>
      </c>
      <c r="B15790" s="13">
        <v>0.7</v>
      </c>
      <c r="C15790" s="13">
        <f t="shared" si="2687"/>
        <v>19.82179262</v>
      </c>
      <c r="D15790" s="52">
        <f t="shared" si="2688"/>
        <v>6.1094566294520548E-3</v>
      </c>
      <c r="E15790" s="13">
        <f t="shared" si="2689"/>
        <v>0.29325391821369862</v>
      </c>
      <c r="F15790" s="13">
        <v>0.72</v>
      </c>
      <c r="G15790" s="13">
        <v>0.72</v>
      </c>
      <c r="H15790" s="14">
        <f t="shared" si="2686"/>
        <v>1.0450979723204801</v>
      </c>
      <c r="I15790" s="14">
        <f t="shared" si="2690"/>
        <v>20.715715274919056</v>
      </c>
      <c r="J15790" s="14">
        <f t="shared" si="2691"/>
        <v>3.72882874948543E-2</v>
      </c>
      <c r="K15790" s="14"/>
      <c r="L15790" s="14"/>
      <c r="M15790" s="14">
        <f t="shared" si="2692"/>
        <v>6.384980735420257E-3</v>
      </c>
      <c r="N15790" s="14"/>
      <c r="O15790" s="14"/>
      <c r="P15790" s="14"/>
    </row>
    <row r="15791" spans="1:16" x14ac:dyDescent="0.25">
      <c r="A15791" s="12">
        <v>41586.9375</v>
      </c>
      <c r="B15791" s="13">
        <v>0.7</v>
      </c>
      <c r="C15791" s="13">
        <f t="shared" si="2687"/>
        <v>19.82179262</v>
      </c>
      <c r="D15791" s="52">
        <f t="shared" si="2688"/>
        <v>6.1094566294520548E-3</v>
      </c>
      <c r="E15791" s="13">
        <f t="shared" si="2689"/>
        <v>0.29325391821369862</v>
      </c>
      <c r="F15791" s="13">
        <v>0.73</v>
      </c>
      <c r="G15791" s="13">
        <v>0.73</v>
      </c>
      <c r="H15791" s="14">
        <f t="shared" si="2686"/>
        <v>1.0610757890377007</v>
      </c>
      <c r="I15791" s="14">
        <f t="shared" si="2690"/>
        <v>21.032424244408173</v>
      </c>
      <c r="J15791" s="14">
        <f t="shared" si="2691"/>
        <v>3.7858363639934708E-2</v>
      </c>
      <c r="K15791" s="14"/>
      <c r="L15791" s="14"/>
      <c r="M15791" s="14">
        <f t="shared" si="2692"/>
        <v>6.4825965136874504E-3</v>
      </c>
      <c r="N15791" s="14"/>
      <c r="O15791" s="14"/>
      <c r="P15791" s="14"/>
    </row>
    <row r="15792" spans="1:16" x14ac:dyDescent="0.25">
      <c r="A15792" s="12">
        <v>41586.958333333336</v>
      </c>
      <c r="B15792" s="13">
        <v>0.7</v>
      </c>
      <c r="C15792" s="13">
        <f t="shared" si="2687"/>
        <v>19.82179262</v>
      </c>
      <c r="D15792" s="52">
        <f t="shared" si="2688"/>
        <v>6.1094566294520548E-3</v>
      </c>
      <c r="E15792" s="13">
        <f t="shared" si="2689"/>
        <v>0.29325391821369862</v>
      </c>
      <c r="F15792" s="13">
        <v>0.7</v>
      </c>
      <c r="G15792" s="13">
        <v>0.7</v>
      </c>
      <c r="H15792" s="14">
        <f t="shared" si="2686"/>
        <v>1.0132091498758085</v>
      </c>
      <c r="I15792" s="14">
        <f t="shared" si="2690"/>
        <v>20.083621649524773</v>
      </c>
      <c r="J15792" s="14">
        <f t="shared" si="2691"/>
        <v>3.6150518969144591E-2</v>
      </c>
      <c r="K15792" s="14"/>
      <c r="L15792" s="14"/>
      <c r="M15792" s="14">
        <f t="shared" si="2692"/>
        <v>6.1901573577302386E-3</v>
      </c>
      <c r="N15792" s="14"/>
      <c r="O15792" s="14"/>
      <c r="P15792" s="14"/>
    </row>
    <row r="15793" spans="1:16" x14ac:dyDescent="0.25">
      <c r="A15793" s="12">
        <v>41586.979166666664</v>
      </c>
      <c r="B15793" s="13">
        <v>0.7</v>
      </c>
      <c r="C15793" s="13">
        <f t="shared" si="2687"/>
        <v>19.82179262</v>
      </c>
      <c r="D15793" s="52">
        <f t="shared" si="2688"/>
        <v>6.1094566294520548E-3</v>
      </c>
      <c r="E15793" s="13">
        <f t="shared" si="2689"/>
        <v>0.29325391821369862</v>
      </c>
      <c r="F15793" s="13">
        <v>0.67</v>
      </c>
      <c r="G15793" s="13">
        <v>0.67</v>
      </c>
      <c r="H15793" s="14">
        <f t="shared" si="2686"/>
        <v>0.96554727393440842</v>
      </c>
      <c r="I15793" s="14">
        <f t="shared" si="2690"/>
        <v>19.138877828734174</v>
      </c>
      <c r="J15793" s="14">
        <f t="shared" si="2691"/>
        <v>3.444998009172151E-2</v>
      </c>
      <c r="K15793" s="14"/>
      <c r="L15793" s="14"/>
      <c r="M15793" s="14">
        <f t="shared" si="2692"/>
        <v>5.8989691937879297E-3</v>
      </c>
      <c r="N15793" s="14"/>
      <c r="O15793" s="14"/>
      <c r="P15793" s="14"/>
    </row>
    <row r="15794" spans="1:16" x14ac:dyDescent="0.25">
      <c r="A15794" s="12">
        <v>41587</v>
      </c>
      <c r="B15794" s="13">
        <v>0.82</v>
      </c>
      <c r="C15794" s="13">
        <f t="shared" si="2687"/>
        <v>23.219814211999999</v>
      </c>
      <c r="D15794" s="52">
        <f t="shared" si="2688"/>
        <v>7.1567920516438354E-3</v>
      </c>
      <c r="E15794" s="13">
        <f t="shared" si="2689"/>
        <v>0.34352601847890407</v>
      </c>
      <c r="F15794" s="13">
        <v>0.62</v>
      </c>
      <c r="G15794" s="13">
        <v>0.62</v>
      </c>
      <c r="H15794" s="14">
        <f t="shared" si="2686"/>
        <v>0.88658854851965541</v>
      </c>
      <c r="I15794" s="14">
        <f t="shared" si="2690"/>
        <v>20.586421379113144</v>
      </c>
      <c r="J15794" s="14">
        <f t="shared" si="2691"/>
        <v>3.7055558482403654E-2</v>
      </c>
      <c r="K15794" s="14">
        <f t="shared" ref="K15794" si="2693">SUM(J15794:J15841)</f>
        <v>0.63384302127393799</v>
      </c>
      <c r="L15794" s="14">
        <f>K15794/5.84</f>
        <v>0.10853476391677021</v>
      </c>
      <c r="M15794" s="14">
        <f t="shared" si="2692"/>
        <v>6.3451298771239131E-3</v>
      </c>
      <c r="N15794" s="14">
        <f t="shared" ref="N15794" si="2694">AVERAGE(H15794:H15841)</f>
        <v>0.36097465337861073</v>
      </c>
      <c r="O15794" s="14">
        <f t="shared" si="2685"/>
        <v>0.29569770086547958</v>
      </c>
      <c r="P15794" s="14">
        <f>MAX(E15794:E15841)</f>
        <v>0.34352601847890407</v>
      </c>
    </row>
    <row r="15795" spans="1:16" x14ac:dyDescent="0.25">
      <c r="A15795" s="12">
        <v>41587.020833333336</v>
      </c>
      <c r="B15795" s="13">
        <v>0.7</v>
      </c>
      <c r="C15795" s="13">
        <f t="shared" si="2687"/>
        <v>19.82179262</v>
      </c>
      <c r="D15795" s="52">
        <f t="shared" si="2688"/>
        <v>6.1094566294520548E-3</v>
      </c>
      <c r="E15795" s="13">
        <f t="shared" si="2689"/>
        <v>0.29325391821369862</v>
      </c>
      <c r="F15795" s="13">
        <v>0.61</v>
      </c>
      <c r="G15795" s="13">
        <v>0.61</v>
      </c>
      <c r="H15795" s="14">
        <f t="shared" si="2686"/>
        <v>0.87087149886638504</v>
      </c>
      <c r="I15795" s="14">
        <f t="shared" si="2690"/>
        <v>17.262234249198048</v>
      </c>
      <c r="J15795" s="14">
        <f t="shared" si="2691"/>
        <v>3.1072021648556485E-2</v>
      </c>
      <c r="K15795" s="14"/>
      <c r="L15795" s="14"/>
      <c r="M15795" s="14">
        <f t="shared" si="2692"/>
        <v>5.3205516521500828E-3</v>
      </c>
      <c r="N15795" s="14"/>
      <c r="O15795" s="14"/>
      <c r="P15795" s="14"/>
    </row>
    <row r="15796" spans="1:16" x14ac:dyDescent="0.25">
      <c r="A15796" s="12">
        <v>41587.041666666664</v>
      </c>
      <c r="B15796" s="13">
        <v>0.7</v>
      </c>
      <c r="C15796" s="13">
        <f t="shared" si="2687"/>
        <v>19.82179262</v>
      </c>
      <c r="D15796" s="52">
        <f t="shared" si="2688"/>
        <v>6.1094566294520548E-3</v>
      </c>
      <c r="E15796" s="13">
        <f t="shared" si="2689"/>
        <v>0.29325391821369862</v>
      </c>
      <c r="F15796" s="13">
        <v>0.6</v>
      </c>
      <c r="G15796" s="13">
        <v>0.6</v>
      </c>
      <c r="H15796" s="14">
        <f t="shared" si="2686"/>
        <v>0.85518019485510866</v>
      </c>
      <c r="I15796" s="14">
        <f t="shared" si="2690"/>
        <v>16.951204475149154</v>
      </c>
      <c r="J15796" s="14">
        <f t="shared" si="2691"/>
        <v>3.0512168055268477E-2</v>
      </c>
      <c r="K15796" s="14"/>
      <c r="L15796" s="14"/>
      <c r="M15796" s="14">
        <f t="shared" si="2692"/>
        <v>5.2246863108336436E-3</v>
      </c>
      <c r="N15796" s="14"/>
      <c r="O15796" s="14"/>
      <c r="P15796" s="14"/>
    </row>
    <row r="15797" spans="1:16" x14ac:dyDescent="0.25">
      <c r="A15797" s="12">
        <v>41587.0625</v>
      </c>
      <c r="B15797" s="13">
        <v>0.82</v>
      </c>
      <c r="C15797" s="13">
        <f t="shared" si="2687"/>
        <v>23.219814211999999</v>
      </c>
      <c r="D15797" s="52">
        <f t="shared" si="2688"/>
        <v>7.1567920516438354E-3</v>
      </c>
      <c r="E15797" s="13">
        <f t="shared" si="2689"/>
        <v>0.34352601847890407</v>
      </c>
      <c r="F15797" s="13">
        <v>0.56999999999999995</v>
      </c>
      <c r="G15797" s="13">
        <v>0.56999999999999995</v>
      </c>
      <c r="H15797" s="14">
        <f t="shared" si="2686"/>
        <v>0.80826467837022964</v>
      </c>
      <c r="I15797" s="14">
        <f t="shared" si="2690"/>
        <v>18.767755665878667</v>
      </c>
      <c r="J15797" s="14">
        <f t="shared" si="2691"/>
        <v>3.3781960198581595E-2</v>
      </c>
      <c r="K15797" s="14"/>
      <c r="L15797" s="14"/>
      <c r="M15797" s="14">
        <f t="shared" si="2692"/>
        <v>5.7845822257845195E-3</v>
      </c>
      <c r="N15797" s="14"/>
      <c r="O15797" s="14"/>
      <c r="P15797" s="14"/>
    </row>
    <row r="15798" spans="1:16" x14ac:dyDescent="0.25">
      <c r="A15798" s="12">
        <v>41587.083333333336</v>
      </c>
      <c r="B15798" s="13">
        <v>0.82</v>
      </c>
      <c r="C15798" s="13">
        <f t="shared" si="2687"/>
        <v>23.219814211999999</v>
      </c>
      <c r="D15798" s="52">
        <f t="shared" si="2688"/>
        <v>7.1567920516438354E-3</v>
      </c>
      <c r="E15798" s="13">
        <f t="shared" si="2689"/>
        <v>0.34352601847890407</v>
      </c>
      <c r="F15798" s="13">
        <v>0.55000000000000004</v>
      </c>
      <c r="G15798" s="13">
        <v>0.55000000000000004</v>
      </c>
      <c r="H15798" s="14">
        <f t="shared" si="2686"/>
        <v>0.77712381385140672</v>
      </c>
      <c r="I15798" s="14">
        <f t="shared" si="2690"/>
        <v>18.044670577350537</v>
      </c>
      <c r="J15798" s="14">
        <f t="shared" si="2691"/>
        <v>3.2480407039230962E-2</v>
      </c>
      <c r="K15798" s="14"/>
      <c r="L15798" s="14"/>
      <c r="M15798" s="14">
        <f t="shared" si="2692"/>
        <v>5.5617135341148906E-3</v>
      </c>
      <c r="N15798" s="14"/>
      <c r="O15798" s="14"/>
      <c r="P15798" s="14"/>
    </row>
    <row r="15799" spans="1:16" x14ac:dyDescent="0.25">
      <c r="A15799" s="12">
        <v>41587.104166666664</v>
      </c>
      <c r="B15799" s="13">
        <v>0.82</v>
      </c>
      <c r="C15799" s="13">
        <f t="shared" si="2687"/>
        <v>23.219814211999999</v>
      </c>
      <c r="D15799" s="52">
        <f t="shared" si="2688"/>
        <v>7.1567920516438354E-3</v>
      </c>
      <c r="E15799" s="13">
        <f t="shared" si="2689"/>
        <v>0.34352601847890407</v>
      </c>
      <c r="F15799" s="13">
        <v>0.55000000000000004</v>
      </c>
      <c r="G15799" s="13">
        <v>0.55000000000000004</v>
      </c>
      <c r="H15799" s="14">
        <f t="shared" si="2686"/>
        <v>0.77712381385140672</v>
      </c>
      <c r="I15799" s="14">
        <f t="shared" si="2690"/>
        <v>18.044670577350537</v>
      </c>
      <c r="J15799" s="14">
        <f t="shared" si="2691"/>
        <v>3.2480407039230962E-2</v>
      </c>
      <c r="K15799" s="14"/>
      <c r="L15799" s="14"/>
      <c r="M15799" s="14">
        <f t="shared" si="2692"/>
        <v>5.5617135341148906E-3</v>
      </c>
      <c r="N15799" s="14"/>
      <c r="O15799" s="14"/>
      <c r="P15799" s="14"/>
    </row>
    <row r="15800" spans="1:16" x14ac:dyDescent="0.25">
      <c r="A15800" s="12">
        <v>41587.125</v>
      </c>
      <c r="B15800" s="13">
        <v>0.7</v>
      </c>
      <c r="C15800" s="13">
        <f t="shared" si="2687"/>
        <v>19.82179262</v>
      </c>
      <c r="D15800" s="52">
        <f t="shared" si="2688"/>
        <v>6.1094566294520548E-3</v>
      </c>
      <c r="E15800" s="13">
        <f t="shared" si="2689"/>
        <v>0.29325391821369862</v>
      </c>
      <c r="F15800" s="13">
        <v>0.48</v>
      </c>
      <c r="G15800" s="13">
        <v>0.48</v>
      </c>
      <c r="H15800" s="14">
        <f t="shared" si="2686"/>
        <v>0.66904698844619004</v>
      </c>
      <c r="I15800" s="14">
        <f t="shared" si="2690"/>
        <v>13.261710658015915</v>
      </c>
      <c r="J15800" s="14">
        <f t="shared" si="2691"/>
        <v>2.3871079184428646E-2</v>
      </c>
      <c r="K15800" s="14"/>
      <c r="L15800" s="14"/>
      <c r="M15800" s="14">
        <f t="shared" si="2692"/>
        <v>4.0875135589775076E-3</v>
      </c>
      <c r="N15800" s="14"/>
      <c r="O15800" s="14"/>
      <c r="P15800" s="14"/>
    </row>
    <row r="15801" spans="1:16" x14ac:dyDescent="0.25">
      <c r="A15801" s="12">
        <v>41587.145833333336</v>
      </c>
      <c r="B15801" s="13">
        <v>0.7</v>
      </c>
      <c r="C15801" s="13">
        <f t="shared" si="2687"/>
        <v>19.82179262</v>
      </c>
      <c r="D15801" s="52">
        <f t="shared" si="2688"/>
        <v>6.1094566294520548E-3</v>
      </c>
      <c r="E15801" s="13">
        <f t="shared" si="2689"/>
        <v>0.29325391821369862</v>
      </c>
      <c r="F15801" s="13">
        <v>0.45</v>
      </c>
      <c r="G15801" s="13">
        <v>0.45</v>
      </c>
      <c r="H15801" s="14">
        <f t="shared" si="2686"/>
        <v>0.62319652672551296</v>
      </c>
      <c r="I15801" s="14">
        <f t="shared" si="2690"/>
        <v>12.352872314257406</v>
      </c>
      <c r="J15801" s="14">
        <f t="shared" si="2691"/>
        <v>2.2235170165663329E-2</v>
      </c>
      <c r="K15801" s="14"/>
      <c r="L15801" s="14"/>
      <c r="M15801" s="14">
        <f t="shared" si="2692"/>
        <v>3.8073921516546799E-3</v>
      </c>
      <c r="N15801" s="14"/>
      <c r="O15801" s="14"/>
      <c r="P15801" s="14"/>
    </row>
    <row r="15802" spans="1:16" x14ac:dyDescent="0.25">
      <c r="A15802" s="12">
        <v>41587.166666666664</v>
      </c>
      <c r="B15802" s="13">
        <v>0.7</v>
      </c>
      <c r="C15802" s="13">
        <f t="shared" si="2687"/>
        <v>19.82179262</v>
      </c>
      <c r="D15802" s="52">
        <f t="shared" si="2688"/>
        <v>6.1094566294520548E-3</v>
      </c>
      <c r="E15802" s="13">
        <f t="shared" si="2689"/>
        <v>0.29325391821369862</v>
      </c>
      <c r="F15802" s="13">
        <v>0.46</v>
      </c>
      <c r="G15802" s="13">
        <v>0.46</v>
      </c>
      <c r="H15802" s="14">
        <f t="shared" si="2686"/>
        <v>0.6384470342602514</v>
      </c>
      <c r="I15802" s="14">
        <f t="shared" si="2690"/>
        <v>12.655164711960738</v>
      </c>
      <c r="J15802" s="14">
        <f t="shared" si="2691"/>
        <v>2.2779296481529331E-2</v>
      </c>
      <c r="K15802" s="14"/>
      <c r="L15802" s="14"/>
      <c r="M15802" s="14">
        <f t="shared" si="2692"/>
        <v>3.9005644660152967E-3</v>
      </c>
      <c r="N15802" s="14"/>
      <c r="O15802" s="14"/>
      <c r="P15802" s="14"/>
    </row>
    <row r="15803" spans="1:16" x14ac:dyDescent="0.25">
      <c r="A15803" s="12">
        <v>41587.1875</v>
      </c>
      <c r="B15803" s="13">
        <v>0.7</v>
      </c>
      <c r="C15803" s="13">
        <f t="shared" si="2687"/>
        <v>19.82179262</v>
      </c>
      <c r="D15803" s="52">
        <f t="shared" si="2688"/>
        <v>6.1094566294520548E-3</v>
      </c>
      <c r="E15803" s="13">
        <f t="shared" si="2689"/>
        <v>0.29325391821369862</v>
      </c>
      <c r="F15803" s="13">
        <v>0.43</v>
      </c>
      <c r="G15803" s="13">
        <v>0.43</v>
      </c>
      <c r="H15803" s="14">
        <f t="shared" si="2686"/>
        <v>0.59279776857721722</v>
      </c>
      <c r="I15803" s="14">
        <f t="shared" si="2690"/>
        <v>11.750314434336353</v>
      </c>
      <c r="J15803" s="14">
        <f t="shared" si="2691"/>
        <v>2.1150565981805432E-2</v>
      </c>
      <c r="K15803" s="14"/>
      <c r="L15803" s="14"/>
      <c r="M15803" s="14">
        <f t="shared" si="2692"/>
        <v>3.6216722571584645E-3</v>
      </c>
      <c r="N15803" s="14"/>
      <c r="O15803" s="14"/>
      <c r="P15803" s="14"/>
    </row>
    <row r="15804" spans="1:16" x14ac:dyDescent="0.25">
      <c r="A15804" s="12">
        <v>41587.208333333336</v>
      </c>
      <c r="B15804" s="13">
        <v>0.6</v>
      </c>
      <c r="C15804" s="13">
        <f t="shared" si="2687"/>
        <v>16.99010796</v>
      </c>
      <c r="D15804" s="52">
        <f t="shared" si="2688"/>
        <v>5.2366771109589039E-3</v>
      </c>
      <c r="E15804" s="13">
        <f t="shared" si="2689"/>
        <v>0.25136050132602739</v>
      </c>
      <c r="F15804" s="13">
        <v>0.4</v>
      </c>
      <c r="G15804" s="13">
        <v>0.4</v>
      </c>
      <c r="H15804" s="14">
        <f t="shared" si="2686"/>
        <v>0.54746612193328859</v>
      </c>
      <c r="I15804" s="14">
        <f t="shared" si="2690"/>
        <v>9.3015085160890969</v>
      </c>
      <c r="J15804" s="14">
        <f t="shared" si="2691"/>
        <v>1.6742715328960375E-2</v>
      </c>
      <c r="K15804" s="14"/>
      <c r="L15804" s="14"/>
      <c r="M15804" s="14">
        <f t="shared" si="2692"/>
        <v>2.866903309753489E-3</v>
      </c>
      <c r="N15804" s="14"/>
      <c r="O15804" s="14"/>
      <c r="P15804" s="14"/>
    </row>
    <row r="15805" spans="1:16" x14ac:dyDescent="0.25">
      <c r="A15805" s="12">
        <v>41587.229166666664</v>
      </c>
      <c r="B15805" s="13">
        <v>0.7</v>
      </c>
      <c r="C15805" s="13">
        <f t="shared" si="2687"/>
        <v>19.82179262</v>
      </c>
      <c r="D15805" s="52">
        <f t="shared" si="2688"/>
        <v>6.1094566294520548E-3</v>
      </c>
      <c r="E15805" s="13">
        <f t="shared" si="2689"/>
        <v>0.29325391821369862</v>
      </c>
      <c r="F15805" s="13">
        <v>0.37</v>
      </c>
      <c r="G15805" s="13">
        <v>0.37</v>
      </c>
      <c r="H15805" s="14">
        <f t="shared" si="2686"/>
        <v>0.50247349205480529</v>
      </c>
      <c r="I15805" s="14">
        <f t="shared" si="2690"/>
        <v>9.9599253565575676</v>
      </c>
      <c r="J15805" s="14">
        <f t="shared" si="2691"/>
        <v>1.7927865641803622E-2</v>
      </c>
      <c r="K15805" s="14"/>
      <c r="L15805" s="14"/>
      <c r="M15805" s="14">
        <f t="shared" si="2692"/>
        <v>3.0698400071581546E-3</v>
      </c>
      <c r="N15805" s="14"/>
      <c r="O15805" s="14"/>
      <c r="P15805" s="14"/>
    </row>
    <row r="15806" spans="1:16" x14ac:dyDescent="0.25">
      <c r="A15806" s="12">
        <v>41587.25</v>
      </c>
      <c r="B15806" s="13">
        <v>0.7</v>
      </c>
      <c r="C15806" s="13">
        <f t="shared" si="2687"/>
        <v>19.82179262</v>
      </c>
      <c r="D15806" s="52">
        <f t="shared" si="2688"/>
        <v>6.1094566294520548E-3</v>
      </c>
      <c r="E15806" s="13">
        <f t="shared" si="2689"/>
        <v>0.29325391821369862</v>
      </c>
      <c r="F15806" s="13">
        <v>0.38</v>
      </c>
      <c r="G15806" s="13">
        <v>0.38</v>
      </c>
      <c r="H15806" s="14">
        <f t="shared" si="2686"/>
        <v>0.51743191858878079</v>
      </c>
      <c r="I15806" s="14">
        <f t="shared" si="2690"/>
        <v>10.256428185235537</v>
      </c>
      <c r="J15806" s="14">
        <f t="shared" si="2691"/>
        <v>1.8461570733423967E-2</v>
      </c>
      <c r="K15806" s="14"/>
      <c r="L15806" s="14"/>
      <c r="M15806" s="14">
        <f t="shared" si="2692"/>
        <v>3.1612278653123231E-3</v>
      </c>
      <c r="N15806" s="14"/>
      <c r="O15806" s="14"/>
      <c r="P15806" s="14"/>
    </row>
    <row r="15807" spans="1:16" x14ac:dyDescent="0.25">
      <c r="A15807" s="12">
        <v>41587.270833333336</v>
      </c>
      <c r="B15807" s="13">
        <v>0.7</v>
      </c>
      <c r="C15807" s="13">
        <f t="shared" si="2687"/>
        <v>19.82179262</v>
      </c>
      <c r="D15807" s="52">
        <f t="shared" si="2688"/>
        <v>6.1094566294520548E-3</v>
      </c>
      <c r="E15807" s="13">
        <f t="shared" si="2689"/>
        <v>0.29325391821369862</v>
      </c>
      <c r="F15807" s="13">
        <v>0.34</v>
      </c>
      <c r="G15807" s="13">
        <v>0.34</v>
      </c>
      <c r="H15807" s="14">
        <f t="shared" si="2686"/>
        <v>0.45784456994376244</v>
      </c>
      <c r="I15807" s="14">
        <f t="shared" si="2690"/>
        <v>9.0753001176183439</v>
      </c>
      <c r="J15807" s="14">
        <f t="shared" si="2691"/>
        <v>1.6335540211713018E-2</v>
      </c>
      <c r="K15807" s="14"/>
      <c r="L15807" s="14"/>
      <c r="M15807" s="14">
        <f t="shared" si="2692"/>
        <v>2.7971815431015444E-3</v>
      </c>
      <c r="N15807" s="14"/>
      <c r="O15807" s="14"/>
      <c r="P15807" s="14"/>
    </row>
    <row r="15808" spans="1:16" x14ac:dyDescent="0.25">
      <c r="A15808" s="12">
        <v>41587.291666666664</v>
      </c>
      <c r="B15808" s="13">
        <v>0.7</v>
      </c>
      <c r="C15808" s="13">
        <f t="shared" si="2687"/>
        <v>19.82179262</v>
      </c>
      <c r="D15808" s="52">
        <f t="shared" si="2688"/>
        <v>6.1094566294520548E-3</v>
      </c>
      <c r="E15808" s="13">
        <f t="shared" si="2689"/>
        <v>0.29325391821369862</v>
      </c>
      <c r="F15808" s="13">
        <v>0.31</v>
      </c>
      <c r="G15808" s="13">
        <v>0.31</v>
      </c>
      <c r="H15808" s="14">
        <f t="shared" si="2686"/>
        <v>0.41360818284378509</v>
      </c>
      <c r="I15808" s="14">
        <f t="shared" si="2690"/>
        <v>8.1984556262645505</v>
      </c>
      <c r="J15808" s="14">
        <f t="shared" si="2691"/>
        <v>1.4757220127276189E-2</v>
      </c>
      <c r="K15808" s="14"/>
      <c r="L15808" s="14"/>
      <c r="M15808" s="14">
        <f t="shared" si="2692"/>
        <v>2.5269212546705803E-3</v>
      </c>
      <c r="N15808" s="14"/>
      <c r="O15808" s="14"/>
      <c r="P15808" s="14"/>
    </row>
    <row r="15809" spans="1:16" x14ac:dyDescent="0.25">
      <c r="A15809" s="12">
        <v>41587.3125</v>
      </c>
      <c r="B15809" s="13">
        <v>0.7</v>
      </c>
      <c r="C15809" s="13">
        <f t="shared" si="2687"/>
        <v>19.82179262</v>
      </c>
      <c r="D15809" s="52">
        <f t="shared" si="2688"/>
        <v>6.1094566294520548E-3</v>
      </c>
      <c r="E15809" s="13">
        <f t="shared" si="2689"/>
        <v>0.29325391821369862</v>
      </c>
      <c r="F15809" s="13">
        <v>0.34</v>
      </c>
      <c r="G15809" s="13">
        <v>0.34</v>
      </c>
      <c r="H15809" s="14">
        <f t="shared" si="2686"/>
        <v>0.45784456994376244</v>
      </c>
      <c r="I15809" s="14">
        <f t="shared" si="2690"/>
        <v>9.0753001176183439</v>
      </c>
      <c r="J15809" s="14">
        <f t="shared" si="2691"/>
        <v>1.6335540211713018E-2</v>
      </c>
      <c r="K15809" s="14"/>
      <c r="L15809" s="14"/>
      <c r="M15809" s="14">
        <f t="shared" si="2692"/>
        <v>2.7971815431015444E-3</v>
      </c>
      <c r="N15809" s="14"/>
      <c r="O15809" s="14"/>
      <c r="P15809" s="14"/>
    </row>
    <row r="15810" spans="1:16" x14ac:dyDescent="0.25">
      <c r="A15810" s="12">
        <v>41587.333333333336</v>
      </c>
      <c r="B15810" s="13">
        <v>0.7</v>
      </c>
      <c r="C15810" s="13">
        <f t="shared" si="2687"/>
        <v>19.82179262</v>
      </c>
      <c r="D15810" s="52">
        <f t="shared" si="2688"/>
        <v>6.1094566294520548E-3</v>
      </c>
      <c r="E15810" s="13">
        <f t="shared" si="2689"/>
        <v>0.29325391821369862</v>
      </c>
      <c r="F15810" s="13">
        <v>0.37</v>
      </c>
      <c r="G15810" s="13">
        <v>0.37</v>
      </c>
      <c r="H15810" s="14">
        <f t="shared" si="2686"/>
        <v>0.50247349205480529</v>
      </c>
      <c r="I15810" s="14">
        <f t="shared" si="2690"/>
        <v>9.9599253565575676</v>
      </c>
      <c r="J15810" s="14">
        <f t="shared" si="2691"/>
        <v>1.7927865641803622E-2</v>
      </c>
      <c r="K15810" s="14"/>
      <c r="L15810" s="14"/>
      <c r="M15810" s="14">
        <f t="shared" si="2692"/>
        <v>3.0698400071581546E-3</v>
      </c>
      <c r="N15810" s="14"/>
      <c r="O15810" s="14"/>
      <c r="P15810" s="14"/>
    </row>
    <row r="15811" spans="1:16" x14ac:dyDescent="0.25">
      <c r="A15811" s="12">
        <v>41587.354166666664</v>
      </c>
      <c r="B15811" s="13">
        <v>0.7</v>
      </c>
      <c r="C15811" s="13">
        <f t="shared" si="2687"/>
        <v>19.82179262</v>
      </c>
      <c r="D15811" s="52">
        <f t="shared" si="2688"/>
        <v>6.1094566294520548E-3</v>
      </c>
      <c r="E15811" s="13">
        <f t="shared" si="2689"/>
        <v>0.29325391821369862</v>
      </c>
      <c r="F15811" s="13">
        <v>0.3</v>
      </c>
      <c r="G15811" s="13">
        <v>0.3</v>
      </c>
      <c r="H15811" s="14">
        <f t="shared" si="2686"/>
        <v>0.39895566775434588</v>
      </c>
      <c r="I15811" s="14">
        <f t="shared" si="2690"/>
        <v>7.9080165108002651</v>
      </c>
      <c r="J15811" s="14">
        <f t="shared" si="2691"/>
        <v>1.4234429719440476E-2</v>
      </c>
      <c r="K15811" s="14"/>
      <c r="L15811" s="14"/>
      <c r="M15811" s="14">
        <f t="shared" si="2692"/>
        <v>2.4374023492192598E-3</v>
      </c>
      <c r="N15811" s="14"/>
      <c r="O15811" s="14"/>
      <c r="P15811" s="14"/>
    </row>
    <row r="15812" spans="1:16" x14ac:dyDescent="0.25">
      <c r="A15812" s="12">
        <v>41587.375</v>
      </c>
      <c r="B15812" s="13">
        <v>0.7</v>
      </c>
      <c r="C15812" s="13">
        <f t="shared" si="2687"/>
        <v>19.82179262</v>
      </c>
      <c r="D15812" s="52">
        <f t="shared" si="2688"/>
        <v>6.1094566294520548E-3</v>
      </c>
      <c r="E15812" s="13">
        <f t="shared" si="2689"/>
        <v>0.29325391821369862</v>
      </c>
      <c r="F15812" s="13">
        <v>0.25</v>
      </c>
      <c r="G15812" s="13">
        <v>0.25</v>
      </c>
      <c r="H15812" s="14">
        <f t="shared" si="2686"/>
        <v>0.32645646123604655</v>
      </c>
      <c r="I15812" s="14">
        <f t="shared" si="2690"/>
        <v>6.4709522740799832</v>
      </c>
      <c r="J15812" s="14">
        <f t="shared" si="2691"/>
        <v>1.164771409334397E-2</v>
      </c>
      <c r="K15812" s="14"/>
      <c r="L15812" s="14"/>
      <c r="M15812" s="14">
        <f t="shared" si="2692"/>
        <v>1.9944715913260223E-3</v>
      </c>
      <c r="N15812" s="14"/>
      <c r="O15812" s="14"/>
      <c r="P15812" s="14"/>
    </row>
    <row r="15813" spans="1:16" x14ac:dyDescent="0.25">
      <c r="A15813" s="12">
        <v>41587.395833333336</v>
      </c>
      <c r="B15813" s="13">
        <v>0.7</v>
      </c>
      <c r="C15813" s="13">
        <f t="shared" si="2687"/>
        <v>19.82179262</v>
      </c>
      <c r="D15813" s="52">
        <f t="shared" si="2688"/>
        <v>6.1094566294520548E-3</v>
      </c>
      <c r="E15813" s="13">
        <f t="shared" si="2689"/>
        <v>0.29325391821369862</v>
      </c>
      <c r="F15813" s="13">
        <v>0.31</v>
      </c>
      <c r="G15813" s="13">
        <v>0.31</v>
      </c>
      <c r="H15813" s="14">
        <f t="shared" si="2686"/>
        <v>0.41360818284378509</v>
      </c>
      <c r="I15813" s="14">
        <f t="shared" si="2690"/>
        <v>8.1984556262645505</v>
      </c>
      <c r="J15813" s="14">
        <f t="shared" si="2691"/>
        <v>1.4757220127276189E-2</v>
      </c>
      <c r="K15813" s="14"/>
      <c r="L15813" s="14"/>
      <c r="M15813" s="14">
        <f t="shared" si="2692"/>
        <v>2.5269212546705803E-3</v>
      </c>
      <c r="N15813" s="14"/>
      <c r="O15813" s="14"/>
      <c r="P15813" s="14"/>
    </row>
    <row r="15814" spans="1:16" x14ac:dyDescent="0.25">
      <c r="A15814" s="12">
        <v>41587.416666666664</v>
      </c>
      <c r="B15814" s="13">
        <v>0.7</v>
      </c>
      <c r="C15814" s="13">
        <f t="shared" si="2687"/>
        <v>19.82179262</v>
      </c>
      <c r="D15814" s="52">
        <f t="shared" si="2688"/>
        <v>6.1094566294520548E-3</v>
      </c>
      <c r="E15814" s="13">
        <f t="shared" si="2689"/>
        <v>0.29325391821369862</v>
      </c>
      <c r="F15814" s="13">
        <v>0.24</v>
      </c>
      <c r="G15814" s="13">
        <v>0.24</v>
      </c>
      <c r="H15814" s="14">
        <f t="shared" si="2686"/>
        <v>0.31212145655432016</v>
      </c>
      <c r="I15814" s="14">
        <f t="shared" si="2690"/>
        <v>6.1868067840720737</v>
      </c>
      <c r="J15814" s="14">
        <f t="shared" si="2691"/>
        <v>1.1136252211329732E-2</v>
      </c>
      <c r="K15814" s="14"/>
      <c r="L15814" s="14"/>
      <c r="M15814" s="14">
        <f t="shared" si="2692"/>
        <v>1.9068925019400228E-3</v>
      </c>
      <c r="N15814" s="14"/>
      <c r="O15814" s="14"/>
      <c r="P15814" s="14"/>
    </row>
    <row r="15815" spans="1:16" x14ac:dyDescent="0.25">
      <c r="A15815" s="12">
        <v>41587.4375</v>
      </c>
      <c r="B15815" s="13">
        <v>0.7</v>
      </c>
      <c r="C15815" s="13">
        <f t="shared" si="2687"/>
        <v>19.82179262</v>
      </c>
      <c r="D15815" s="52">
        <f t="shared" si="2688"/>
        <v>6.1094566294520548E-3</v>
      </c>
      <c r="E15815" s="13">
        <f t="shared" si="2689"/>
        <v>0.29325391821369862</v>
      </c>
      <c r="F15815" s="13">
        <v>0.25</v>
      </c>
      <c r="G15815" s="13">
        <v>0.25</v>
      </c>
      <c r="H15815" s="14">
        <f t="shared" si="2686"/>
        <v>0.32645646123604655</v>
      </c>
      <c r="I15815" s="14">
        <f t="shared" si="2690"/>
        <v>6.4709522740799832</v>
      </c>
      <c r="J15815" s="14">
        <f t="shared" si="2691"/>
        <v>1.164771409334397E-2</v>
      </c>
      <c r="K15815" s="14"/>
      <c r="L15815" s="14"/>
      <c r="M15815" s="14">
        <f t="shared" si="2692"/>
        <v>1.9944715913260223E-3</v>
      </c>
      <c r="N15815" s="14"/>
      <c r="O15815" s="14"/>
      <c r="P15815" s="14"/>
    </row>
    <row r="15816" spans="1:16" x14ac:dyDescent="0.25">
      <c r="A15816" s="12">
        <v>41587.458333333336</v>
      </c>
      <c r="B15816" s="13">
        <v>0.7</v>
      </c>
      <c r="C15816" s="13">
        <f t="shared" si="2687"/>
        <v>19.82179262</v>
      </c>
      <c r="D15816" s="52">
        <f t="shared" si="2688"/>
        <v>6.1094566294520548E-3</v>
      </c>
      <c r="E15816" s="13">
        <f t="shared" si="2689"/>
        <v>0.29325391821369862</v>
      </c>
      <c r="F15816" s="13">
        <v>0.2</v>
      </c>
      <c r="G15816" s="13">
        <v>0.2</v>
      </c>
      <c r="H15816" s="14">
        <f t="shared" si="2686"/>
        <v>0.25540197675623538</v>
      </c>
      <c r="I15816" s="14">
        <f t="shared" si="2690"/>
        <v>5.0625250180001578</v>
      </c>
      <c r="J15816" s="14">
        <f t="shared" si="2691"/>
        <v>9.1125450324002835E-3</v>
      </c>
      <c r="K15816" s="14"/>
      <c r="L15816" s="14"/>
      <c r="M15816" s="14">
        <f t="shared" si="2692"/>
        <v>1.5603673000685416E-3</v>
      </c>
      <c r="N15816" s="14"/>
      <c r="O15816" s="14"/>
      <c r="P15816" s="14"/>
    </row>
    <row r="15817" spans="1:16" x14ac:dyDescent="0.25">
      <c r="A15817" s="12">
        <v>41587.479166666664</v>
      </c>
      <c r="B15817" s="13">
        <v>0.7</v>
      </c>
      <c r="C15817" s="13">
        <f t="shared" si="2687"/>
        <v>19.82179262</v>
      </c>
      <c r="D15817" s="52">
        <f t="shared" si="2688"/>
        <v>6.1094566294520548E-3</v>
      </c>
      <c r="E15817" s="13">
        <f t="shared" si="2689"/>
        <v>0.29325391821369862</v>
      </c>
      <c r="F15817" s="13">
        <v>0.2</v>
      </c>
      <c r="G15817" s="13">
        <v>0.2</v>
      </c>
      <c r="H15817" s="14">
        <f t="shared" si="2686"/>
        <v>0.25540197675623538</v>
      </c>
      <c r="I15817" s="14">
        <f t="shared" si="2690"/>
        <v>5.0625250180001578</v>
      </c>
      <c r="J15817" s="14">
        <f t="shared" si="2691"/>
        <v>9.1125450324002835E-3</v>
      </c>
      <c r="K15817" s="14"/>
      <c r="L15817" s="14"/>
      <c r="M15817" s="14">
        <f t="shared" si="2692"/>
        <v>1.5603673000685416E-3</v>
      </c>
      <c r="N15817" s="14"/>
      <c r="O15817" s="14"/>
      <c r="P15817" s="14"/>
    </row>
    <row r="15818" spans="1:16" x14ac:dyDescent="0.25">
      <c r="A15818" s="12">
        <v>41587.5</v>
      </c>
      <c r="B15818" s="13">
        <v>0.7</v>
      </c>
      <c r="C15818" s="13">
        <f t="shared" si="2687"/>
        <v>19.82179262</v>
      </c>
      <c r="D15818" s="52">
        <f t="shared" si="2688"/>
        <v>6.1094566294520548E-3</v>
      </c>
      <c r="E15818" s="13">
        <f t="shared" si="2689"/>
        <v>0.29325391821369862</v>
      </c>
      <c r="F15818" s="13">
        <v>0.25</v>
      </c>
      <c r="G15818" s="13">
        <v>0.25</v>
      </c>
      <c r="H15818" s="14">
        <f t="shared" si="2686"/>
        <v>0.32645646123604655</v>
      </c>
      <c r="I15818" s="14">
        <f t="shared" si="2690"/>
        <v>6.4709522740799832</v>
      </c>
      <c r="J15818" s="14">
        <f t="shared" si="2691"/>
        <v>1.164771409334397E-2</v>
      </c>
      <c r="K15818" s="14"/>
      <c r="L15818" s="14"/>
      <c r="M15818" s="14">
        <f t="shared" si="2692"/>
        <v>1.9944715913260223E-3</v>
      </c>
      <c r="N15818" s="14"/>
      <c r="O15818" s="14"/>
      <c r="P15818" s="14"/>
    </row>
    <row r="15819" spans="1:16" x14ac:dyDescent="0.25">
      <c r="A15819" s="12">
        <v>41587.520833333336</v>
      </c>
      <c r="B15819" s="13">
        <v>0.6</v>
      </c>
      <c r="C15819" s="13">
        <f t="shared" si="2687"/>
        <v>16.99010796</v>
      </c>
      <c r="D15819" s="52">
        <f t="shared" si="2688"/>
        <v>5.2366771109589039E-3</v>
      </c>
      <c r="E15819" s="13">
        <f t="shared" si="2689"/>
        <v>0.25136050132602739</v>
      </c>
      <c r="F15819" s="13">
        <v>0.22</v>
      </c>
      <c r="G15819" s="13">
        <v>0.22</v>
      </c>
      <c r="H15819" s="14">
        <f t="shared" si="2686"/>
        <v>0.2836326404208242</v>
      </c>
      <c r="I15819" s="14">
        <f t="shared" si="2690"/>
        <v>4.8189491817296632</v>
      </c>
      <c r="J15819" s="14">
        <f t="shared" si="2691"/>
        <v>8.6741085271133944E-3</v>
      </c>
      <c r="K15819" s="14"/>
      <c r="L15819" s="14"/>
      <c r="M15819" s="14">
        <f t="shared" si="2692"/>
        <v>1.4852925560125676E-3</v>
      </c>
      <c r="N15819" s="14"/>
      <c r="O15819" s="14"/>
      <c r="P15819" s="14"/>
    </row>
    <row r="15820" spans="1:16" x14ac:dyDescent="0.25">
      <c r="A15820" s="12">
        <v>41587.541666666664</v>
      </c>
      <c r="B15820" s="13">
        <v>0.7</v>
      </c>
      <c r="C15820" s="13">
        <f t="shared" si="2687"/>
        <v>19.82179262</v>
      </c>
      <c r="D15820" s="52">
        <f t="shared" si="2688"/>
        <v>6.1094566294520548E-3</v>
      </c>
      <c r="E15820" s="13">
        <f t="shared" si="2689"/>
        <v>0.29325391821369862</v>
      </c>
      <c r="F15820" s="13">
        <v>0.21</v>
      </c>
      <c r="G15820" s="13">
        <v>0.21</v>
      </c>
      <c r="H15820" s="14">
        <f t="shared" si="2686"/>
        <v>0.26948368864234423</v>
      </c>
      <c r="I15820" s="14">
        <f t="shared" si="2690"/>
        <v>5.3416497907411964</v>
      </c>
      <c r="J15820" s="14">
        <f t="shared" si="2691"/>
        <v>9.6149696233341526E-3</v>
      </c>
      <c r="K15820" s="14"/>
      <c r="L15820" s="14"/>
      <c r="M15820" s="14">
        <f t="shared" si="2692"/>
        <v>1.6463989081051632E-3</v>
      </c>
      <c r="N15820" s="14"/>
      <c r="O15820" s="14"/>
      <c r="P15820" s="14"/>
    </row>
    <row r="15821" spans="1:16" x14ac:dyDescent="0.25">
      <c r="A15821" s="12">
        <v>41587.5625</v>
      </c>
      <c r="B15821" s="13">
        <v>0.7</v>
      </c>
      <c r="C15821" s="13">
        <f t="shared" si="2687"/>
        <v>19.82179262</v>
      </c>
      <c r="D15821" s="52">
        <f t="shared" si="2688"/>
        <v>6.1094566294520548E-3</v>
      </c>
      <c r="E15821" s="13">
        <f t="shared" si="2689"/>
        <v>0.29325391821369862</v>
      </c>
      <c r="F15821" s="13">
        <v>0.21</v>
      </c>
      <c r="G15821" s="13">
        <v>0.21</v>
      </c>
      <c r="H15821" s="14">
        <f t="shared" ref="H15821:H15884" si="2695">1.5*(G15821^1.1)</f>
        <v>0.26948368864234423</v>
      </c>
      <c r="I15821" s="14">
        <f t="shared" si="2690"/>
        <v>5.3416497907411964</v>
      </c>
      <c r="J15821" s="14">
        <f t="shared" si="2691"/>
        <v>9.6149696233341526E-3</v>
      </c>
      <c r="K15821" s="14"/>
      <c r="L15821" s="14"/>
      <c r="M15821" s="14">
        <f t="shared" si="2692"/>
        <v>1.6463989081051632E-3</v>
      </c>
      <c r="N15821" s="14"/>
      <c r="O15821" s="14"/>
      <c r="P15821" s="14"/>
    </row>
    <row r="15822" spans="1:16" x14ac:dyDescent="0.25">
      <c r="A15822" s="12">
        <v>41587.583333333336</v>
      </c>
      <c r="B15822" s="13">
        <v>0.7</v>
      </c>
      <c r="C15822" s="13">
        <f t="shared" si="2687"/>
        <v>19.82179262</v>
      </c>
      <c r="D15822" s="52">
        <f t="shared" si="2688"/>
        <v>6.1094566294520548E-3</v>
      </c>
      <c r="E15822" s="13">
        <f t="shared" si="2689"/>
        <v>0.29325391821369862</v>
      </c>
      <c r="F15822" s="13">
        <v>0.21</v>
      </c>
      <c r="G15822" s="13">
        <v>0.21</v>
      </c>
      <c r="H15822" s="14">
        <f t="shared" si="2695"/>
        <v>0.26948368864234423</v>
      </c>
      <c r="I15822" s="14">
        <f t="shared" si="2690"/>
        <v>5.3416497907411964</v>
      </c>
      <c r="J15822" s="14">
        <f t="shared" si="2691"/>
        <v>9.6149696233341526E-3</v>
      </c>
      <c r="K15822" s="14"/>
      <c r="L15822" s="14"/>
      <c r="M15822" s="14">
        <f t="shared" si="2692"/>
        <v>1.6463989081051632E-3</v>
      </c>
      <c r="N15822" s="14"/>
      <c r="O15822" s="14"/>
      <c r="P15822" s="14"/>
    </row>
    <row r="15823" spans="1:16" x14ac:dyDescent="0.25">
      <c r="A15823" s="12">
        <v>41587.604166666664</v>
      </c>
      <c r="B15823" s="13">
        <v>0.7</v>
      </c>
      <c r="C15823" s="13">
        <f t="shared" si="2687"/>
        <v>19.82179262</v>
      </c>
      <c r="D15823" s="52">
        <f t="shared" si="2688"/>
        <v>6.1094566294520548E-3</v>
      </c>
      <c r="E15823" s="13">
        <f t="shared" si="2689"/>
        <v>0.29325391821369862</v>
      </c>
      <c r="F15823" s="13">
        <v>0.19</v>
      </c>
      <c r="G15823" s="13">
        <v>0.19</v>
      </c>
      <c r="H15823" s="14">
        <f t="shared" si="2695"/>
        <v>0.24139052545876</v>
      </c>
      <c r="I15823" s="14">
        <f t="shared" si="2690"/>
        <v>4.7847929360763715</v>
      </c>
      <c r="J15823" s="14">
        <f t="shared" si="2691"/>
        <v>8.6126272849374689E-3</v>
      </c>
      <c r="K15823" s="14"/>
      <c r="L15823" s="14"/>
      <c r="M15823" s="14">
        <f t="shared" si="2692"/>
        <v>1.4747649460509365E-3</v>
      </c>
      <c r="N15823" s="14"/>
      <c r="O15823" s="14"/>
      <c r="P15823" s="14"/>
    </row>
    <row r="15824" spans="1:16" x14ac:dyDescent="0.25">
      <c r="A15824" s="12">
        <v>41587.625</v>
      </c>
      <c r="B15824" s="13">
        <v>0.7</v>
      </c>
      <c r="C15824" s="13">
        <f t="shared" si="2687"/>
        <v>19.82179262</v>
      </c>
      <c r="D15824" s="52">
        <f t="shared" si="2688"/>
        <v>6.1094566294520548E-3</v>
      </c>
      <c r="E15824" s="13">
        <f t="shared" si="2689"/>
        <v>0.29325391821369862</v>
      </c>
      <c r="F15824" s="13">
        <v>0.16</v>
      </c>
      <c r="G15824" s="13">
        <v>0.16</v>
      </c>
      <c r="H15824" s="14">
        <f t="shared" si="2695"/>
        <v>0.19981276977644949</v>
      </c>
      <c r="I15824" s="14">
        <f t="shared" si="2690"/>
        <v>3.9606472853365857</v>
      </c>
      <c r="J15824" s="14">
        <f t="shared" si="2691"/>
        <v>7.1291651136058546E-3</v>
      </c>
      <c r="K15824" s="14"/>
      <c r="L15824" s="14"/>
      <c r="M15824" s="14">
        <f t="shared" si="2692"/>
        <v>1.2207474509599067E-3</v>
      </c>
      <c r="N15824" s="14"/>
      <c r="O15824" s="14"/>
      <c r="P15824" s="14"/>
    </row>
    <row r="15825" spans="1:16" x14ac:dyDescent="0.25">
      <c r="A15825" s="12">
        <v>41587.645833333336</v>
      </c>
      <c r="B15825" s="13">
        <v>0.7</v>
      </c>
      <c r="C15825" s="13">
        <f t="shared" si="2687"/>
        <v>19.82179262</v>
      </c>
      <c r="D15825" s="52">
        <f t="shared" si="2688"/>
        <v>6.1094566294520548E-3</v>
      </c>
      <c r="E15825" s="13">
        <f t="shared" si="2689"/>
        <v>0.29325391821369862</v>
      </c>
      <c r="F15825" s="13">
        <v>0.13</v>
      </c>
      <c r="G15825" s="13">
        <v>0.13</v>
      </c>
      <c r="H15825" s="14">
        <f t="shared" si="2695"/>
        <v>0.15901165091189298</v>
      </c>
      <c r="I15825" s="14">
        <f t="shared" si="2690"/>
        <v>3.1518959685393768</v>
      </c>
      <c r="J15825" s="14">
        <f t="shared" si="2691"/>
        <v>5.6734127433708779E-3</v>
      </c>
      <c r="K15825" s="14"/>
      <c r="L15825" s="14"/>
      <c r="M15825" s="14">
        <f t="shared" si="2692"/>
        <v>9.7147478482378046E-4</v>
      </c>
      <c r="N15825" s="14"/>
      <c r="O15825" s="14"/>
      <c r="P15825" s="14"/>
    </row>
    <row r="15826" spans="1:16" x14ac:dyDescent="0.25">
      <c r="A15826" s="12">
        <v>41587.666666666664</v>
      </c>
      <c r="B15826" s="13">
        <v>0.7</v>
      </c>
      <c r="C15826" s="13">
        <f t="shared" si="2687"/>
        <v>19.82179262</v>
      </c>
      <c r="D15826" s="52">
        <f t="shared" si="2688"/>
        <v>6.1094566294520548E-3</v>
      </c>
      <c r="E15826" s="13">
        <f t="shared" si="2689"/>
        <v>0.29325391821369862</v>
      </c>
      <c r="F15826" s="13">
        <v>0.11</v>
      </c>
      <c r="G15826" s="13">
        <v>0.11</v>
      </c>
      <c r="H15826" s="14">
        <f t="shared" si="2695"/>
        <v>0.13231930549466261</v>
      </c>
      <c r="I15826" s="14">
        <f t="shared" si="2690"/>
        <v>2.6228058331376287</v>
      </c>
      <c r="J15826" s="14">
        <f t="shared" si="2691"/>
        <v>4.7210504996477321E-3</v>
      </c>
      <c r="K15826" s="14"/>
      <c r="L15826" s="14"/>
      <c r="M15826" s="14">
        <f t="shared" si="2692"/>
        <v>8.0839905815885827E-4</v>
      </c>
      <c r="N15826" s="14"/>
      <c r="O15826" s="14"/>
      <c r="P15826" s="14"/>
    </row>
    <row r="15827" spans="1:16" x14ac:dyDescent="0.25">
      <c r="A15827" s="12">
        <v>41587.6875</v>
      </c>
      <c r="B15827" s="13">
        <v>0.7</v>
      </c>
      <c r="C15827" s="13">
        <f t="shared" si="2687"/>
        <v>19.82179262</v>
      </c>
      <c r="D15827" s="52">
        <f t="shared" si="2688"/>
        <v>6.1094566294520548E-3</v>
      </c>
      <c r="E15827" s="13">
        <f t="shared" si="2689"/>
        <v>0.29325391821369862</v>
      </c>
      <c r="F15827" s="13">
        <v>0.12</v>
      </c>
      <c r="G15827" s="13">
        <v>0.12</v>
      </c>
      <c r="H15827" s="14">
        <f t="shared" si="2695"/>
        <v>0.14560980816585156</v>
      </c>
      <c r="I15827" s="14">
        <f t="shared" si="2690"/>
        <v>2.8862474209014923</v>
      </c>
      <c r="J15827" s="14">
        <f t="shared" si="2691"/>
        <v>5.195245357622686E-3</v>
      </c>
      <c r="K15827" s="14"/>
      <c r="L15827" s="14"/>
      <c r="M15827" s="14">
        <f t="shared" si="2692"/>
        <v>8.8959680781210376E-4</v>
      </c>
      <c r="N15827" s="14"/>
      <c r="O15827" s="14"/>
      <c r="P15827" s="14"/>
    </row>
    <row r="15828" spans="1:16" x14ac:dyDescent="0.25">
      <c r="A15828" s="12">
        <v>41587.708333333336</v>
      </c>
      <c r="B15828" s="13">
        <v>0.7</v>
      </c>
      <c r="C15828" s="13">
        <f t="shared" si="2687"/>
        <v>19.82179262</v>
      </c>
      <c r="D15828" s="52">
        <f t="shared" si="2688"/>
        <v>6.1094566294520548E-3</v>
      </c>
      <c r="E15828" s="13">
        <f t="shared" si="2689"/>
        <v>0.29325391821369862</v>
      </c>
      <c r="F15828" s="13">
        <v>0.11</v>
      </c>
      <c r="G15828" s="13">
        <v>0.11</v>
      </c>
      <c r="H15828" s="14">
        <f t="shared" si="2695"/>
        <v>0.13231930549466261</v>
      </c>
      <c r="I15828" s="14">
        <f t="shared" si="2690"/>
        <v>2.6228058331376287</v>
      </c>
      <c r="J15828" s="14">
        <f t="shared" si="2691"/>
        <v>4.7210504996477321E-3</v>
      </c>
      <c r="K15828" s="14"/>
      <c r="L15828" s="14"/>
      <c r="M15828" s="14">
        <f t="shared" si="2692"/>
        <v>8.0839905815885827E-4</v>
      </c>
      <c r="N15828" s="14"/>
      <c r="O15828" s="14"/>
      <c r="P15828" s="14"/>
    </row>
    <row r="15829" spans="1:16" x14ac:dyDescent="0.25">
      <c r="A15829" s="12">
        <v>41587.729166666664</v>
      </c>
      <c r="B15829" s="13">
        <v>0.7</v>
      </c>
      <c r="C15829" s="13">
        <f t="shared" si="2687"/>
        <v>19.82179262</v>
      </c>
      <c r="D15829" s="52">
        <f t="shared" si="2688"/>
        <v>6.1094566294520548E-3</v>
      </c>
      <c r="E15829" s="13">
        <f t="shared" si="2689"/>
        <v>0.29325391821369862</v>
      </c>
      <c r="F15829" s="13">
        <v>0.28999999999999998</v>
      </c>
      <c r="G15829" s="13">
        <v>0.28999999999999998</v>
      </c>
      <c r="H15829" s="14">
        <f t="shared" si="2695"/>
        <v>0.38435192163695486</v>
      </c>
      <c r="I15829" s="14">
        <f t="shared" si="2690"/>
        <v>7.61854408378621</v>
      </c>
      <c r="J15829" s="14">
        <f t="shared" si="2691"/>
        <v>1.3713379350815177E-2</v>
      </c>
      <c r="K15829" s="14"/>
      <c r="L15829" s="14"/>
      <c r="M15829" s="14">
        <f t="shared" si="2692"/>
        <v>2.3481813956875305E-3</v>
      </c>
      <c r="N15829" s="14"/>
      <c r="O15829" s="14"/>
      <c r="P15829" s="14"/>
    </row>
    <row r="15830" spans="1:16" x14ac:dyDescent="0.25">
      <c r="A15830" s="12">
        <v>41587.75</v>
      </c>
      <c r="B15830" s="13">
        <v>0.7</v>
      </c>
      <c r="C15830" s="13">
        <f t="shared" si="2687"/>
        <v>19.82179262</v>
      </c>
      <c r="D15830" s="52">
        <f t="shared" si="2688"/>
        <v>6.1094566294520548E-3</v>
      </c>
      <c r="E15830" s="13">
        <f t="shared" si="2689"/>
        <v>0.29325391821369862</v>
      </c>
      <c r="F15830" s="13">
        <v>0.11</v>
      </c>
      <c r="G15830" s="13">
        <v>0.11</v>
      </c>
      <c r="H15830" s="14">
        <f t="shared" si="2695"/>
        <v>0.13231930549466261</v>
      </c>
      <c r="I15830" s="14">
        <f t="shared" si="2690"/>
        <v>2.6228058331376287</v>
      </c>
      <c r="J15830" s="14">
        <f t="shared" si="2691"/>
        <v>4.7210504996477321E-3</v>
      </c>
      <c r="K15830" s="14"/>
      <c r="L15830" s="14"/>
      <c r="M15830" s="14">
        <f t="shared" si="2692"/>
        <v>8.0839905815885827E-4</v>
      </c>
      <c r="N15830" s="14"/>
      <c r="O15830" s="14"/>
      <c r="P15830" s="14"/>
    </row>
    <row r="15831" spans="1:16" x14ac:dyDescent="0.25">
      <c r="A15831" s="12">
        <v>41587.770833333336</v>
      </c>
      <c r="B15831" s="13">
        <v>0.7</v>
      </c>
      <c r="C15831" s="13">
        <f t="shared" si="2687"/>
        <v>19.82179262</v>
      </c>
      <c r="D15831" s="52">
        <f t="shared" si="2688"/>
        <v>6.1094566294520548E-3</v>
      </c>
      <c r="E15831" s="13">
        <f t="shared" si="2689"/>
        <v>0.29325391821369862</v>
      </c>
      <c r="F15831" s="13">
        <v>0.1</v>
      </c>
      <c r="G15831" s="13">
        <v>0.1</v>
      </c>
      <c r="H15831" s="14">
        <f t="shared" si="2695"/>
        <v>0.11914923520864221</v>
      </c>
      <c r="I15831" s="14">
        <f t="shared" si="2690"/>
        <v>2.3617514311373085</v>
      </c>
      <c r="J15831" s="14">
        <f t="shared" si="2691"/>
        <v>4.2511525760471547E-3</v>
      </c>
      <c r="K15831" s="14"/>
      <c r="L15831" s="14"/>
      <c r="M15831" s="14">
        <f t="shared" si="2692"/>
        <v>7.2793708493958131E-4</v>
      </c>
      <c r="N15831" s="14"/>
      <c r="O15831" s="14"/>
      <c r="P15831" s="14"/>
    </row>
    <row r="15832" spans="1:16" x14ac:dyDescent="0.25">
      <c r="A15832" s="12">
        <v>41587.791666666664</v>
      </c>
      <c r="B15832" s="13">
        <v>0.7</v>
      </c>
      <c r="C15832" s="13">
        <f t="shared" si="2687"/>
        <v>19.82179262</v>
      </c>
      <c r="D15832" s="52">
        <f t="shared" si="2688"/>
        <v>6.1094566294520548E-3</v>
      </c>
      <c r="E15832" s="13">
        <f t="shared" si="2689"/>
        <v>0.29325391821369862</v>
      </c>
      <c r="F15832" s="13">
        <v>0.1</v>
      </c>
      <c r="G15832" s="13">
        <v>0.1</v>
      </c>
      <c r="H15832" s="14">
        <f t="shared" si="2695"/>
        <v>0.11914923520864221</v>
      </c>
      <c r="I15832" s="14">
        <f t="shared" si="2690"/>
        <v>2.3617514311373085</v>
      </c>
      <c r="J15832" s="14">
        <f t="shared" si="2691"/>
        <v>4.2511525760471547E-3</v>
      </c>
      <c r="K15832" s="14"/>
      <c r="L15832" s="14"/>
      <c r="M15832" s="14">
        <f t="shared" si="2692"/>
        <v>7.2793708493958131E-4</v>
      </c>
      <c r="N15832" s="14"/>
      <c r="O15832" s="14"/>
      <c r="P15832" s="14"/>
    </row>
    <row r="15833" spans="1:16" x14ac:dyDescent="0.25">
      <c r="A15833" s="12">
        <v>41587.8125</v>
      </c>
      <c r="B15833" s="13">
        <v>0.7</v>
      </c>
      <c r="C15833" s="13">
        <f t="shared" si="2687"/>
        <v>19.82179262</v>
      </c>
      <c r="D15833" s="52">
        <f t="shared" si="2688"/>
        <v>6.1094566294520548E-3</v>
      </c>
      <c r="E15833" s="13">
        <f t="shared" si="2689"/>
        <v>0.29325391821369862</v>
      </c>
      <c r="F15833" s="13">
        <v>0.1</v>
      </c>
      <c r="G15833" s="13">
        <v>0.1</v>
      </c>
      <c r="H15833" s="14">
        <f t="shared" si="2695"/>
        <v>0.11914923520864221</v>
      </c>
      <c r="I15833" s="14">
        <f t="shared" si="2690"/>
        <v>2.3617514311373085</v>
      </c>
      <c r="J15833" s="14">
        <f t="shared" si="2691"/>
        <v>4.2511525760471547E-3</v>
      </c>
      <c r="K15833" s="14"/>
      <c r="L15833" s="14"/>
      <c r="M15833" s="14">
        <f t="shared" si="2692"/>
        <v>7.2793708493958131E-4</v>
      </c>
      <c r="N15833" s="14"/>
      <c r="O15833" s="14"/>
      <c r="P15833" s="14"/>
    </row>
    <row r="15834" spans="1:16" x14ac:dyDescent="0.25">
      <c r="A15834" s="12">
        <v>41587.833333333336</v>
      </c>
      <c r="B15834" s="13">
        <v>0.7</v>
      </c>
      <c r="C15834" s="13">
        <f t="shared" si="2687"/>
        <v>19.82179262</v>
      </c>
      <c r="D15834" s="52">
        <f t="shared" si="2688"/>
        <v>6.1094566294520548E-3</v>
      </c>
      <c r="E15834" s="13">
        <f t="shared" si="2689"/>
        <v>0.29325391821369862</v>
      </c>
      <c r="F15834" s="13">
        <v>0.11</v>
      </c>
      <c r="G15834" s="13">
        <v>0.11</v>
      </c>
      <c r="H15834" s="14">
        <f t="shared" si="2695"/>
        <v>0.13231930549466261</v>
      </c>
      <c r="I15834" s="14">
        <f t="shared" si="2690"/>
        <v>2.6228058331376287</v>
      </c>
      <c r="J15834" s="14">
        <f t="shared" si="2691"/>
        <v>4.7210504996477321E-3</v>
      </c>
      <c r="K15834" s="14"/>
      <c r="L15834" s="14"/>
      <c r="M15834" s="14">
        <f t="shared" si="2692"/>
        <v>8.0839905815885827E-4</v>
      </c>
      <c r="N15834" s="14"/>
      <c r="O15834" s="14"/>
      <c r="P15834" s="14"/>
    </row>
    <row r="15835" spans="1:16" x14ac:dyDescent="0.25">
      <c r="A15835" s="12">
        <v>41587.854166666664</v>
      </c>
      <c r="B15835" s="13">
        <v>0.7</v>
      </c>
      <c r="C15835" s="13">
        <f t="shared" si="2687"/>
        <v>19.82179262</v>
      </c>
      <c r="D15835" s="52">
        <f t="shared" si="2688"/>
        <v>6.1094566294520548E-3</v>
      </c>
      <c r="E15835" s="13">
        <f t="shared" si="2689"/>
        <v>0.29325391821369862</v>
      </c>
      <c r="F15835" s="13">
        <v>0.09</v>
      </c>
      <c r="G15835" s="13">
        <v>0.09</v>
      </c>
      <c r="H15835" s="14">
        <f t="shared" si="2695"/>
        <v>0.10611041655554404</v>
      </c>
      <c r="I15835" s="14">
        <f t="shared" si="2690"/>
        <v>2.1032986717858089</v>
      </c>
      <c r="J15835" s="14">
        <f t="shared" si="2691"/>
        <v>3.7859376092144559E-3</v>
      </c>
      <c r="K15835" s="14"/>
      <c r="L15835" s="14"/>
      <c r="M15835" s="14">
        <f t="shared" si="2692"/>
        <v>6.4827698787918767E-4</v>
      </c>
      <c r="N15835" s="14"/>
      <c r="O15835" s="14"/>
      <c r="P15835" s="14"/>
    </row>
    <row r="15836" spans="1:16" x14ac:dyDescent="0.25">
      <c r="A15836" s="12">
        <v>41587.875</v>
      </c>
      <c r="B15836" s="13">
        <v>0.7</v>
      </c>
      <c r="C15836" s="13">
        <f t="shared" si="2687"/>
        <v>19.82179262</v>
      </c>
      <c r="D15836" s="52">
        <f t="shared" si="2688"/>
        <v>6.1094566294520548E-3</v>
      </c>
      <c r="E15836" s="13">
        <f t="shared" si="2689"/>
        <v>0.29325391821369862</v>
      </c>
      <c r="F15836" s="13">
        <v>0.11</v>
      </c>
      <c r="G15836" s="13">
        <v>0.11</v>
      </c>
      <c r="H15836" s="14">
        <f t="shared" si="2695"/>
        <v>0.13231930549466261</v>
      </c>
      <c r="I15836" s="14">
        <f t="shared" si="2690"/>
        <v>2.6228058331376287</v>
      </c>
      <c r="J15836" s="14">
        <f t="shared" si="2691"/>
        <v>4.7210504996477321E-3</v>
      </c>
      <c r="K15836" s="14"/>
      <c r="L15836" s="14"/>
      <c r="M15836" s="14">
        <f t="shared" si="2692"/>
        <v>8.0839905815885827E-4</v>
      </c>
      <c r="N15836" s="14"/>
      <c r="O15836" s="14"/>
      <c r="P15836" s="14"/>
    </row>
    <row r="15837" spans="1:16" x14ac:dyDescent="0.25">
      <c r="A15837" s="12">
        <v>41587.895833333336</v>
      </c>
      <c r="B15837" s="13">
        <v>0.7</v>
      </c>
      <c r="C15837" s="13">
        <f t="shared" si="2687"/>
        <v>19.82179262</v>
      </c>
      <c r="D15837" s="52">
        <f t="shared" si="2688"/>
        <v>6.1094566294520548E-3</v>
      </c>
      <c r="E15837" s="13">
        <f t="shared" si="2689"/>
        <v>0.29325391821369862</v>
      </c>
      <c r="F15837" s="13">
        <v>0.08</v>
      </c>
      <c r="G15837" s="13">
        <v>0.08</v>
      </c>
      <c r="H15837" s="14">
        <f t="shared" si="2695"/>
        <v>9.3215953165888016E-2</v>
      </c>
      <c r="I15837" s="14">
        <f t="shared" si="2690"/>
        <v>1.8477072925298648</v>
      </c>
      <c r="J15837" s="14">
        <f t="shared" si="2691"/>
        <v>3.3258731265537566E-3</v>
      </c>
      <c r="K15837" s="14"/>
      <c r="L15837" s="14"/>
      <c r="M15837" s="14">
        <f t="shared" si="2692"/>
        <v>5.6949882304002685E-4</v>
      </c>
      <c r="N15837" s="14"/>
      <c r="O15837" s="14"/>
      <c r="P15837" s="14"/>
    </row>
    <row r="15838" spans="1:16" x14ac:dyDescent="0.25">
      <c r="A15838" s="12">
        <v>41587.916666666664</v>
      </c>
      <c r="B15838" s="13">
        <v>0.7</v>
      </c>
      <c r="C15838" s="13">
        <f t="shared" si="2687"/>
        <v>19.82179262</v>
      </c>
      <c r="D15838" s="52">
        <f t="shared" si="2688"/>
        <v>6.1094566294520548E-3</v>
      </c>
      <c r="E15838" s="13">
        <f t="shared" si="2689"/>
        <v>0.29325391821369862</v>
      </c>
      <c r="F15838" s="13">
        <v>0.08</v>
      </c>
      <c r="G15838" s="13">
        <v>0.08</v>
      </c>
      <c r="H15838" s="14">
        <f t="shared" si="2695"/>
        <v>9.3215953165888016E-2</v>
      </c>
      <c r="I15838" s="14">
        <f t="shared" si="2690"/>
        <v>1.8477072925298648</v>
      </c>
      <c r="J15838" s="14">
        <f t="shared" si="2691"/>
        <v>3.3258731265537566E-3</v>
      </c>
      <c r="K15838" s="14"/>
      <c r="L15838" s="14"/>
      <c r="M15838" s="14">
        <f t="shared" si="2692"/>
        <v>5.6949882304002685E-4</v>
      </c>
      <c r="N15838" s="14"/>
      <c r="O15838" s="14"/>
      <c r="P15838" s="14"/>
    </row>
    <row r="15839" spans="1:16" x14ac:dyDescent="0.25">
      <c r="A15839" s="12">
        <v>41587.9375</v>
      </c>
      <c r="B15839" s="13">
        <v>0.7</v>
      </c>
      <c r="C15839" s="13">
        <f t="shared" si="2687"/>
        <v>19.82179262</v>
      </c>
      <c r="D15839" s="52">
        <f t="shared" si="2688"/>
        <v>6.1094566294520548E-3</v>
      </c>
      <c r="E15839" s="13">
        <f t="shared" si="2689"/>
        <v>0.29325391821369862</v>
      </c>
      <c r="F15839" s="13">
        <v>0.1</v>
      </c>
      <c r="G15839" s="13">
        <v>0.1</v>
      </c>
      <c r="H15839" s="14">
        <f t="shared" si="2695"/>
        <v>0.11914923520864221</v>
      </c>
      <c r="I15839" s="14">
        <f t="shared" si="2690"/>
        <v>2.3617514311373085</v>
      </c>
      <c r="J15839" s="14">
        <f t="shared" si="2691"/>
        <v>4.2511525760471547E-3</v>
      </c>
      <c r="K15839" s="14"/>
      <c r="L15839" s="14"/>
      <c r="M15839" s="14">
        <f t="shared" si="2692"/>
        <v>7.2793708493958131E-4</v>
      </c>
      <c r="N15839" s="14"/>
      <c r="O15839" s="14"/>
      <c r="P15839" s="14"/>
    </row>
    <row r="15840" spans="1:16" x14ac:dyDescent="0.25">
      <c r="A15840" s="12">
        <v>41587.958333333336</v>
      </c>
      <c r="B15840" s="13">
        <v>0.7</v>
      </c>
      <c r="C15840" s="13">
        <f t="shared" si="2687"/>
        <v>19.82179262</v>
      </c>
      <c r="D15840" s="52">
        <f t="shared" si="2688"/>
        <v>6.1094566294520548E-3</v>
      </c>
      <c r="E15840" s="13">
        <f t="shared" si="2689"/>
        <v>0.29325391821369862</v>
      </c>
      <c r="F15840" s="13">
        <v>0.08</v>
      </c>
      <c r="G15840" s="13">
        <v>0.08</v>
      </c>
      <c r="H15840" s="14">
        <f t="shared" si="2695"/>
        <v>9.3215953165888016E-2</v>
      </c>
      <c r="I15840" s="14">
        <f t="shared" si="2690"/>
        <v>1.8477072925298648</v>
      </c>
      <c r="J15840" s="14">
        <f t="shared" si="2691"/>
        <v>3.3258731265537566E-3</v>
      </c>
      <c r="K15840" s="14"/>
      <c r="L15840" s="14"/>
      <c r="M15840" s="14">
        <f t="shared" si="2692"/>
        <v>5.6949882304002685E-4</v>
      </c>
      <c r="N15840" s="14"/>
      <c r="O15840" s="14"/>
      <c r="P15840" s="14"/>
    </row>
    <row r="15841" spans="1:16" x14ac:dyDescent="0.25">
      <c r="A15841" s="12">
        <v>41587.979166666664</v>
      </c>
      <c r="B15841" s="13">
        <v>0.7</v>
      </c>
      <c r="C15841" s="13">
        <f t="shared" si="2687"/>
        <v>19.82179262</v>
      </c>
      <c r="D15841" s="52">
        <f t="shared" si="2688"/>
        <v>6.1094566294520548E-3</v>
      </c>
      <c r="E15841" s="13">
        <f t="shared" si="2689"/>
        <v>0.29325391821369862</v>
      </c>
      <c r="F15841" s="13">
        <v>0.06</v>
      </c>
      <c r="G15841" s="13">
        <v>0.06</v>
      </c>
      <c r="H15841" s="14">
        <f t="shared" si="2695"/>
        <v>6.7929377455042531E-2</v>
      </c>
      <c r="I15841" s="14">
        <f t="shared" si="2690"/>
        <v>1.3464820327195564</v>
      </c>
      <c r="J15841" s="14">
        <f t="shared" si="2691"/>
        <v>2.4236676588952014E-3</v>
      </c>
      <c r="K15841" s="14"/>
      <c r="L15841" s="14"/>
      <c r="M15841" s="14">
        <f t="shared" si="2692"/>
        <v>4.150115854272605E-4</v>
      </c>
      <c r="N15841" s="14"/>
      <c r="O15841" s="14"/>
      <c r="P15841" s="14"/>
    </row>
    <row r="15842" spans="1:16" x14ac:dyDescent="0.25">
      <c r="A15842" s="12">
        <v>41588</v>
      </c>
      <c r="B15842" s="13">
        <v>0.7</v>
      </c>
      <c r="C15842" s="13">
        <f t="shared" si="2687"/>
        <v>19.82179262</v>
      </c>
      <c r="D15842" s="52">
        <f t="shared" si="2688"/>
        <v>6.1094566294520548E-3</v>
      </c>
      <c r="E15842" s="13">
        <f t="shared" si="2689"/>
        <v>0.29325391821369862</v>
      </c>
      <c r="F15842" s="13">
        <v>0.05</v>
      </c>
      <c r="G15842" s="13">
        <v>0.05</v>
      </c>
      <c r="H15842" s="14">
        <f t="shared" si="2695"/>
        <v>5.5585083683021064E-2</v>
      </c>
      <c r="I15842" s="14">
        <f t="shared" si="2690"/>
        <v>1.1017960015301893</v>
      </c>
      <c r="J15842" s="14">
        <f t="shared" si="2691"/>
        <v>1.9832328027543406E-3</v>
      </c>
      <c r="K15842" s="14">
        <f t="shared" ref="K15842" si="2696">SUM(J15842:J15889)</f>
        <v>0.11744534119301055</v>
      </c>
      <c r="L15842" s="14">
        <f>K15842/5.84</f>
        <v>2.0110503628940162E-2</v>
      </c>
      <c r="M15842" s="14">
        <f t="shared" si="2692"/>
        <v>3.3959465800588023E-4</v>
      </c>
      <c r="N15842" s="14">
        <f t="shared" ref="N15842" si="2697">AVERAGE(H15842:H15889)</f>
        <v>7.1747734811005645E-2</v>
      </c>
      <c r="O15842" s="14">
        <f t="shared" ref="O15842:O15890" si="2698">AVERAGE(E15842:E15889)</f>
        <v>0.27667110736232897</v>
      </c>
      <c r="P15842" s="14">
        <f>MAX(E15842:E15889)</f>
        <v>0.34352601847890407</v>
      </c>
    </row>
    <row r="15843" spans="1:16" x14ac:dyDescent="0.25">
      <c r="A15843" s="12">
        <v>41588.020833333336</v>
      </c>
      <c r="B15843" s="13">
        <v>0.7</v>
      </c>
      <c r="C15843" s="13">
        <f t="shared" si="2687"/>
        <v>19.82179262</v>
      </c>
      <c r="D15843" s="52">
        <f t="shared" si="2688"/>
        <v>6.1094566294520548E-3</v>
      </c>
      <c r="E15843" s="13">
        <f t="shared" si="2689"/>
        <v>0.29325391821369862</v>
      </c>
      <c r="F15843" s="13">
        <v>0.06</v>
      </c>
      <c r="G15843" s="13">
        <v>0.06</v>
      </c>
      <c r="H15843" s="14">
        <f t="shared" si="2695"/>
        <v>6.7929377455042531E-2</v>
      </c>
      <c r="I15843" s="14">
        <f t="shared" si="2690"/>
        <v>1.3464820327195564</v>
      </c>
      <c r="J15843" s="14">
        <f t="shared" si="2691"/>
        <v>2.4236676588952014E-3</v>
      </c>
      <c r="K15843" s="14"/>
      <c r="L15843" s="14"/>
      <c r="M15843" s="14">
        <f t="shared" si="2692"/>
        <v>4.150115854272605E-4</v>
      </c>
      <c r="N15843" s="14"/>
      <c r="O15843" s="14"/>
      <c r="P15843" s="14"/>
    </row>
    <row r="15844" spans="1:16" x14ac:dyDescent="0.25">
      <c r="A15844" s="12">
        <v>41588.041666666664</v>
      </c>
      <c r="B15844" s="13">
        <v>0.82</v>
      </c>
      <c r="C15844" s="13">
        <f t="shared" si="2687"/>
        <v>23.219814211999999</v>
      </c>
      <c r="D15844" s="52">
        <f t="shared" si="2688"/>
        <v>7.1567920516438354E-3</v>
      </c>
      <c r="E15844" s="13">
        <f t="shared" si="2689"/>
        <v>0.34352601847890407</v>
      </c>
      <c r="F15844" s="13">
        <v>0.27</v>
      </c>
      <c r="G15844" s="13">
        <v>0.27</v>
      </c>
      <c r="H15844" s="14">
        <f t="shared" si="2695"/>
        <v>0.35529688477210081</v>
      </c>
      <c r="I15844" s="14">
        <f t="shared" si="2690"/>
        <v>8.249927654510552</v>
      </c>
      <c r="J15844" s="14">
        <f t="shared" si="2691"/>
        <v>1.4849869778118993E-2</v>
      </c>
      <c r="K15844" s="14"/>
      <c r="L15844" s="14"/>
      <c r="M15844" s="14">
        <f t="shared" si="2692"/>
        <v>2.5427859209107865E-3</v>
      </c>
      <c r="N15844" s="14"/>
      <c r="O15844" s="14"/>
      <c r="P15844" s="14"/>
    </row>
    <row r="15845" spans="1:16" x14ac:dyDescent="0.25">
      <c r="A15845" s="12">
        <v>41588.0625</v>
      </c>
      <c r="B15845" s="13">
        <v>0.7</v>
      </c>
      <c r="C15845" s="13">
        <f t="shared" si="2687"/>
        <v>19.82179262</v>
      </c>
      <c r="D15845" s="52">
        <f t="shared" si="2688"/>
        <v>6.1094566294520548E-3</v>
      </c>
      <c r="E15845" s="13">
        <f t="shared" si="2689"/>
        <v>0.29325391821369862</v>
      </c>
      <c r="F15845" s="13">
        <v>7.0000000000000007E-2</v>
      </c>
      <c r="G15845" s="13">
        <v>7.0000000000000007E-2</v>
      </c>
      <c r="H15845" s="14">
        <f t="shared" si="2695"/>
        <v>8.0482063542734086E-2</v>
      </c>
      <c r="I15845" s="14">
        <f t="shared" si="2690"/>
        <v>1.5952987731737376</v>
      </c>
      <c r="J15845" s="14">
        <f t="shared" si="2691"/>
        <v>2.8715377917127275E-3</v>
      </c>
      <c r="K15845" s="14"/>
      <c r="L15845" s="14"/>
      <c r="M15845" s="14">
        <f t="shared" si="2692"/>
        <v>4.9170167666313827E-4</v>
      </c>
      <c r="N15845" s="14"/>
      <c r="O15845" s="14"/>
      <c r="P15845" s="14"/>
    </row>
    <row r="15846" spans="1:16" x14ac:dyDescent="0.25">
      <c r="A15846" s="12">
        <v>41588.083333333336</v>
      </c>
      <c r="B15846" s="13">
        <v>0.7</v>
      </c>
      <c r="C15846" s="13">
        <f t="shared" si="2687"/>
        <v>19.82179262</v>
      </c>
      <c r="D15846" s="52">
        <f t="shared" si="2688"/>
        <v>6.1094566294520548E-3</v>
      </c>
      <c r="E15846" s="13">
        <f t="shared" si="2689"/>
        <v>0.29325391821369862</v>
      </c>
      <c r="F15846" s="13">
        <v>0.05</v>
      </c>
      <c r="G15846" s="13">
        <v>0.05</v>
      </c>
      <c r="H15846" s="14">
        <f t="shared" si="2695"/>
        <v>5.5585083683021064E-2</v>
      </c>
      <c r="I15846" s="14">
        <f t="shared" si="2690"/>
        <v>1.1017960015301893</v>
      </c>
      <c r="J15846" s="14">
        <f t="shared" si="2691"/>
        <v>1.9832328027543406E-3</v>
      </c>
      <c r="K15846" s="14"/>
      <c r="L15846" s="14"/>
      <c r="M15846" s="14">
        <f t="shared" si="2692"/>
        <v>3.3959465800588023E-4</v>
      </c>
      <c r="N15846" s="14"/>
      <c r="O15846" s="14"/>
      <c r="P15846" s="14"/>
    </row>
    <row r="15847" spans="1:16" x14ac:dyDescent="0.25">
      <c r="A15847" s="12">
        <v>41588.104166666664</v>
      </c>
      <c r="B15847" s="13">
        <v>0.7</v>
      </c>
      <c r="C15847" s="13">
        <f t="shared" si="2687"/>
        <v>19.82179262</v>
      </c>
      <c r="D15847" s="52">
        <f t="shared" si="2688"/>
        <v>6.1094566294520548E-3</v>
      </c>
      <c r="E15847" s="13">
        <f t="shared" si="2689"/>
        <v>0.29325391821369862</v>
      </c>
      <c r="F15847" s="13">
        <v>7.0000000000000007E-2</v>
      </c>
      <c r="G15847" s="13">
        <v>7.0000000000000007E-2</v>
      </c>
      <c r="H15847" s="14">
        <f t="shared" si="2695"/>
        <v>8.0482063542734086E-2</v>
      </c>
      <c r="I15847" s="14">
        <f t="shared" si="2690"/>
        <v>1.5952987731737376</v>
      </c>
      <c r="J15847" s="14">
        <f t="shared" si="2691"/>
        <v>2.8715377917127275E-3</v>
      </c>
      <c r="K15847" s="14"/>
      <c r="L15847" s="14"/>
      <c r="M15847" s="14">
        <f t="shared" si="2692"/>
        <v>4.9170167666313827E-4</v>
      </c>
      <c r="N15847" s="14"/>
      <c r="O15847" s="14"/>
      <c r="P15847" s="14"/>
    </row>
    <row r="15848" spans="1:16" x14ac:dyDescent="0.25">
      <c r="A15848" s="12">
        <v>41588.125</v>
      </c>
      <c r="B15848" s="13">
        <v>0.7</v>
      </c>
      <c r="C15848" s="13">
        <f t="shared" ref="C15848:C15911" si="2699">B15848*28.3168466</f>
        <v>19.82179262</v>
      </c>
      <c r="D15848" s="52">
        <f t="shared" ref="D15848:D15911" si="2700">C15848*1800*10^6/(5.84*10^12)</f>
        <v>6.1094566294520548E-3</v>
      </c>
      <c r="E15848" s="13">
        <f t="shared" ref="E15848:E15911" si="2701">C15848*86400*10^6/(5.84*10^12)</f>
        <v>0.29325391821369862</v>
      </c>
      <c r="F15848" s="13">
        <v>7.0000000000000007E-2</v>
      </c>
      <c r="G15848" s="13">
        <v>7.0000000000000007E-2</v>
      </c>
      <c r="H15848" s="14">
        <f t="shared" si="2695"/>
        <v>8.0482063542734086E-2</v>
      </c>
      <c r="I15848" s="14">
        <f t="shared" ref="I15848:I15911" si="2702">C15848*H15848</f>
        <v>1.5952987731737376</v>
      </c>
      <c r="J15848" s="14">
        <f t="shared" ref="J15848:J15911" si="2703">I15848*1800*10^-6</f>
        <v>2.8715377917127275E-3</v>
      </c>
      <c r="K15848" s="14"/>
      <c r="L15848" s="14"/>
      <c r="M15848" s="14">
        <f t="shared" ref="M15848:M15911" si="2704">J15848/5.84</f>
        <v>4.9170167666313827E-4</v>
      </c>
      <c r="N15848" s="14"/>
      <c r="O15848" s="14"/>
      <c r="P15848" s="14"/>
    </row>
    <row r="15849" spans="1:16" x14ac:dyDescent="0.25">
      <c r="A15849" s="12">
        <v>41588.145833333336</v>
      </c>
      <c r="B15849" s="13">
        <v>0.7</v>
      </c>
      <c r="C15849" s="13">
        <f t="shared" si="2699"/>
        <v>19.82179262</v>
      </c>
      <c r="D15849" s="52">
        <f t="shared" si="2700"/>
        <v>6.1094566294520548E-3</v>
      </c>
      <c r="E15849" s="13">
        <f t="shared" si="2701"/>
        <v>0.29325391821369862</v>
      </c>
      <c r="F15849" s="13">
        <v>0.08</v>
      </c>
      <c r="G15849" s="13">
        <v>0.08</v>
      </c>
      <c r="H15849" s="14">
        <f t="shared" si="2695"/>
        <v>9.3215953165888016E-2</v>
      </c>
      <c r="I15849" s="14">
        <f t="shared" si="2702"/>
        <v>1.8477072925298648</v>
      </c>
      <c r="J15849" s="14">
        <f t="shared" si="2703"/>
        <v>3.3258731265537566E-3</v>
      </c>
      <c r="K15849" s="14"/>
      <c r="L15849" s="14"/>
      <c r="M15849" s="14">
        <f t="shared" si="2704"/>
        <v>5.6949882304002685E-4</v>
      </c>
      <c r="N15849" s="14"/>
      <c r="O15849" s="14"/>
      <c r="P15849" s="14"/>
    </row>
    <row r="15850" spans="1:16" x14ac:dyDescent="0.25">
      <c r="A15850" s="12">
        <v>41588.166666666664</v>
      </c>
      <c r="B15850" s="13">
        <v>0.6</v>
      </c>
      <c r="C15850" s="13">
        <f t="shared" si="2699"/>
        <v>16.99010796</v>
      </c>
      <c r="D15850" s="52">
        <f t="shared" si="2700"/>
        <v>5.2366771109589039E-3</v>
      </c>
      <c r="E15850" s="13">
        <f t="shared" si="2701"/>
        <v>0.25136050132602739</v>
      </c>
      <c r="F15850" s="13">
        <v>0.11</v>
      </c>
      <c r="G15850" s="13">
        <v>0.11</v>
      </c>
      <c r="H15850" s="14">
        <f t="shared" si="2695"/>
        <v>0.13231930549466261</v>
      </c>
      <c r="I15850" s="14">
        <f t="shared" si="2702"/>
        <v>2.2481192855465388</v>
      </c>
      <c r="J15850" s="14">
        <f t="shared" si="2703"/>
        <v>4.0466147139837701E-3</v>
      </c>
      <c r="K15850" s="14"/>
      <c r="L15850" s="14"/>
      <c r="M15850" s="14">
        <f t="shared" si="2704"/>
        <v>6.9291347842187847E-4</v>
      </c>
      <c r="N15850" s="14"/>
      <c r="O15850" s="14"/>
      <c r="P15850" s="14"/>
    </row>
    <row r="15851" spans="1:16" x14ac:dyDescent="0.25">
      <c r="A15851" s="12">
        <v>41588.1875</v>
      </c>
      <c r="B15851" s="13">
        <v>0.6</v>
      </c>
      <c r="C15851" s="13">
        <f t="shared" si="2699"/>
        <v>16.99010796</v>
      </c>
      <c r="D15851" s="52">
        <f t="shared" si="2700"/>
        <v>5.2366771109589039E-3</v>
      </c>
      <c r="E15851" s="13">
        <f t="shared" si="2701"/>
        <v>0.25136050132602739</v>
      </c>
      <c r="F15851" s="13">
        <v>0.05</v>
      </c>
      <c r="G15851" s="13">
        <v>0.05</v>
      </c>
      <c r="H15851" s="14">
        <f t="shared" si="2695"/>
        <v>5.5585083683021064E-2</v>
      </c>
      <c r="I15851" s="14">
        <f t="shared" si="2702"/>
        <v>0.94439657274016231</v>
      </c>
      <c r="J15851" s="14">
        <f t="shared" si="2703"/>
        <v>1.6999138309322919E-3</v>
      </c>
      <c r="K15851" s="14"/>
      <c r="L15851" s="14"/>
      <c r="M15851" s="14">
        <f t="shared" si="2704"/>
        <v>2.9108113543361165E-4</v>
      </c>
      <c r="N15851" s="14"/>
      <c r="O15851" s="14"/>
      <c r="P15851" s="14"/>
    </row>
    <row r="15852" spans="1:16" x14ac:dyDescent="0.25">
      <c r="A15852" s="12">
        <v>41588.208333333336</v>
      </c>
      <c r="B15852" s="13">
        <v>0.6</v>
      </c>
      <c r="C15852" s="13">
        <f t="shared" si="2699"/>
        <v>16.99010796</v>
      </c>
      <c r="D15852" s="52">
        <f t="shared" si="2700"/>
        <v>5.2366771109589039E-3</v>
      </c>
      <c r="E15852" s="13">
        <f t="shared" si="2701"/>
        <v>0.25136050132602739</v>
      </c>
      <c r="F15852" s="13">
        <v>0.06</v>
      </c>
      <c r="G15852" s="13">
        <v>0.06</v>
      </c>
      <c r="H15852" s="14">
        <f t="shared" si="2695"/>
        <v>6.7929377455042531E-2</v>
      </c>
      <c r="I15852" s="14">
        <f t="shared" si="2702"/>
        <v>1.1541274566167625</v>
      </c>
      <c r="J15852" s="14">
        <f t="shared" si="2703"/>
        <v>2.0774294219101726E-3</v>
      </c>
      <c r="K15852" s="14"/>
      <c r="L15852" s="14"/>
      <c r="M15852" s="14">
        <f t="shared" si="2704"/>
        <v>3.5572421608050903E-4</v>
      </c>
      <c r="N15852" s="14"/>
      <c r="O15852" s="14"/>
      <c r="P15852" s="14"/>
    </row>
    <row r="15853" spans="1:16" x14ac:dyDescent="0.25">
      <c r="A15853" s="12">
        <v>41588.229166666664</v>
      </c>
      <c r="B15853" s="13">
        <v>0.6</v>
      </c>
      <c r="C15853" s="13">
        <f t="shared" si="2699"/>
        <v>16.99010796</v>
      </c>
      <c r="D15853" s="52">
        <f t="shared" si="2700"/>
        <v>5.2366771109589039E-3</v>
      </c>
      <c r="E15853" s="13">
        <f t="shared" si="2701"/>
        <v>0.25136050132602739</v>
      </c>
      <c r="F15853" s="13">
        <v>7.0000000000000007E-2</v>
      </c>
      <c r="G15853" s="13">
        <v>7.0000000000000007E-2</v>
      </c>
      <c r="H15853" s="14">
        <f t="shared" si="2695"/>
        <v>8.0482063542734086E-2</v>
      </c>
      <c r="I15853" s="14">
        <f t="shared" si="2702"/>
        <v>1.3673989484346321</v>
      </c>
      <c r="J15853" s="14">
        <f t="shared" si="2703"/>
        <v>2.4613181071823378E-3</v>
      </c>
      <c r="K15853" s="14"/>
      <c r="L15853" s="14"/>
      <c r="M15853" s="14">
        <f t="shared" si="2704"/>
        <v>4.2145857999697567E-4</v>
      </c>
      <c r="N15853" s="14"/>
      <c r="O15853" s="14"/>
      <c r="P15853" s="14"/>
    </row>
    <row r="15854" spans="1:16" x14ac:dyDescent="0.25">
      <c r="A15854" s="12">
        <v>41588.25</v>
      </c>
      <c r="B15854" s="13">
        <v>0.6</v>
      </c>
      <c r="C15854" s="13">
        <f t="shared" si="2699"/>
        <v>16.99010796</v>
      </c>
      <c r="D15854" s="52">
        <f t="shared" si="2700"/>
        <v>5.2366771109589039E-3</v>
      </c>
      <c r="E15854" s="13">
        <f t="shared" si="2701"/>
        <v>0.25136050132602739</v>
      </c>
      <c r="F15854" s="13">
        <v>0.05</v>
      </c>
      <c r="G15854" s="13">
        <v>0.05</v>
      </c>
      <c r="H15854" s="14">
        <f t="shared" si="2695"/>
        <v>5.5585083683021064E-2</v>
      </c>
      <c r="I15854" s="14">
        <f t="shared" si="2702"/>
        <v>0.94439657274016231</v>
      </c>
      <c r="J15854" s="14">
        <f t="shared" si="2703"/>
        <v>1.6999138309322919E-3</v>
      </c>
      <c r="K15854" s="14"/>
      <c r="L15854" s="14"/>
      <c r="M15854" s="14">
        <f t="shared" si="2704"/>
        <v>2.9108113543361165E-4</v>
      </c>
      <c r="N15854" s="14"/>
      <c r="O15854" s="14"/>
      <c r="P15854" s="14"/>
    </row>
    <row r="15855" spans="1:16" x14ac:dyDescent="0.25">
      <c r="A15855" s="12">
        <v>41588.270833333336</v>
      </c>
      <c r="B15855" s="13">
        <v>0.6</v>
      </c>
      <c r="C15855" s="13">
        <f t="shared" si="2699"/>
        <v>16.99010796</v>
      </c>
      <c r="D15855" s="52">
        <f t="shared" si="2700"/>
        <v>5.2366771109589039E-3</v>
      </c>
      <c r="E15855" s="13">
        <f t="shared" si="2701"/>
        <v>0.25136050132602739</v>
      </c>
      <c r="F15855" s="13">
        <v>0.06</v>
      </c>
      <c r="G15855" s="13">
        <v>0.06</v>
      </c>
      <c r="H15855" s="14">
        <f t="shared" si="2695"/>
        <v>6.7929377455042531E-2</v>
      </c>
      <c r="I15855" s="14">
        <f t="shared" si="2702"/>
        <v>1.1541274566167625</v>
      </c>
      <c r="J15855" s="14">
        <f t="shared" si="2703"/>
        <v>2.0774294219101726E-3</v>
      </c>
      <c r="K15855" s="14"/>
      <c r="L15855" s="14"/>
      <c r="M15855" s="14">
        <f t="shared" si="2704"/>
        <v>3.5572421608050903E-4</v>
      </c>
      <c r="N15855" s="14"/>
      <c r="O15855" s="14"/>
      <c r="P15855" s="14"/>
    </row>
    <row r="15856" spans="1:16" x14ac:dyDescent="0.25">
      <c r="A15856" s="12">
        <v>41588.291666666664</v>
      </c>
      <c r="B15856" s="13">
        <v>0.6</v>
      </c>
      <c r="C15856" s="13">
        <f t="shared" si="2699"/>
        <v>16.99010796</v>
      </c>
      <c r="D15856" s="52">
        <f t="shared" si="2700"/>
        <v>5.2366771109589039E-3</v>
      </c>
      <c r="E15856" s="13">
        <f t="shared" si="2701"/>
        <v>0.25136050132602739</v>
      </c>
      <c r="F15856" s="13">
        <v>0.06</v>
      </c>
      <c r="G15856" s="13">
        <v>0.06</v>
      </c>
      <c r="H15856" s="14">
        <f t="shared" si="2695"/>
        <v>6.7929377455042531E-2</v>
      </c>
      <c r="I15856" s="14">
        <f t="shared" si="2702"/>
        <v>1.1541274566167625</v>
      </c>
      <c r="J15856" s="14">
        <f t="shared" si="2703"/>
        <v>2.0774294219101726E-3</v>
      </c>
      <c r="K15856" s="14"/>
      <c r="L15856" s="14"/>
      <c r="M15856" s="14">
        <f t="shared" si="2704"/>
        <v>3.5572421608050903E-4</v>
      </c>
      <c r="N15856" s="14"/>
      <c r="O15856" s="14"/>
      <c r="P15856" s="14"/>
    </row>
    <row r="15857" spans="1:16" x14ac:dyDescent="0.25">
      <c r="A15857" s="12">
        <v>41588.3125</v>
      </c>
      <c r="B15857" s="13">
        <v>0.6</v>
      </c>
      <c r="C15857" s="13">
        <f t="shared" si="2699"/>
        <v>16.99010796</v>
      </c>
      <c r="D15857" s="52">
        <f t="shared" si="2700"/>
        <v>5.2366771109589039E-3</v>
      </c>
      <c r="E15857" s="13">
        <f t="shared" si="2701"/>
        <v>0.25136050132602739</v>
      </c>
      <c r="F15857" s="13">
        <v>0.05</v>
      </c>
      <c r="G15857" s="13">
        <v>0.05</v>
      </c>
      <c r="H15857" s="14">
        <f t="shared" si="2695"/>
        <v>5.5585083683021064E-2</v>
      </c>
      <c r="I15857" s="14">
        <f t="shared" si="2702"/>
        <v>0.94439657274016231</v>
      </c>
      <c r="J15857" s="14">
        <f t="shared" si="2703"/>
        <v>1.6999138309322919E-3</v>
      </c>
      <c r="K15857" s="14"/>
      <c r="L15857" s="14"/>
      <c r="M15857" s="14">
        <f t="shared" si="2704"/>
        <v>2.9108113543361165E-4</v>
      </c>
      <c r="N15857" s="14"/>
      <c r="O15857" s="14"/>
      <c r="P15857" s="14"/>
    </row>
    <row r="15858" spans="1:16" x14ac:dyDescent="0.25">
      <c r="A15858" s="12">
        <v>41588.333333333336</v>
      </c>
      <c r="B15858" s="13">
        <v>0.6</v>
      </c>
      <c r="C15858" s="13">
        <f t="shared" si="2699"/>
        <v>16.99010796</v>
      </c>
      <c r="D15858" s="52">
        <f t="shared" si="2700"/>
        <v>5.2366771109589039E-3</v>
      </c>
      <c r="E15858" s="13">
        <f t="shared" si="2701"/>
        <v>0.25136050132602739</v>
      </c>
      <c r="F15858" s="13">
        <v>0.05</v>
      </c>
      <c r="G15858" s="13">
        <v>0.05</v>
      </c>
      <c r="H15858" s="14">
        <f t="shared" si="2695"/>
        <v>5.5585083683021064E-2</v>
      </c>
      <c r="I15858" s="14">
        <f t="shared" si="2702"/>
        <v>0.94439657274016231</v>
      </c>
      <c r="J15858" s="14">
        <f t="shared" si="2703"/>
        <v>1.6999138309322919E-3</v>
      </c>
      <c r="K15858" s="14"/>
      <c r="L15858" s="14"/>
      <c r="M15858" s="14">
        <f t="shared" si="2704"/>
        <v>2.9108113543361165E-4</v>
      </c>
      <c r="N15858" s="14"/>
      <c r="O15858" s="14"/>
      <c r="P15858" s="14"/>
    </row>
    <row r="15859" spans="1:16" x14ac:dyDescent="0.25">
      <c r="A15859" s="12">
        <v>41588.354166666664</v>
      </c>
      <c r="B15859" s="13">
        <v>0.6</v>
      </c>
      <c r="C15859" s="13">
        <f t="shared" si="2699"/>
        <v>16.99010796</v>
      </c>
      <c r="D15859" s="52">
        <f t="shared" si="2700"/>
        <v>5.2366771109589039E-3</v>
      </c>
      <c r="E15859" s="13">
        <f t="shared" si="2701"/>
        <v>0.25136050132602739</v>
      </c>
      <c r="F15859" s="13">
        <v>0.03</v>
      </c>
      <c r="G15859" s="13">
        <v>0.03</v>
      </c>
      <c r="H15859" s="14">
        <f t="shared" si="2695"/>
        <v>3.1690175130055641E-2</v>
      </c>
      <c r="I15859" s="14">
        <f t="shared" si="2702"/>
        <v>0.53841949673095235</v>
      </c>
      <c r="J15859" s="14">
        <f t="shared" si="2703"/>
        <v>9.6915509411571411E-4</v>
      </c>
      <c r="K15859" s="14"/>
      <c r="L15859" s="14"/>
      <c r="M15859" s="14">
        <f t="shared" si="2704"/>
        <v>1.6595121474584145E-4</v>
      </c>
      <c r="N15859" s="14"/>
      <c r="O15859" s="14"/>
      <c r="P15859" s="14"/>
    </row>
    <row r="15860" spans="1:16" x14ac:dyDescent="0.25">
      <c r="A15860" s="12">
        <v>41588.375</v>
      </c>
      <c r="B15860" s="13">
        <v>0.6</v>
      </c>
      <c r="C15860" s="13">
        <f t="shared" si="2699"/>
        <v>16.99010796</v>
      </c>
      <c r="D15860" s="52">
        <f t="shared" si="2700"/>
        <v>5.2366771109589039E-3</v>
      </c>
      <c r="E15860" s="13">
        <f t="shared" si="2701"/>
        <v>0.25136050132602739</v>
      </c>
      <c r="F15860" s="13">
        <v>0.05</v>
      </c>
      <c r="G15860" s="13">
        <v>0.05</v>
      </c>
      <c r="H15860" s="14">
        <f t="shared" si="2695"/>
        <v>5.5585083683021064E-2</v>
      </c>
      <c r="I15860" s="14">
        <f t="shared" si="2702"/>
        <v>0.94439657274016231</v>
      </c>
      <c r="J15860" s="14">
        <f t="shared" si="2703"/>
        <v>1.6999138309322919E-3</v>
      </c>
      <c r="K15860" s="14"/>
      <c r="L15860" s="14"/>
      <c r="M15860" s="14">
        <f t="shared" si="2704"/>
        <v>2.9108113543361165E-4</v>
      </c>
      <c r="N15860" s="14"/>
      <c r="O15860" s="14"/>
      <c r="P15860" s="14"/>
    </row>
    <row r="15861" spans="1:16" x14ac:dyDescent="0.25">
      <c r="A15861" s="12">
        <v>41588.395833333336</v>
      </c>
      <c r="B15861" s="13">
        <v>0.6</v>
      </c>
      <c r="C15861" s="13">
        <f t="shared" si="2699"/>
        <v>16.99010796</v>
      </c>
      <c r="D15861" s="52">
        <f t="shared" si="2700"/>
        <v>5.2366771109589039E-3</v>
      </c>
      <c r="E15861" s="13">
        <f t="shared" si="2701"/>
        <v>0.25136050132602739</v>
      </c>
      <c r="F15861" s="13">
        <v>0.04</v>
      </c>
      <c r="G15861" s="13">
        <v>0.04</v>
      </c>
      <c r="H15861" s="14">
        <f t="shared" si="2695"/>
        <v>4.3486779820661729E-2</v>
      </c>
      <c r="I15861" s="14">
        <f t="shared" si="2702"/>
        <v>0.73884508398579218</v>
      </c>
      <c r="J15861" s="14">
        <f t="shared" si="2703"/>
        <v>1.3299211511744258E-3</v>
      </c>
      <c r="K15861" s="14"/>
      <c r="L15861" s="14"/>
      <c r="M15861" s="14">
        <f t="shared" si="2704"/>
        <v>2.2772622451616882E-4</v>
      </c>
      <c r="N15861" s="14"/>
      <c r="O15861" s="14"/>
      <c r="P15861" s="14"/>
    </row>
    <row r="15862" spans="1:16" x14ac:dyDescent="0.25">
      <c r="A15862" s="12">
        <v>41588.416666666664</v>
      </c>
      <c r="B15862" s="13">
        <v>0.6</v>
      </c>
      <c r="C15862" s="13">
        <f t="shared" si="2699"/>
        <v>16.99010796</v>
      </c>
      <c r="D15862" s="52">
        <f t="shared" si="2700"/>
        <v>5.2366771109589039E-3</v>
      </c>
      <c r="E15862" s="13">
        <f t="shared" si="2701"/>
        <v>0.25136050132602739</v>
      </c>
      <c r="F15862" s="13">
        <v>0.11</v>
      </c>
      <c r="G15862" s="13">
        <v>0.11</v>
      </c>
      <c r="H15862" s="14">
        <f t="shared" si="2695"/>
        <v>0.13231930549466261</v>
      </c>
      <c r="I15862" s="14">
        <f t="shared" si="2702"/>
        <v>2.2481192855465388</v>
      </c>
      <c r="J15862" s="14">
        <f t="shared" si="2703"/>
        <v>4.0466147139837701E-3</v>
      </c>
      <c r="K15862" s="14"/>
      <c r="L15862" s="14"/>
      <c r="M15862" s="14">
        <f t="shared" si="2704"/>
        <v>6.9291347842187847E-4</v>
      </c>
      <c r="N15862" s="14"/>
      <c r="O15862" s="14"/>
      <c r="P15862" s="14"/>
    </row>
    <row r="15863" spans="1:16" x14ac:dyDescent="0.25">
      <c r="A15863" s="12">
        <v>41588.4375</v>
      </c>
      <c r="B15863" s="13">
        <v>0.6</v>
      </c>
      <c r="C15863" s="13">
        <f t="shared" si="2699"/>
        <v>16.99010796</v>
      </c>
      <c r="D15863" s="52">
        <f t="shared" si="2700"/>
        <v>5.2366771109589039E-3</v>
      </c>
      <c r="E15863" s="13">
        <f t="shared" si="2701"/>
        <v>0.25136050132602739</v>
      </c>
      <c r="F15863" s="13">
        <v>0.03</v>
      </c>
      <c r="G15863" s="13">
        <v>0.03</v>
      </c>
      <c r="H15863" s="14">
        <f t="shared" si="2695"/>
        <v>3.1690175130055641E-2</v>
      </c>
      <c r="I15863" s="14">
        <f t="shared" si="2702"/>
        <v>0.53841949673095235</v>
      </c>
      <c r="J15863" s="14">
        <f t="shared" si="2703"/>
        <v>9.6915509411571411E-4</v>
      </c>
      <c r="K15863" s="14"/>
      <c r="L15863" s="14"/>
      <c r="M15863" s="14">
        <f t="shared" si="2704"/>
        <v>1.6595121474584145E-4</v>
      </c>
      <c r="N15863" s="14"/>
      <c r="O15863" s="14"/>
      <c r="P15863" s="14"/>
    </row>
    <row r="15864" spans="1:16" x14ac:dyDescent="0.25">
      <c r="A15864" s="12">
        <v>41588.458333333336</v>
      </c>
      <c r="B15864" s="13">
        <v>0.6</v>
      </c>
      <c r="C15864" s="13">
        <f t="shared" si="2699"/>
        <v>16.99010796</v>
      </c>
      <c r="D15864" s="52">
        <f t="shared" si="2700"/>
        <v>5.2366771109589039E-3</v>
      </c>
      <c r="E15864" s="13">
        <f t="shared" si="2701"/>
        <v>0.25136050132602739</v>
      </c>
      <c r="F15864" s="13">
        <v>0.02</v>
      </c>
      <c r="G15864" s="13">
        <v>0.02</v>
      </c>
      <c r="H15864" s="14">
        <f t="shared" si="2695"/>
        <v>2.0287300134187239E-2</v>
      </c>
      <c r="I15864" s="14">
        <f t="shared" si="2702"/>
        <v>0.34468341949676368</v>
      </c>
      <c r="J15864" s="14">
        <f t="shared" si="2703"/>
        <v>6.2043015509417464E-4</v>
      </c>
      <c r="K15864" s="14"/>
      <c r="L15864" s="14"/>
      <c r="M15864" s="14">
        <f t="shared" si="2704"/>
        <v>1.0623804025585183E-4</v>
      </c>
      <c r="N15864" s="14"/>
      <c r="O15864" s="14"/>
      <c r="P15864" s="14"/>
    </row>
    <row r="15865" spans="1:16" x14ac:dyDescent="0.25">
      <c r="A15865" s="12">
        <v>41588.479166666664</v>
      </c>
      <c r="B15865" s="13">
        <v>0.5</v>
      </c>
      <c r="C15865" s="13">
        <f t="shared" si="2699"/>
        <v>14.158423300000001</v>
      </c>
      <c r="D15865" s="52">
        <f t="shared" si="2700"/>
        <v>4.3638975924657538E-3</v>
      </c>
      <c r="E15865" s="13">
        <f t="shared" si="2701"/>
        <v>0.20946708443835615</v>
      </c>
      <c r="F15865" s="13">
        <v>0.04</v>
      </c>
      <c r="G15865" s="13">
        <v>0.04</v>
      </c>
      <c r="H15865" s="14">
        <f t="shared" si="2695"/>
        <v>4.3486779820661729E-2</v>
      </c>
      <c r="I15865" s="14">
        <f t="shared" si="2702"/>
        <v>0.61570423665482688</v>
      </c>
      <c r="J15865" s="14">
        <f t="shared" si="2703"/>
        <v>1.1082676259786882E-3</v>
      </c>
      <c r="K15865" s="14"/>
      <c r="L15865" s="14"/>
      <c r="M15865" s="14">
        <f t="shared" si="2704"/>
        <v>1.8977185376347402E-4</v>
      </c>
      <c r="N15865" s="14"/>
      <c r="O15865" s="14"/>
      <c r="P15865" s="14"/>
    </row>
    <row r="15866" spans="1:16" x14ac:dyDescent="0.25">
      <c r="A15866" s="12">
        <v>41588.5</v>
      </c>
      <c r="B15866" s="13">
        <v>0.5</v>
      </c>
      <c r="C15866" s="13">
        <f t="shared" si="2699"/>
        <v>14.158423300000001</v>
      </c>
      <c r="D15866" s="52">
        <f t="shared" si="2700"/>
        <v>4.3638975924657538E-3</v>
      </c>
      <c r="E15866" s="13">
        <f t="shared" si="2701"/>
        <v>0.20946708443835615</v>
      </c>
      <c r="F15866" s="13">
        <v>0.03</v>
      </c>
      <c r="G15866" s="13">
        <v>0.03</v>
      </c>
      <c r="H15866" s="14">
        <f t="shared" si="2695"/>
        <v>3.1690175130055641E-2</v>
      </c>
      <c r="I15866" s="14">
        <f t="shared" si="2702"/>
        <v>0.44868291394246035</v>
      </c>
      <c r="J15866" s="14">
        <f t="shared" si="2703"/>
        <v>8.0762924509642853E-4</v>
      </c>
      <c r="K15866" s="14"/>
      <c r="L15866" s="14"/>
      <c r="M15866" s="14">
        <f t="shared" si="2704"/>
        <v>1.382926789548679E-4</v>
      </c>
      <c r="N15866" s="14"/>
      <c r="O15866" s="14"/>
      <c r="P15866" s="14"/>
    </row>
    <row r="15867" spans="1:16" x14ac:dyDescent="0.25">
      <c r="A15867" s="12">
        <v>41588.520833333336</v>
      </c>
      <c r="B15867" s="13">
        <v>0.6</v>
      </c>
      <c r="C15867" s="13">
        <f t="shared" si="2699"/>
        <v>16.99010796</v>
      </c>
      <c r="D15867" s="52">
        <f t="shared" si="2700"/>
        <v>5.2366771109589039E-3</v>
      </c>
      <c r="E15867" s="13">
        <f t="shared" si="2701"/>
        <v>0.25136050132602739</v>
      </c>
      <c r="F15867" s="13">
        <v>0.03</v>
      </c>
      <c r="G15867" s="13">
        <v>0.03</v>
      </c>
      <c r="H15867" s="14">
        <f t="shared" si="2695"/>
        <v>3.1690175130055641E-2</v>
      </c>
      <c r="I15867" s="14">
        <f t="shared" si="2702"/>
        <v>0.53841949673095235</v>
      </c>
      <c r="J15867" s="14">
        <f t="shared" si="2703"/>
        <v>9.6915509411571411E-4</v>
      </c>
      <c r="K15867" s="14"/>
      <c r="L15867" s="14"/>
      <c r="M15867" s="14">
        <f t="shared" si="2704"/>
        <v>1.6595121474584145E-4</v>
      </c>
      <c r="N15867" s="14"/>
      <c r="O15867" s="14"/>
      <c r="P15867" s="14"/>
    </row>
    <row r="15868" spans="1:16" x14ac:dyDescent="0.25">
      <c r="A15868" s="12">
        <v>41588.541666666664</v>
      </c>
      <c r="B15868" s="13">
        <v>0.6</v>
      </c>
      <c r="C15868" s="13">
        <f t="shared" si="2699"/>
        <v>16.99010796</v>
      </c>
      <c r="D15868" s="52">
        <f t="shared" si="2700"/>
        <v>5.2366771109589039E-3</v>
      </c>
      <c r="E15868" s="13">
        <f t="shared" si="2701"/>
        <v>0.25136050132602739</v>
      </c>
      <c r="F15868" s="13">
        <v>0.08</v>
      </c>
      <c r="G15868" s="13">
        <v>0.08</v>
      </c>
      <c r="H15868" s="14">
        <f t="shared" si="2695"/>
        <v>9.3215953165888016E-2</v>
      </c>
      <c r="I15868" s="14">
        <f t="shared" si="2702"/>
        <v>1.583749107882741</v>
      </c>
      <c r="J15868" s="14">
        <f t="shared" si="2703"/>
        <v>2.8507483941889338E-3</v>
      </c>
      <c r="K15868" s="14"/>
      <c r="L15868" s="14"/>
      <c r="M15868" s="14">
        <f t="shared" si="2704"/>
        <v>4.8814184832002294E-4</v>
      </c>
      <c r="N15868" s="14"/>
      <c r="O15868" s="14"/>
      <c r="P15868" s="14"/>
    </row>
    <row r="15869" spans="1:16" x14ac:dyDescent="0.25">
      <c r="A15869" s="12">
        <v>41588.5625</v>
      </c>
      <c r="B15869" s="13">
        <v>0.6</v>
      </c>
      <c r="C15869" s="13">
        <f t="shared" si="2699"/>
        <v>16.99010796</v>
      </c>
      <c r="D15869" s="52">
        <f t="shared" si="2700"/>
        <v>5.2366771109589039E-3</v>
      </c>
      <c r="E15869" s="13">
        <f t="shared" si="2701"/>
        <v>0.25136050132602739</v>
      </c>
      <c r="F15869" s="13">
        <v>0.13</v>
      </c>
      <c r="G15869" s="13">
        <v>0.13</v>
      </c>
      <c r="H15869" s="14">
        <f t="shared" si="2695"/>
        <v>0.15901165091189298</v>
      </c>
      <c r="I15869" s="14">
        <f t="shared" si="2702"/>
        <v>2.7016251158908942</v>
      </c>
      <c r="J15869" s="14">
        <f t="shared" si="2703"/>
        <v>4.8629252086036089E-3</v>
      </c>
      <c r="K15869" s="14"/>
      <c r="L15869" s="14"/>
      <c r="M15869" s="14">
        <f t="shared" si="2704"/>
        <v>8.3269267270609743E-4</v>
      </c>
      <c r="N15869" s="14"/>
      <c r="O15869" s="14"/>
      <c r="P15869" s="14"/>
    </row>
    <row r="15870" spans="1:16" x14ac:dyDescent="0.25">
      <c r="A15870" s="12">
        <v>41588.583333333336</v>
      </c>
      <c r="B15870" s="13">
        <v>0.6</v>
      </c>
      <c r="C15870" s="13">
        <f t="shared" si="2699"/>
        <v>16.99010796</v>
      </c>
      <c r="D15870" s="52">
        <f t="shared" si="2700"/>
        <v>5.2366771109589039E-3</v>
      </c>
      <c r="E15870" s="13">
        <f t="shared" si="2701"/>
        <v>0.25136050132602739</v>
      </c>
      <c r="F15870" s="13">
        <v>0.1</v>
      </c>
      <c r="G15870" s="13">
        <v>0.1</v>
      </c>
      <c r="H15870" s="14">
        <f t="shared" si="2695"/>
        <v>0.11914923520864221</v>
      </c>
      <c r="I15870" s="14">
        <f t="shared" si="2702"/>
        <v>2.0243583695462641</v>
      </c>
      <c r="J15870" s="14">
        <f t="shared" si="2703"/>
        <v>3.6438450651832752E-3</v>
      </c>
      <c r="K15870" s="14"/>
      <c r="L15870" s="14"/>
      <c r="M15870" s="14">
        <f t="shared" si="2704"/>
        <v>6.2394607280535539E-4</v>
      </c>
      <c r="N15870" s="14"/>
      <c r="O15870" s="14"/>
      <c r="P15870" s="14"/>
    </row>
    <row r="15871" spans="1:16" x14ac:dyDescent="0.25">
      <c r="A15871" s="12">
        <v>41588.604166666664</v>
      </c>
      <c r="B15871" s="13">
        <v>0.6</v>
      </c>
      <c r="C15871" s="13">
        <f t="shared" si="2699"/>
        <v>16.99010796</v>
      </c>
      <c r="D15871" s="52">
        <f t="shared" si="2700"/>
        <v>5.2366771109589039E-3</v>
      </c>
      <c r="E15871" s="13">
        <f t="shared" si="2701"/>
        <v>0.25136050132602739</v>
      </c>
      <c r="F15871" s="13">
        <v>0.11</v>
      </c>
      <c r="G15871" s="13">
        <v>0.11</v>
      </c>
      <c r="H15871" s="14">
        <f t="shared" si="2695"/>
        <v>0.13231930549466261</v>
      </c>
      <c r="I15871" s="14">
        <f t="shared" si="2702"/>
        <v>2.2481192855465388</v>
      </c>
      <c r="J15871" s="14">
        <f t="shared" si="2703"/>
        <v>4.0466147139837701E-3</v>
      </c>
      <c r="K15871" s="14"/>
      <c r="L15871" s="14"/>
      <c r="M15871" s="14">
        <f t="shared" si="2704"/>
        <v>6.9291347842187847E-4</v>
      </c>
      <c r="N15871" s="14"/>
      <c r="O15871" s="14"/>
      <c r="P15871" s="14"/>
    </row>
    <row r="15872" spans="1:16" x14ac:dyDescent="0.25">
      <c r="A15872" s="12">
        <v>41588.625</v>
      </c>
      <c r="B15872" s="13">
        <v>0.6</v>
      </c>
      <c r="C15872" s="13">
        <f t="shared" si="2699"/>
        <v>16.99010796</v>
      </c>
      <c r="D15872" s="52">
        <f t="shared" si="2700"/>
        <v>5.2366771109589039E-3</v>
      </c>
      <c r="E15872" s="13">
        <f t="shared" si="2701"/>
        <v>0.25136050132602739</v>
      </c>
      <c r="F15872" s="13">
        <v>0.09</v>
      </c>
      <c r="G15872" s="13">
        <v>0.09</v>
      </c>
      <c r="H15872" s="14">
        <f t="shared" si="2695"/>
        <v>0.10611041655554404</v>
      </c>
      <c r="I15872" s="14">
        <f t="shared" si="2702"/>
        <v>1.8028274329592646</v>
      </c>
      <c r="J15872" s="14">
        <f t="shared" si="2703"/>
        <v>3.2450893793266765E-3</v>
      </c>
      <c r="K15872" s="14"/>
      <c r="L15872" s="14"/>
      <c r="M15872" s="14">
        <f t="shared" si="2704"/>
        <v>5.5566598961073234E-4</v>
      </c>
      <c r="N15872" s="14"/>
      <c r="O15872" s="14"/>
      <c r="P15872" s="14"/>
    </row>
    <row r="15873" spans="1:16" x14ac:dyDescent="0.25">
      <c r="A15873" s="12">
        <v>41588.645833333336</v>
      </c>
      <c r="B15873" s="13">
        <v>0.7</v>
      </c>
      <c r="C15873" s="13">
        <f t="shared" si="2699"/>
        <v>19.82179262</v>
      </c>
      <c r="D15873" s="52">
        <f t="shared" si="2700"/>
        <v>6.1094566294520548E-3</v>
      </c>
      <c r="E15873" s="13">
        <f t="shared" si="2701"/>
        <v>0.29325391821369862</v>
      </c>
      <c r="F15873" s="13">
        <v>0.02</v>
      </c>
      <c r="G15873" s="13">
        <v>0.02</v>
      </c>
      <c r="H15873" s="14">
        <f t="shared" si="2695"/>
        <v>2.0287300134187239E-2</v>
      </c>
      <c r="I15873" s="14">
        <f t="shared" si="2702"/>
        <v>0.40213065607955761</v>
      </c>
      <c r="J15873" s="14">
        <f t="shared" si="2703"/>
        <v>7.238351809432036E-4</v>
      </c>
      <c r="K15873" s="14"/>
      <c r="L15873" s="14"/>
      <c r="M15873" s="14">
        <f t="shared" si="2704"/>
        <v>1.2394438029849378E-4</v>
      </c>
      <c r="N15873" s="14"/>
      <c r="O15873" s="14"/>
      <c r="P15873" s="14"/>
    </row>
    <row r="15874" spans="1:16" x14ac:dyDescent="0.25">
      <c r="A15874" s="12">
        <v>41588.666666666664</v>
      </c>
      <c r="B15874" s="13">
        <v>0.7</v>
      </c>
      <c r="C15874" s="13">
        <f t="shared" si="2699"/>
        <v>19.82179262</v>
      </c>
      <c r="D15874" s="52">
        <f t="shared" si="2700"/>
        <v>6.1094566294520548E-3</v>
      </c>
      <c r="E15874" s="13">
        <f t="shared" si="2701"/>
        <v>0.29325391821369862</v>
      </c>
      <c r="F15874" s="13">
        <v>0.08</v>
      </c>
      <c r="G15874" s="13">
        <v>0.08</v>
      </c>
      <c r="H15874" s="14">
        <f t="shared" si="2695"/>
        <v>9.3215953165888016E-2</v>
      </c>
      <c r="I15874" s="14">
        <f t="shared" si="2702"/>
        <v>1.8477072925298648</v>
      </c>
      <c r="J15874" s="14">
        <f t="shared" si="2703"/>
        <v>3.3258731265537566E-3</v>
      </c>
      <c r="K15874" s="14"/>
      <c r="L15874" s="14"/>
      <c r="M15874" s="14">
        <f t="shared" si="2704"/>
        <v>5.6949882304002685E-4</v>
      </c>
      <c r="N15874" s="14"/>
      <c r="O15874" s="14"/>
      <c r="P15874" s="14"/>
    </row>
    <row r="15875" spans="1:16" x14ac:dyDescent="0.25">
      <c r="A15875" s="12">
        <v>41588.6875</v>
      </c>
      <c r="B15875" s="13">
        <v>0.82</v>
      </c>
      <c r="C15875" s="13">
        <f t="shared" si="2699"/>
        <v>23.219814211999999</v>
      </c>
      <c r="D15875" s="52">
        <f t="shared" si="2700"/>
        <v>7.1567920516438354E-3</v>
      </c>
      <c r="E15875" s="13">
        <f t="shared" si="2701"/>
        <v>0.34352601847890407</v>
      </c>
      <c r="F15875" s="13">
        <v>0.06</v>
      </c>
      <c r="G15875" s="13">
        <v>0.06</v>
      </c>
      <c r="H15875" s="14">
        <f t="shared" si="2695"/>
        <v>6.7929377455042531E-2</v>
      </c>
      <c r="I15875" s="14">
        <f t="shared" si="2702"/>
        <v>1.5773075240429089</v>
      </c>
      <c r="J15875" s="14">
        <f t="shared" si="2703"/>
        <v>2.8391535432772362E-3</v>
      </c>
      <c r="K15875" s="14"/>
      <c r="L15875" s="14"/>
      <c r="M15875" s="14">
        <f t="shared" si="2704"/>
        <v>4.8615642864336235E-4</v>
      </c>
      <c r="N15875" s="14"/>
      <c r="O15875" s="14"/>
      <c r="P15875" s="14"/>
    </row>
    <row r="15876" spans="1:16" x14ac:dyDescent="0.25">
      <c r="A15876" s="12">
        <v>41588.708333333336</v>
      </c>
      <c r="B15876" s="13">
        <v>0.82</v>
      </c>
      <c r="C15876" s="13">
        <f t="shared" si="2699"/>
        <v>23.219814211999999</v>
      </c>
      <c r="D15876" s="52">
        <f t="shared" si="2700"/>
        <v>7.1567920516438354E-3</v>
      </c>
      <c r="E15876" s="13">
        <f t="shared" si="2701"/>
        <v>0.34352601847890407</v>
      </c>
      <c r="F15876" s="13">
        <v>7.0000000000000007E-2</v>
      </c>
      <c r="G15876" s="13">
        <v>7.0000000000000007E-2</v>
      </c>
      <c r="H15876" s="14">
        <f t="shared" si="2695"/>
        <v>8.0482063542734086E-2</v>
      </c>
      <c r="I15876" s="14">
        <f t="shared" si="2702"/>
        <v>1.8687785628606639</v>
      </c>
      <c r="J15876" s="14">
        <f t="shared" si="2703"/>
        <v>3.363801413149195E-3</v>
      </c>
      <c r="K15876" s="14"/>
      <c r="L15876" s="14"/>
      <c r="M15876" s="14">
        <f t="shared" si="2704"/>
        <v>5.7599339266253336E-4</v>
      </c>
      <c r="N15876" s="14"/>
      <c r="O15876" s="14"/>
      <c r="P15876" s="14"/>
    </row>
    <row r="15877" spans="1:16" x14ac:dyDescent="0.25">
      <c r="A15877" s="12">
        <v>41588.729166666664</v>
      </c>
      <c r="B15877" s="13">
        <v>0.82</v>
      </c>
      <c r="C15877" s="13">
        <f t="shared" si="2699"/>
        <v>23.219814211999999</v>
      </c>
      <c r="D15877" s="52">
        <f t="shared" si="2700"/>
        <v>7.1567920516438354E-3</v>
      </c>
      <c r="E15877" s="13">
        <f t="shared" si="2701"/>
        <v>0.34352601847890407</v>
      </c>
      <c r="F15877" s="13">
        <v>0.03</v>
      </c>
      <c r="G15877" s="13">
        <v>0.03</v>
      </c>
      <c r="H15877" s="14">
        <f t="shared" si="2695"/>
        <v>3.1690175130055641E-2</v>
      </c>
      <c r="I15877" s="14">
        <f t="shared" si="2702"/>
        <v>0.7358399788656349</v>
      </c>
      <c r="J15877" s="14">
        <f t="shared" si="2703"/>
        <v>1.3245119619581427E-3</v>
      </c>
      <c r="K15877" s="14"/>
      <c r="L15877" s="14"/>
      <c r="M15877" s="14">
        <f t="shared" si="2704"/>
        <v>2.2679999348598334E-4</v>
      </c>
      <c r="N15877" s="14"/>
      <c r="O15877" s="14"/>
      <c r="P15877" s="14"/>
    </row>
    <row r="15878" spans="1:16" x14ac:dyDescent="0.25">
      <c r="A15878" s="12">
        <v>41588.75</v>
      </c>
      <c r="B15878" s="13">
        <v>0.82</v>
      </c>
      <c r="C15878" s="13">
        <f t="shared" si="2699"/>
        <v>23.219814211999999</v>
      </c>
      <c r="D15878" s="52">
        <f t="shared" si="2700"/>
        <v>7.1567920516438354E-3</v>
      </c>
      <c r="E15878" s="13">
        <f t="shared" si="2701"/>
        <v>0.34352601847890407</v>
      </c>
      <c r="F15878" s="13">
        <v>0.03</v>
      </c>
      <c r="G15878" s="13">
        <v>0.03</v>
      </c>
      <c r="H15878" s="14">
        <f t="shared" si="2695"/>
        <v>3.1690175130055641E-2</v>
      </c>
      <c r="I15878" s="14">
        <f t="shared" si="2702"/>
        <v>0.7358399788656349</v>
      </c>
      <c r="J15878" s="14">
        <f t="shared" si="2703"/>
        <v>1.3245119619581427E-3</v>
      </c>
      <c r="K15878" s="14"/>
      <c r="L15878" s="14"/>
      <c r="M15878" s="14">
        <f t="shared" si="2704"/>
        <v>2.2679999348598334E-4</v>
      </c>
      <c r="N15878" s="14"/>
      <c r="O15878" s="14"/>
      <c r="P15878" s="14"/>
    </row>
    <row r="15879" spans="1:16" x14ac:dyDescent="0.25">
      <c r="A15879" s="12">
        <v>41588.770833333336</v>
      </c>
      <c r="B15879" s="13">
        <v>0.7</v>
      </c>
      <c r="C15879" s="13">
        <f t="shared" si="2699"/>
        <v>19.82179262</v>
      </c>
      <c r="D15879" s="52">
        <f t="shared" si="2700"/>
        <v>6.1094566294520548E-3</v>
      </c>
      <c r="E15879" s="13">
        <f t="shared" si="2701"/>
        <v>0.29325391821369862</v>
      </c>
      <c r="F15879" s="13">
        <v>0.06</v>
      </c>
      <c r="G15879" s="13">
        <v>0.06</v>
      </c>
      <c r="H15879" s="14">
        <f t="shared" si="2695"/>
        <v>6.7929377455042531E-2</v>
      </c>
      <c r="I15879" s="14">
        <f t="shared" si="2702"/>
        <v>1.3464820327195564</v>
      </c>
      <c r="J15879" s="14">
        <f t="shared" si="2703"/>
        <v>2.4236676588952014E-3</v>
      </c>
      <c r="K15879" s="14"/>
      <c r="L15879" s="14"/>
      <c r="M15879" s="14">
        <f t="shared" si="2704"/>
        <v>4.150115854272605E-4</v>
      </c>
      <c r="N15879" s="14"/>
      <c r="O15879" s="14"/>
      <c r="P15879" s="14"/>
    </row>
    <row r="15880" spans="1:16" x14ac:dyDescent="0.25">
      <c r="A15880" s="12">
        <v>41588.791666666664</v>
      </c>
      <c r="B15880" s="13">
        <v>0.7</v>
      </c>
      <c r="C15880" s="13">
        <f t="shared" si="2699"/>
        <v>19.82179262</v>
      </c>
      <c r="D15880" s="52">
        <f t="shared" si="2700"/>
        <v>6.1094566294520548E-3</v>
      </c>
      <c r="E15880" s="13">
        <f t="shared" si="2701"/>
        <v>0.29325391821369862</v>
      </c>
      <c r="F15880" s="13">
        <v>0.06</v>
      </c>
      <c r="G15880" s="13">
        <v>0.06</v>
      </c>
      <c r="H15880" s="14">
        <f t="shared" si="2695"/>
        <v>6.7929377455042531E-2</v>
      </c>
      <c r="I15880" s="14">
        <f t="shared" si="2702"/>
        <v>1.3464820327195564</v>
      </c>
      <c r="J15880" s="14">
        <f t="shared" si="2703"/>
        <v>2.4236676588952014E-3</v>
      </c>
      <c r="K15880" s="14"/>
      <c r="L15880" s="14"/>
      <c r="M15880" s="14">
        <f t="shared" si="2704"/>
        <v>4.150115854272605E-4</v>
      </c>
      <c r="N15880" s="14"/>
      <c r="O15880" s="14"/>
      <c r="P15880" s="14"/>
    </row>
    <row r="15881" spans="1:16" x14ac:dyDescent="0.25">
      <c r="A15881" s="12">
        <v>41588.8125</v>
      </c>
      <c r="B15881" s="13">
        <v>0.7</v>
      </c>
      <c r="C15881" s="13">
        <f t="shared" si="2699"/>
        <v>19.82179262</v>
      </c>
      <c r="D15881" s="52">
        <f t="shared" si="2700"/>
        <v>6.1094566294520548E-3</v>
      </c>
      <c r="E15881" s="13">
        <f t="shared" si="2701"/>
        <v>0.29325391821369862</v>
      </c>
      <c r="F15881" s="13">
        <v>0.05</v>
      </c>
      <c r="G15881" s="13">
        <v>0.05</v>
      </c>
      <c r="H15881" s="14">
        <f t="shared" si="2695"/>
        <v>5.5585083683021064E-2</v>
      </c>
      <c r="I15881" s="14">
        <f t="shared" si="2702"/>
        <v>1.1017960015301893</v>
      </c>
      <c r="J15881" s="14">
        <f t="shared" si="2703"/>
        <v>1.9832328027543406E-3</v>
      </c>
      <c r="K15881" s="14"/>
      <c r="L15881" s="14"/>
      <c r="M15881" s="14">
        <f t="shared" si="2704"/>
        <v>3.3959465800588023E-4</v>
      </c>
      <c r="N15881" s="14"/>
      <c r="O15881" s="14"/>
      <c r="P15881" s="14"/>
    </row>
    <row r="15882" spans="1:16" x14ac:dyDescent="0.25">
      <c r="A15882" s="12">
        <v>41588.833333333336</v>
      </c>
      <c r="B15882" s="13">
        <v>0.7</v>
      </c>
      <c r="C15882" s="13">
        <f t="shared" si="2699"/>
        <v>19.82179262</v>
      </c>
      <c r="D15882" s="52">
        <f t="shared" si="2700"/>
        <v>6.1094566294520548E-3</v>
      </c>
      <c r="E15882" s="13">
        <f t="shared" si="2701"/>
        <v>0.29325391821369862</v>
      </c>
      <c r="F15882" s="13">
        <v>0.05</v>
      </c>
      <c r="G15882" s="13">
        <v>0.05</v>
      </c>
      <c r="H15882" s="14">
        <f t="shared" si="2695"/>
        <v>5.5585083683021064E-2</v>
      </c>
      <c r="I15882" s="14">
        <f t="shared" si="2702"/>
        <v>1.1017960015301893</v>
      </c>
      <c r="J15882" s="14">
        <f t="shared" si="2703"/>
        <v>1.9832328027543406E-3</v>
      </c>
      <c r="K15882" s="14"/>
      <c r="L15882" s="14"/>
      <c r="M15882" s="14">
        <f t="shared" si="2704"/>
        <v>3.3959465800588023E-4</v>
      </c>
      <c r="N15882" s="14"/>
      <c r="O15882" s="14"/>
      <c r="P15882" s="14"/>
    </row>
    <row r="15883" spans="1:16" x14ac:dyDescent="0.25">
      <c r="A15883" s="12">
        <v>41588.854166666664</v>
      </c>
      <c r="B15883" s="13">
        <v>0.7</v>
      </c>
      <c r="C15883" s="13">
        <f t="shared" si="2699"/>
        <v>19.82179262</v>
      </c>
      <c r="D15883" s="52">
        <f t="shared" si="2700"/>
        <v>6.1094566294520548E-3</v>
      </c>
      <c r="E15883" s="13">
        <f t="shared" si="2701"/>
        <v>0.29325391821369862</v>
      </c>
      <c r="F15883" s="13">
        <v>0.05</v>
      </c>
      <c r="G15883" s="13">
        <v>0.05</v>
      </c>
      <c r="H15883" s="14">
        <f t="shared" si="2695"/>
        <v>5.5585083683021064E-2</v>
      </c>
      <c r="I15883" s="14">
        <f t="shared" si="2702"/>
        <v>1.1017960015301893</v>
      </c>
      <c r="J15883" s="14">
        <f t="shared" si="2703"/>
        <v>1.9832328027543406E-3</v>
      </c>
      <c r="K15883" s="14"/>
      <c r="L15883" s="14"/>
      <c r="M15883" s="14">
        <f t="shared" si="2704"/>
        <v>3.3959465800588023E-4</v>
      </c>
      <c r="N15883" s="14"/>
      <c r="O15883" s="14"/>
      <c r="P15883" s="14"/>
    </row>
    <row r="15884" spans="1:16" x14ac:dyDescent="0.25">
      <c r="A15884" s="12">
        <v>41588.875</v>
      </c>
      <c r="B15884" s="13">
        <v>0.7</v>
      </c>
      <c r="C15884" s="13">
        <f t="shared" si="2699"/>
        <v>19.82179262</v>
      </c>
      <c r="D15884" s="52">
        <f t="shared" si="2700"/>
        <v>6.1094566294520548E-3</v>
      </c>
      <c r="E15884" s="13">
        <f t="shared" si="2701"/>
        <v>0.29325391821369862</v>
      </c>
      <c r="F15884" s="13">
        <v>0.02</v>
      </c>
      <c r="G15884" s="13">
        <v>0.02</v>
      </c>
      <c r="H15884" s="14">
        <f t="shared" si="2695"/>
        <v>2.0287300134187239E-2</v>
      </c>
      <c r="I15884" s="14">
        <f t="shared" si="2702"/>
        <v>0.40213065607955761</v>
      </c>
      <c r="J15884" s="14">
        <f t="shared" si="2703"/>
        <v>7.238351809432036E-4</v>
      </c>
      <c r="K15884" s="14"/>
      <c r="L15884" s="14"/>
      <c r="M15884" s="14">
        <f t="shared" si="2704"/>
        <v>1.2394438029849378E-4</v>
      </c>
      <c r="N15884" s="14"/>
      <c r="O15884" s="14"/>
      <c r="P15884" s="14"/>
    </row>
    <row r="15885" spans="1:16" x14ac:dyDescent="0.25">
      <c r="A15885" s="12">
        <v>41588.895833333336</v>
      </c>
      <c r="B15885" s="13">
        <v>0.7</v>
      </c>
      <c r="C15885" s="13">
        <f t="shared" si="2699"/>
        <v>19.82179262</v>
      </c>
      <c r="D15885" s="52">
        <f t="shared" si="2700"/>
        <v>6.1094566294520548E-3</v>
      </c>
      <c r="E15885" s="13">
        <f t="shared" si="2701"/>
        <v>0.29325391821369862</v>
      </c>
      <c r="F15885" s="13">
        <v>0.05</v>
      </c>
      <c r="G15885" s="13">
        <v>0.05</v>
      </c>
      <c r="H15885" s="14">
        <f t="shared" ref="H15885:H15948" si="2705">1.5*(G15885^1.1)</f>
        <v>5.5585083683021064E-2</v>
      </c>
      <c r="I15885" s="14">
        <f t="shared" si="2702"/>
        <v>1.1017960015301893</v>
      </c>
      <c r="J15885" s="14">
        <f t="shared" si="2703"/>
        <v>1.9832328027543406E-3</v>
      </c>
      <c r="K15885" s="14"/>
      <c r="L15885" s="14"/>
      <c r="M15885" s="14">
        <f t="shared" si="2704"/>
        <v>3.3959465800588023E-4</v>
      </c>
      <c r="N15885" s="14"/>
      <c r="O15885" s="14"/>
      <c r="P15885" s="14"/>
    </row>
    <row r="15886" spans="1:16" x14ac:dyDescent="0.25">
      <c r="A15886" s="12">
        <v>41588.916666666664</v>
      </c>
      <c r="B15886" s="13">
        <v>0.7</v>
      </c>
      <c r="C15886" s="13">
        <f t="shared" si="2699"/>
        <v>19.82179262</v>
      </c>
      <c r="D15886" s="52">
        <f t="shared" si="2700"/>
        <v>6.1094566294520548E-3</v>
      </c>
      <c r="E15886" s="13">
        <f t="shared" si="2701"/>
        <v>0.29325391821369862</v>
      </c>
      <c r="F15886" s="13">
        <v>0.03</v>
      </c>
      <c r="G15886" s="13">
        <v>0.03</v>
      </c>
      <c r="H15886" s="14">
        <f t="shared" si="2705"/>
        <v>3.1690175130055641E-2</v>
      </c>
      <c r="I15886" s="14">
        <f t="shared" si="2702"/>
        <v>0.62815607951944441</v>
      </c>
      <c r="J15886" s="14">
        <f t="shared" si="2703"/>
        <v>1.130680943135E-3</v>
      </c>
      <c r="K15886" s="14"/>
      <c r="L15886" s="14"/>
      <c r="M15886" s="14">
        <f t="shared" si="2704"/>
        <v>1.9360975053681507E-4</v>
      </c>
      <c r="N15886" s="14"/>
      <c r="O15886" s="14"/>
      <c r="P15886" s="14"/>
    </row>
    <row r="15887" spans="1:16" x14ac:dyDescent="0.25">
      <c r="A15887" s="12">
        <v>41588.9375</v>
      </c>
      <c r="B15887" s="13">
        <v>0.7</v>
      </c>
      <c r="C15887" s="13">
        <f t="shared" si="2699"/>
        <v>19.82179262</v>
      </c>
      <c r="D15887" s="52">
        <f t="shared" si="2700"/>
        <v>6.1094566294520548E-3</v>
      </c>
      <c r="E15887" s="13">
        <f t="shared" si="2701"/>
        <v>0.29325391821369862</v>
      </c>
      <c r="F15887" s="13">
        <v>0.02</v>
      </c>
      <c r="G15887" s="13">
        <v>0.02</v>
      </c>
      <c r="H15887" s="14">
        <f t="shared" si="2705"/>
        <v>2.0287300134187239E-2</v>
      </c>
      <c r="I15887" s="14">
        <f t="shared" si="2702"/>
        <v>0.40213065607955761</v>
      </c>
      <c r="J15887" s="14">
        <f t="shared" si="2703"/>
        <v>7.238351809432036E-4</v>
      </c>
      <c r="K15887" s="14"/>
      <c r="L15887" s="14"/>
      <c r="M15887" s="14">
        <f t="shared" si="2704"/>
        <v>1.2394438029849378E-4</v>
      </c>
      <c r="N15887" s="14"/>
      <c r="O15887" s="14"/>
      <c r="P15887" s="14"/>
    </row>
    <row r="15888" spans="1:16" x14ac:dyDescent="0.25">
      <c r="A15888" s="12">
        <v>41588.958333333336</v>
      </c>
      <c r="B15888" s="13">
        <v>0.7</v>
      </c>
      <c r="C15888" s="13">
        <f t="shared" si="2699"/>
        <v>19.82179262</v>
      </c>
      <c r="D15888" s="52">
        <f t="shared" si="2700"/>
        <v>6.1094566294520548E-3</v>
      </c>
      <c r="E15888" s="13">
        <f t="shared" si="2701"/>
        <v>0.29325391821369862</v>
      </c>
      <c r="F15888" s="13">
        <v>0.06</v>
      </c>
      <c r="G15888" s="13">
        <v>0.06</v>
      </c>
      <c r="H15888" s="14">
        <f t="shared" si="2705"/>
        <v>6.7929377455042531E-2</v>
      </c>
      <c r="I15888" s="14">
        <f t="shared" si="2702"/>
        <v>1.3464820327195564</v>
      </c>
      <c r="J15888" s="14">
        <f t="shared" si="2703"/>
        <v>2.4236676588952014E-3</v>
      </c>
      <c r="K15888" s="14"/>
      <c r="L15888" s="14"/>
      <c r="M15888" s="14">
        <f t="shared" si="2704"/>
        <v>4.150115854272605E-4</v>
      </c>
      <c r="N15888" s="14"/>
      <c r="O15888" s="14"/>
      <c r="P15888" s="14"/>
    </row>
    <row r="15889" spans="1:16" x14ac:dyDescent="0.25">
      <c r="A15889" s="12">
        <v>41588.979166666664</v>
      </c>
      <c r="B15889" s="13">
        <v>0.7</v>
      </c>
      <c r="C15889" s="13">
        <f t="shared" si="2699"/>
        <v>19.82179262</v>
      </c>
      <c r="D15889" s="52">
        <f t="shared" si="2700"/>
        <v>6.1094566294520548E-3</v>
      </c>
      <c r="E15889" s="13">
        <f t="shared" si="2701"/>
        <v>0.29325391821369862</v>
      </c>
      <c r="F15889" s="13">
        <v>7.0000000000000007E-2</v>
      </c>
      <c r="G15889" s="13">
        <v>7.0000000000000007E-2</v>
      </c>
      <c r="H15889" s="14">
        <f t="shared" si="2705"/>
        <v>8.0482063542734086E-2</v>
      </c>
      <c r="I15889" s="14">
        <f t="shared" si="2702"/>
        <v>1.5952987731737376</v>
      </c>
      <c r="J15889" s="14">
        <f t="shared" si="2703"/>
        <v>2.8715377917127275E-3</v>
      </c>
      <c r="K15889" s="14"/>
      <c r="L15889" s="14"/>
      <c r="M15889" s="14">
        <f t="shared" si="2704"/>
        <v>4.9170167666313827E-4</v>
      </c>
      <c r="N15889" s="14"/>
      <c r="O15889" s="14"/>
      <c r="P15889" s="14"/>
    </row>
    <row r="15890" spans="1:16" x14ac:dyDescent="0.25">
      <c r="A15890" s="12">
        <v>41589</v>
      </c>
      <c r="B15890" s="13">
        <v>0.7</v>
      </c>
      <c r="C15890" s="13">
        <f t="shared" si="2699"/>
        <v>19.82179262</v>
      </c>
      <c r="D15890" s="52">
        <f t="shared" si="2700"/>
        <v>6.1094566294520548E-3</v>
      </c>
      <c r="E15890" s="13">
        <f t="shared" si="2701"/>
        <v>0.29325391821369862</v>
      </c>
      <c r="F15890" s="13">
        <v>0.04</v>
      </c>
      <c r="G15890" s="13">
        <v>0.04</v>
      </c>
      <c r="H15890" s="14">
        <f t="shared" si="2705"/>
        <v>4.3486779820661729E-2</v>
      </c>
      <c r="I15890" s="14">
        <f t="shared" si="2702"/>
        <v>0.8619859313167576</v>
      </c>
      <c r="J15890" s="14">
        <f t="shared" si="2703"/>
        <v>1.5515746763701634E-3</v>
      </c>
      <c r="K15890" s="14">
        <f t="shared" ref="K15890" si="2706">SUM(J15890:J15937)</f>
        <v>8.9973243872874697E-2</v>
      </c>
      <c r="L15890" s="14">
        <f>K15890/5.84</f>
        <v>1.5406377375492244E-2</v>
      </c>
      <c r="M15890" s="14">
        <f t="shared" si="2704"/>
        <v>2.6568059526886362E-4</v>
      </c>
      <c r="N15890" s="14">
        <f t="shared" ref="N15890" si="2707">AVERAGE(H15890:H15937)</f>
        <v>5.3893804425520248E-2</v>
      </c>
      <c r="O15890" s="14">
        <f t="shared" si="2698"/>
        <v>0.28609712616205502</v>
      </c>
      <c r="P15890" s="14">
        <f>MAX(E15890:E15937)</f>
        <v>0.34352601847890407</v>
      </c>
    </row>
    <row r="15891" spans="1:16" x14ac:dyDescent="0.25">
      <c r="A15891" s="12">
        <v>41589.020833333336</v>
      </c>
      <c r="B15891" s="13">
        <v>0.7</v>
      </c>
      <c r="C15891" s="13">
        <f t="shared" si="2699"/>
        <v>19.82179262</v>
      </c>
      <c r="D15891" s="52">
        <f t="shared" si="2700"/>
        <v>6.1094566294520548E-3</v>
      </c>
      <c r="E15891" s="13">
        <f t="shared" si="2701"/>
        <v>0.29325391821369862</v>
      </c>
      <c r="F15891" s="13">
        <v>0.04</v>
      </c>
      <c r="G15891" s="13">
        <v>0.04</v>
      </c>
      <c r="H15891" s="14">
        <f t="shared" si="2705"/>
        <v>4.3486779820661729E-2</v>
      </c>
      <c r="I15891" s="14">
        <f t="shared" si="2702"/>
        <v>0.8619859313167576</v>
      </c>
      <c r="J15891" s="14">
        <f t="shared" si="2703"/>
        <v>1.5515746763701634E-3</v>
      </c>
      <c r="K15891" s="14"/>
      <c r="L15891" s="14"/>
      <c r="M15891" s="14">
        <f t="shared" si="2704"/>
        <v>2.6568059526886362E-4</v>
      </c>
      <c r="N15891" s="14"/>
      <c r="O15891" s="14"/>
      <c r="P15891" s="14"/>
    </row>
    <row r="15892" spans="1:16" x14ac:dyDescent="0.25">
      <c r="A15892" s="12">
        <v>41589.041666666664</v>
      </c>
      <c r="B15892" s="13">
        <v>0.7</v>
      </c>
      <c r="C15892" s="13">
        <f t="shared" si="2699"/>
        <v>19.82179262</v>
      </c>
      <c r="D15892" s="52">
        <f t="shared" si="2700"/>
        <v>6.1094566294520548E-3</v>
      </c>
      <c r="E15892" s="13">
        <f t="shared" si="2701"/>
        <v>0.29325391821369862</v>
      </c>
      <c r="F15892" s="13">
        <v>0.06</v>
      </c>
      <c r="G15892" s="13">
        <v>0.06</v>
      </c>
      <c r="H15892" s="14">
        <f t="shared" si="2705"/>
        <v>6.7929377455042531E-2</v>
      </c>
      <c r="I15892" s="14">
        <f t="shared" si="2702"/>
        <v>1.3464820327195564</v>
      </c>
      <c r="J15892" s="14">
        <f t="shared" si="2703"/>
        <v>2.4236676588952014E-3</v>
      </c>
      <c r="K15892" s="14"/>
      <c r="L15892" s="14"/>
      <c r="M15892" s="14">
        <f t="shared" si="2704"/>
        <v>4.150115854272605E-4</v>
      </c>
      <c r="N15892" s="14"/>
      <c r="O15892" s="14"/>
      <c r="P15892" s="14"/>
    </row>
    <row r="15893" spans="1:16" x14ac:dyDescent="0.25">
      <c r="A15893" s="12">
        <v>41589.0625</v>
      </c>
      <c r="B15893" s="13">
        <v>0.7</v>
      </c>
      <c r="C15893" s="13">
        <f t="shared" si="2699"/>
        <v>19.82179262</v>
      </c>
      <c r="D15893" s="52">
        <f t="shared" si="2700"/>
        <v>6.1094566294520548E-3</v>
      </c>
      <c r="E15893" s="13">
        <f t="shared" si="2701"/>
        <v>0.29325391821369862</v>
      </c>
      <c r="F15893" s="13">
        <v>0.08</v>
      </c>
      <c r="G15893" s="13">
        <v>0.08</v>
      </c>
      <c r="H15893" s="14">
        <f t="shared" si="2705"/>
        <v>9.3215953165888016E-2</v>
      </c>
      <c r="I15893" s="14">
        <f t="shared" si="2702"/>
        <v>1.8477072925298648</v>
      </c>
      <c r="J15893" s="14">
        <f t="shared" si="2703"/>
        <v>3.3258731265537566E-3</v>
      </c>
      <c r="K15893" s="14"/>
      <c r="L15893" s="14"/>
      <c r="M15893" s="14">
        <f t="shared" si="2704"/>
        <v>5.6949882304002685E-4</v>
      </c>
      <c r="N15893" s="14"/>
      <c r="O15893" s="14"/>
      <c r="P15893" s="14"/>
    </row>
    <row r="15894" spans="1:16" x14ac:dyDescent="0.25">
      <c r="A15894" s="12">
        <v>41589.083333333336</v>
      </c>
      <c r="B15894" s="13">
        <v>0.7</v>
      </c>
      <c r="C15894" s="13">
        <f t="shared" si="2699"/>
        <v>19.82179262</v>
      </c>
      <c r="D15894" s="52">
        <f t="shared" si="2700"/>
        <v>6.1094566294520548E-3</v>
      </c>
      <c r="E15894" s="13">
        <f t="shared" si="2701"/>
        <v>0.29325391821369862</v>
      </c>
      <c r="F15894" s="13">
        <v>0.06</v>
      </c>
      <c r="G15894" s="13">
        <v>0.06</v>
      </c>
      <c r="H15894" s="14">
        <f t="shared" si="2705"/>
        <v>6.7929377455042531E-2</v>
      </c>
      <c r="I15894" s="14">
        <f t="shared" si="2702"/>
        <v>1.3464820327195564</v>
      </c>
      <c r="J15894" s="14">
        <f t="shared" si="2703"/>
        <v>2.4236676588952014E-3</v>
      </c>
      <c r="K15894" s="14"/>
      <c r="L15894" s="14"/>
      <c r="M15894" s="14">
        <f t="shared" si="2704"/>
        <v>4.150115854272605E-4</v>
      </c>
      <c r="N15894" s="14"/>
      <c r="O15894" s="14"/>
      <c r="P15894" s="14"/>
    </row>
    <row r="15895" spans="1:16" x14ac:dyDescent="0.25">
      <c r="A15895" s="12">
        <v>41589.104166666664</v>
      </c>
      <c r="B15895" s="13">
        <v>0.7</v>
      </c>
      <c r="C15895" s="13">
        <f t="shared" si="2699"/>
        <v>19.82179262</v>
      </c>
      <c r="D15895" s="52">
        <f t="shared" si="2700"/>
        <v>6.1094566294520548E-3</v>
      </c>
      <c r="E15895" s="13">
        <f t="shared" si="2701"/>
        <v>0.29325391821369862</v>
      </c>
      <c r="F15895" s="13">
        <v>0.06</v>
      </c>
      <c r="G15895" s="13">
        <v>0.06</v>
      </c>
      <c r="H15895" s="14">
        <f t="shared" si="2705"/>
        <v>6.7929377455042531E-2</v>
      </c>
      <c r="I15895" s="14">
        <f t="shared" si="2702"/>
        <v>1.3464820327195564</v>
      </c>
      <c r="J15895" s="14">
        <f t="shared" si="2703"/>
        <v>2.4236676588952014E-3</v>
      </c>
      <c r="K15895" s="14"/>
      <c r="L15895" s="14"/>
      <c r="M15895" s="14">
        <f t="shared" si="2704"/>
        <v>4.150115854272605E-4</v>
      </c>
      <c r="N15895" s="14"/>
      <c r="O15895" s="14"/>
      <c r="P15895" s="14"/>
    </row>
    <row r="15896" spans="1:16" x14ac:dyDescent="0.25">
      <c r="A15896" s="12">
        <v>41589.125</v>
      </c>
      <c r="B15896" s="13">
        <v>0.7</v>
      </c>
      <c r="C15896" s="13">
        <f t="shared" si="2699"/>
        <v>19.82179262</v>
      </c>
      <c r="D15896" s="52">
        <f t="shared" si="2700"/>
        <v>6.1094566294520548E-3</v>
      </c>
      <c r="E15896" s="13">
        <f t="shared" si="2701"/>
        <v>0.29325391821369862</v>
      </c>
      <c r="F15896" s="13">
        <v>0.08</v>
      </c>
      <c r="G15896" s="13">
        <v>0.08</v>
      </c>
      <c r="H15896" s="14">
        <f t="shared" si="2705"/>
        <v>9.3215953165888016E-2</v>
      </c>
      <c r="I15896" s="14">
        <f t="shared" si="2702"/>
        <v>1.8477072925298648</v>
      </c>
      <c r="J15896" s="14">
        <f t="shared" si="2703"/>
        <v>3.3258731265537566E-3</v>
      </c>
      <c r="K15896" s="14"/>
      <c r="L15896" s="14"/>
      <c r="M15896" s="14">
        <f t="shared" si="2704"/>
        <v>5.6949882304002685E-4</v>
      </c>
      <c r="N15896" s="14"/>
      <c r="O15896" s="14"/>
      <c r="P15896" s="14"/>
    </row>
    <row r="15897" spans="1:16" x14ac:dyDescent="0.25">
      <c r="A15897" s="12">
        <v>41589.145833333336</v>
      </c>
      <c r="B15897" s="13">
        <v>0.7</v>
      </c>
      <c r="C15897" s="13">
        <f t="shared" si="2699"/>
        <v>19.82179262</v>
      </c>
      <c r="D15897" s="52">
        <f t="shared" si="2700"/>
        <v>6.1094566294520548E-3</v>
      </c>
      <c r="E15897" s="13">
        <f t="shared" si="2701"/>
        <v>0.29325391821369862</v>
      </c>
      <c r="F15897" s="13">
        <v>0.08</v>
      </c>
      <c r="G15897" s="13">
        <v>0.08</v>
      </c>
      <c r="H15897" s="14">
        <f t="shared" si="2705"/>
        <v>9.3215953165888016E-2</v>
      </c>
      <c r="I15897" s="14">
        <f t="shared" si="2702"/>
        <v>1.8477072925298648</v>
      </c>
      <c r="J15897" s="14">
        <f t="shared" si="2703"/>
        <v>3.3258731265537566E-3</v>
      </c>
      <c r="K15897" s="14"/>
      <c r="L15897" s="14"/>
      <c r="M15897" s="14">
        <f t="shared" si="2704"/>
        <v>5.6949882304002685E-4</v>
      </c>
      <c r="N15897" s="14"/>
      <c r="O15897" s="14"/>
      <c r="P15897" s="14"/>
    </row>
    <row r="15898" spans="1:16" x14ac:dyDescent="0.25">
      <c r="A15898" s="12">
        <v>41589.166666666664</v>
      </c>
      <c r="B15898" s="13">
        <v>0.7</v>
      </c>
      <c r="C15898" s="13">
        <f t="shared" si="2699"/>
        <v>19.82179262</v>
      </c>
      <c r="D15898" s="52">
        <f t="shared" si="2700"/>
        <v>6.1094566294520548E-3</v>
      </c>
      <c r="E15898" s="13">
        <f t="shared" si="2701"/>
        <v>0.29325391821369862</v>
      </c>
      <c r="F15898" s="13">
        <v>0.04</v>
      </c>
      <c r="G15898" s="13">
        <v>0.04</v>
      </c>
      <c r="H15898" s="14">
        <f t="shared" si="2705"/>
        <v>4.3486779820661729E-2</v>
      </c>
      <c r="I15898" s="14">
        <f t="shared" si="2702"/>
        <v>0.8619859313167576</v>
      </c>
      <c r="J15898" s="14">
        <f t="shared" si="2703"/>
        <v>1.5515746763701634E-3</v>
      </c>
      <c r="K15898" s="14"/>
      <c r="L15898" s="14"/>
      <c r="M15898" s="14">
        <f t="shared" si="2704"/>
        <v>2.6568059526886362E-4</v>
      </c>
      <c r="N15898" s="14"/>
      <c r="O15898" s="14"/>
      <c r="P15898" s="14"/>
    </row>
    <row r="15899" spans="1:16" x14ac:dyDescent="0.25">
      <c r="A15899" s="12">
        <v>41589.1875</v>
      </c>
      <c r="B15899" s="13">
        <v>0.7</v>
      </c>
      <c r="C15899" s="13">
        <f t="shared" si="2699"/>
        <v>19.82179262</v>
      </c>
      <c r="D15899" s="52">
        <f t="shared" si="2700"/>
        <v>6.1094566294520548E-3</v>
      </c>
      <c r="E15899" s="13">
        <f t="shared" si="2701"/>
        <v>0.29325391821369862</v>
      </c>
      <c r="F15899" s="13">
        <v>0.06</v>
      </c>
      <c r="G15899" s="13">
        <v>0.06</v>
      </c>
      <c r="H15899" s="14">
        <f t="shared" si="2705"/>
        <v>6.7929377455042531E-2</v>
      </c>
      <c r="I15899" s="14">
        <f t="shared" si="2702"/>
        <v>1.3464820327195564</v>
      </c>
      <c r="J15899" s="14">
        <f t="shared" si="2703"/>
        <v>2.4236676588952014E-3</v>
      </c>
      <c r="K15899" s="14"/>
      <c r="L15899" s="14"/>
      <c r="M15899" s="14">
        <f t="shared" si="2704"/>
        <v>4.150115854272605E-4</v>
      </c>
      <c r="N15899" s="14"/>
      <c r="O15899" s="14"/>
      <c r="P15899" s="14"/>
    </row>
    <row r="15900" spans="1:16" x14ac:dyDescent="0.25">
      <c r="A15900" s="12">
        <v>41589.208333333336</v>
      </c>
      <c r="B15900" s="13">
        <v>0.7</v>
      </c>
      <c r="C15900" s="13">
        <f t="shared" si="2699"/>
        <v>19.82179262</v>
      </c>
      <c r="D15900" s="52">
        <f t="shared" si="2700"/>
        <v>6.1094566294520548E-3</v>
      </c>
      <c r="E15900" s="13">
        <f t="shared" si="2701"/>
        <v>0.29325391821369862</v>
      </c>
      <c r="F15900" s="13">
        <v>7.0000000000000007E-2</v>
      </c>
      <c r="G15900" s="13">
        <v>7.0000000000000007E-2</v>
      </c>
      <c r="H15900" s="14">
        <f t="shared" si="2705"/>
        <v>8.0482063542734086E-2</v>
      </c>
      <c r="I15900" s="14">
        <f t="shared" si="2702"/>
        <v>1.5952987731737376</v>
      </c>
      <c r="J15900" s="14">
        <f t="shared" si="2703"/>
        <v>2.8715377917127275E-3</v>
      </c>
      <c r="K15900" s="14"/>
      <c r="L15900" s="14"/>
      <c r="M15900" s="14">
        <f t="shared" si="2704"/>
        <v>4.9170167666313827E-4</v>
      </c>
      <c r="N15900" s="14"/>
      <c r="O15900" s="14"/>
      <c r="P15900" s="14"/>
    </row>
    <row r="15901" spans="1:16" x14ac:dyDescent="0.25">
      <c r="A15901" s="12">
        <v>41589.229166666664</v>
      </c>
      <c r="B15901" s="13">
        <v>0.7</v>
      </c>
      <c r="C15901" s="13">
        <f t="shared" si="2699"/>
        <v>19.82179262</v>
      </c>
      <c r="D15901" s="52">
        <f t="shared" si="2700"/>
        <v>6.1094566294520548E-3</v>
      </c>
      <c r="E15901" s="13">
        <f t="shared" si="2701"/>
        <v>0.29325391821369862</v>
      </c>
      <c r="F15901" s="13">
        <v>0.06</v>
      </c>
      <c r="G15901" s="13">
        <v>0.06</v>
      </c>
      <c r="H15901" s="14">
        <f t="shared" si="2705"/>
        <v>6.7929377455042531E-2</v>
      </c>
      <c r="I15901" s="14">
        <f t="shared" si="2702"/>
        <v>1.3464820327195564</v>
      </c>
      <c r="J15901" s="14">
        <f t="shared" si="2703"/>
        <v>2.4236676588952014E-3</v>
      </c>
      <c r="K15901" s="14"/>
      <c r="L15901" s="14"/>
      <c r="M15901" s="14">
        <f t="shared" si="2704"/>
        <v>4.150115854272605E-4</v>
      </c>
      <c r="N15901" s="14"/>
      <c r="O15901" s="14"/>
      <c r="P15901" s="14"/>
    </row>
    <row r="15902" spans="1:16" x14ac:dyDescent="0.25">
      <c r="A15902" s="12">
        <v>41589.25</v>
      </c>
      <c r="B15902" s="13">
        <v>0.7</v>
      </c>
      <c r="C15902" s="13">
        <f t="shared" si="2699"/>
        <v>19.82179262</v>
      </c>
      <c r="D15902" s="52">
        <f t="shared" si="2700"/>
        <v>6.1094566294520548E-3</v>
      </c>
      <c r="E15902" s="13">
        <f t="shared" si="2701"/>
        <v>0.29325391821369862</v>
      </c>
      <c r="F15902" s="13">
        <v>7.0000000000000007E-2</v>
      </c>
      <c r="G15902" s="13">
        <v>7.0000000000000007E-2</v>
      </c>
      <c r="H15902" s="14">
        <f t="shared" si="2705"/>
        <v>8.0482063542734086E-2</v>
      </c>
      <c r="I15902" s="14">
        <f t="shared" si="2702"/>
        <v>1.5952987731737376</v>
      </c>
      <c r="J15902" s="14">
        <f t="shared" si="2703"/>
        <v>2.8715377917127275E-3</v>
      </c>
      <c r="K15902" s="14"/>
      <c r="L15902" s="14"/>
      <c r="M15902" s="14">
        <f t="shared" si="2704"/>
        <v>4.9170167666313827E-4</v>
      </c>
      <c r="N15902" s="14"/>
      <c r="O15902" s="14"/>
      <c r="P15902" s="14"/>
    </row>
    <row r="15903" spans="1:16" x14ac:dyDescent="0.25">
      <c r="A15903" s="12">
        <v>41589.270833333336</v>
      </c>
      <c r="B15903" s="13">
        <v>0.7</v>
      </c>
      <c r="C15903" s="13">
        <f t="shared" si="2699"/>
        <v>19.82179262</v>
      </c>
      <c r="D15903" s="52">
        <f t="shared" si="2700"/>
        <v>6.1094566294520548E-3</v>
      </c>
      <c r="E15903" s="13">
        <f t="shared" si="2701"/>
        <v>0.29325391821369862</v>
      </c>
      <c r="F15903" s="13">
        <v>7.0000000000000007E-2</v>
      </c>
      <c r="G15903" s="13">
        <v>7.0000000000000007E-2</v>
      </c>
      <c r="H15903" s="14">
        <f t="shared" si="2705"/>
        <v>8.0482063542734086E-2</v>
      </c>
      <c r="I15903" s="14">
        <f t="shared" si="2702"/>
        <v>1.5952987731737376</v>
      </c>
      <c r="J15903" s="14">
        <f t="shared" si="2703"/>
        <v>2.8715377917127275E-3</v>
      </c>
      <c r="K15903" s="14"/>
      <c r="L15903" s="14"/>
      <c r="M15903" s="14">
        <f t="shared" si="2704"/>
        <v>4.9170167666313827E-4</v>
      </c>
      <c r="N15903" s="14"/>
      <c r="O15903" s="14"/>
      <c r="P15903" s="14"/>
    </row>
    <row r="15904" spans="1:16" x14ac:dyDescent="0.25">
      <c r="A15904" s="12">
        <v>41589.291666666664</v>
      </c>
      <c r="B15904" s="13">
        <v>0.7</v>
      </c>
      <c r="C15904" s="13">
        <f t="shared" si="2699"/>
        <v>19.82179262</v>
      </c>
      <c r="D15904" s="52">
        <f t="shared" si="2700"/>
        <v>6.1094566294520548E-3</v>
      </c>
      <c r="E15904" s="13">
        <f t="shared" si="2701"/>
        <v>0.29325391821369862</v>
      </c>
      <c r="F15904" s="13">
        <v>0.11</v>
      </c>
      <c r="G15904" s="13">
        <v>0.11</v>
      </c>
      <c r="H15904" s="14">
        <f t="shared" si="2705"/>
        <v>0.13231930549466261</v>
      </c>
      <c r="I15904" s="14">
        <f t="shared" si="2702"/>
        <v>2.6228058331376287</v>
      </c>
      <c r="J15904" s="14">
        <f t="shared" si="2703"/>
        <v>4.7210504996477321E-3</v>
      </c>
      <c r="K15904" s="14"/>
      <c r="L15904" s="14"/>
      <c r="M15904" s="14">
        <f t="shared" si="2704"/>
        <v>8.0839905815885827E-4</v>
      </c>
      <c r="N15904" s="14"/>
      <c r="O15904" s="14"/>
      <c r="P15904" s="14"/>
    </row>
    <row r="15905" spans="1:16" x14ac:dyDescent="0.25">
      <c r="A15905" s="12">
        <v>41589.3125</v>
      </c>
      <c r="B15905" s="13">
        <v>0.7</v>
      </c>
      <c r="C15905" s="13">
        <f t="shared" si="2699"/>
        <v>19.82179262</v>
      </c>
      <c r="D15905" s="52">
        <f t="shared" si="2700"/>
        <v>6.1094566294520548E-3</v>
      </c>
      <c r="E15905" s="13">
        <f t="shared" si="2701"/>
        <v>0.29325391821369862</v>
      </c>
      <c r="F15905" s="13">
        <v>7.0000000000000007E-2</v>
      </c>
      <c r="G15905" s="13">
        <v>7.0000000000000007E-2</v>
      </c>
      <c r="H15905" s="14">
        <f t="shared" si="2705"/>
        <v>8.0482063542734086E-2</v>
      </c>
      <c r="I15905" s="14">
        <f t="shared" si="2702"/>
        <v>1.5952987731737376</v>
      </c>
      <c r="J15905" s="14">
        <f t="shared" si="2703"/>
        <v>2.8715377917127275E-3</v>
      </c>
      <c r="K15905" s="14"/>
      <c r="L15905" s="14"/>
      <c r="M15905" s="14">
        <f t="shared" si="2704"/>
        <v>4.9170167666313827E-4</v>
      </c>
      <c r="N15905" s="14"/>
      <c r="O15905" s="14"/>
      <c r="P15905" s="14"/>
    </row>
    <row r="15906" spans="1:16" x14ac:dyDescent="0.25">
      <c r="A15906" s="12">
        <v>41589.333333333336</v>
      </c>
      <c r="B15906" s="13">
        <v>0.7</v>
      </c>
      <c r="C15906" s="13">
        <f t="shared" si="2699"/>
        <v>19.82179262</v>
      </c>
      <c r="D15906" s="52">
        <f t="shared" si="2700"/>
        <v>6.1094566294520548E-3</v>
      </c>
      <c r="E15906" s="13">
        <f t="shared" si="2701"/>
        <v>0.29325391821369862</v>
      </c>
      <c r="F15906" s="13">
        <v>0.06</v>
      </c>
      <c r="G15906" s="13">
        <v>0.06</v>
      </c>
      <c r="H15906" s="14">
        <f t="shared" si="2705"/>
        <v>6.7929377455042531E-2</v>
      </c>
      <c r="I15906" s="14">
        <f t="shared" si="2702"/>
        <v>1.3464820327195564</v>
      </c>
      <c r="J15906" s="14">
        <f t="shared" si="2703"/>
        <v>2.4236676588952014E-3</v>
      </c>
      <c r="K15906" s="14"/>
      <c r="L15906" s="14"/>
      <c r="M15906" s="14">
        <f t="shared" si="2704"/>
        <v>4.150115854272605E-4</v>
      </c>
      <c r="N15906" s="14"/>
      <c r="O15906" s="14"/>
      <c r="P15906" s="14"/>
    </row>
    <row r="15907" spans="1:16" x14ac:dyDescent="0.25">
      <c r="A15907" s="12">
        <v>41589.354166666664</v>
      </c>
      <c r="B15907" s="13">
        <v>0.7</v>
      </c>
      <c r="C15907" s="13">
        <f t="shared" si="2699"/>
        <v>19.82179262</v>
      </c>
      <c r="D15907" s="52">
        <f t="shared" si="2700"/>
        <v>6.1094566294520548E-3</v>
      </c>
      <c r="E15907" s="13">
        <f t="shared" si="2701"/>
        <v>0.29325391821369862</v>
      </c>
      <c r="F15907" s="13">
        <v>0.06</v>
      </c>
      <c r="G15907" s="13">
        <v>0.06</v>
      </c>
      <c r="H15907" s="14">
        <f t="shared" si="2705"/>
        <v>6.7929377455042531E-2</v>
      </c>
      <c r="I15907" s="14">
        <f t="shared" si="2702"/>
        <v>1.3464820327195564</v>
      </c>
      <c r="J15907" s="14">
        <f t="shared" si="2703"/>
        <v>2.4236676588952014E-3</v>
      </c>
      <c r="K15907" s="14"/>
      <c r="L15907" s="14"/>
      <c r="M15907" s="14">
        <f t="shared" si="2704"/>
        <v>4.150115854272605E-4</v>
      </c>
      <c r="N15907" s="14"/>
      <c r="O15907" s="14"/>
      <c r="P15907" s="14"/>
    </row>
    <row r="15908" spans="1:16" x14ac:dyDescent="0.25">
      <c r="A15908" s="12">
        <v>41589.375</v>
      </c>
      <c r="B15908" s="13">
        <v>0.7</v>
      </c>
      <c r="C15908" s="13">
        <f t="shared" si="2699"/>
        <v>19.82179262</v>
      </c>
      <c r="D15908" s="52">
        <f t="shared" si="2700"/>
        <v>6.1094566294520548E-3</v>
      </c>
      <c r="E15908" s="13">
        <f t="shared" si="2701"/>
        <v>0.29325391821369862</v>
      </c>
      <c r="F15908" s="13">
        <v>0.06</v>
      </c>
      <c r="G15908" s="13">
        <v>0.06</v>
      </c>
      <c r="H15908" s="14">
        <f t="shared" si="2705"/>
        <v>6.7929377455042531E-2</v>
      </c>
      <c r="I15908" s="14">
        <f t="shared" si="2702"/>
        <v>1.3464820327195564</v>
      </c>
      <c r="J15908" s="14">
        <f t="shared" si="2703"/>
        <v>2.4236676588952014E-3</v>
      </c>
      <c r="K15908" s="14"/>
      <c r="L15908" s="14"/>
      <c r="M15908" s="14">
        <f t="shared" si="2704"/>
        <v>4.150115854272605E-4</v>
      </c>
      <c r="N15908" s="14"/>
      <c r="O15908" s="14"/>
      <c r="P15908" s="14"/>
    </row>
    <row r="15909" spans="1:16" x14ac:dyDescent="0.25">
      <c r="A15909" s="12">
        <v>41589.395833333336</v>
      </c>
      <c r="B15909" s="13">
        <v>0.7</v>
      </c>
      <c r="C15909" s="13">
        <f t="shared" si="2699"/>
        <v>19.82179262</v>
      </c>
      <c r="D15909" s="52">
        <f t="shared" si="2700"/>
        <v>6.1094566294520548E-3</v>
      </c>
      <c r="E15909" s="13">
        <f t="shared" si="2701"/>
        <v>0.29325391821369862</v>
      </c>
      <c r="F15909" s="13">
        <v>7.0000000000000007E-2</v>
      </c>
      <c r="G15909" s="13">
        <v>7.0000000000000007E-2</v>
      </c>
      <c r="H15909" s="14">
        <f t="shared" si="2705"/>
        <v>8.0482063542734086E-2</v>
      </c>
      <c r="I15909" s="14">
        <f t="shared" si="2702"/>
        <v>1.5952987731737376</v>
      </c>
      <c r="J15909" s="14">
        <f t="shared" si="2703"/>
        <v>2.8715377917127275E-3</v>
      </c>
      <c r="K15909" s="14"/>
      <c r="L15909" s="14"/>
      <c r="M15909" s="14">
        <f t="shared" si="2704"/>
        <v>4.9170167666313827E-4</v>
      </c>
      <c r="N15909" s="14"/>
      <c r="O15909" s="14"/>
      <c r="P15909" s="14"/>
    </row>
    <row r="15910" spans="1:16" x14ac:dyDescent="0.25">
      <c r="A15910" s="12">
        <v>41589.416666666664</v>
      </c>
      <c r="B15910" s="13">
        <v>0.6</v>
      </c>
      <c r="C15910" s="13">
        <f t="shared" si="2699"/>
        <v>16.99010796</v>
      </c>
      <c r="D15910" s="52">
        <f t="shared" si="2700"/>
        <v>5.2366771109589039E-3</v>
      </c>
      <c r="E15910" s="13">
        <f t="shared" si="2701"/>
        <v>0.25136050132602739</v>
      </c>
      <c r="F15910" s="13">
        <v>0.03</v>
      </c>
      <c r="G15910" s="13">
        <v>0.03</v>
      </c>
      <c r="H15910" s="14">
        <f t="shared" si="2705"/>
        <v>3.1690175130055641E-2</v>
      </c>
      <c r="I15910" s="14">
        <f t="shared" si="2702"/>
        <v>0.53841949673095235</v>
      </c>
      <c r="J15910" s="14">
        <f t="shared" si="2703"/>
        <v>9.6915509411571411E-4</v>
      </c>
      <c r="K15910" s="14"/>
      <c r="L15910" s="14"/>
      <c r="M15910" s="14">
        <f t="shared" si="2704"/>
        <v>1.6595121474584145E-4</v>
      </c>
      <c r="N15910" s="14"/>
      <c r="O15910" s="14"/>
      <c r="P15910" s="14"/>
    </row>
    <row r="15911" spans="1:16" x14ac:dyDescent="0.25">
      <c r="A15911" s="12">
        <v>41589.4375</v>
      </c>
      <c r="B15911" s="13">
        <v>0.6</v>
      </c>
      <c r="C15911" s="13">
        <f t="shared" si="2699"/>
        <v>16.99010796</v>
      </c>
      <c r="D15911" s="52">
        <f t="shared" si="2700"/>
        <v>5.2366771109589039E-3</v>
      </c>
      <c r="E15911" s="13">
        <f t="shared" si="2701"/>
        <v>0.25136050132602739</v>
      </c>
      <c r="F15911" s="13">
        <v>0.05</v>
      </c>
      <c r="G15911" s="13">
        <v>0.05</v>
      </c>
      <c r="H15911" s="14">
        <f t="shared" si="2705"/>
        <v>5.5585083683021064E-2</v>
      </c>
      <c r="I15911" s="14">
        <f t="shared" si="2702"/>
        <v>0.94439657274016231</v>
      </c>
      <c r="J15911" s="14">
        <f t="shared" si="2703"/>
        <v>1.6999138309322919E-3</v>
      </c>
      <c r="K15911" s="14"/>
      <c r="L15911" s="14"/>
      <c r="M15911" s="14">
        <f t="shared" si="2704"/>
        <v>2.9108113543361165E-4</v>
      </c>
      <c r="N15911" s="14"/>
      <c r="O15911" s="14"/>
      <c r="P15911" s="14"/>
    </row>
    <row r="15912" spans="1:16" x14ac:dyDescent="0.25">
      <c r="A15912" s="12">
        <v>41589.458333333336</v>
      </c>
      <c r="B15912" s="13">
        <v>0.6</v>
      </c>
      <c r="C15912" s="13">
        <f t="shared" ref="C15912:C15975" si="2708">B15912*28.3168466</f>
        <v>16.99010796</v>
      </c>
      <c r="D15912" s="52">
        <f t="shared" ref="D15912:D15975" si="2709">C15912*1800*10^6/(5.84*10^12)</f>
        <v>5.2366771109589039E-3</v>
      </c>
      <c r="E15912" s="13">
        <f t="shared" ref="E15912:E15975" si="2710">C15912*86400*10^6/(5.84*10^12)</f>
        <v>0.25136050132602739</v>
      </c>
      <c r="F15912" s="13">
        <v>0.05</v>
      </c>
      <c r="G15912" s="13">
        <v>0.05</v>
      </c>
      <c r="H15912" s="14">
        <f t="shared" si="2705"/>
        <v>5.5585083683021064E-2</v>
      </c>
      <c r="I15912" s="14">
        <f t="shared" ref="I15912:I15949" si="2711">C15912*H15912</f>
        <v>0.94439657274016231</v>
      </c>
      <c r="J15912" s="14">
        <f t="shared" ref="J15912:J15949" si="2712">I15912*1800*10^-6</f>
        <v>1.6999138309322919E-3</v>
      </c>
      <c r="K15912" s="14"/>
      <c r="L15912" s="14"/>
      <c r="M15912" s="14">
        <f t="shared" ref="M15912:M15949" si="2713">J15912/5.84</f>
        <v>2.9108113543361165E-4</v>
      </c>
      <c r="N15912" s="14"/>
      <c r="O15912" s="14"/>
      <c r="P15912" s="14"/>
    </row>
    <row r="15913" spans="1:16" x14ac:dyDescent="0.25">
      <c r="A15913" s="12">
        <v>41589.479166666664</v>
      </c>
      <c r="B15913" s="13">
        <v>0.6</v>
      </c>
      <c r="C15913" s="13">
        <f t="shared" si="2708"/>
        <v>16.99010796</v>
      </c>
      <c r="D15913" s="52">
        <f t="shared" si="2709"/>
        <v>5.2366771109589039E-3</v>
      </c>
      <c r="E15913" s="13">
        <f t="shared" si="2710"/>
        <v>0.25136050132602739</v>
      </c>
      <c r="F15913" s="13">
        <v>0.04</v>
      </c>
      <c r="G15913" s="13">
        <v>0.04</v>
      </c>
      <c r="H15913" s="14">
        <f t="shared" si="2705"/>
        <v>4.3486779820661729E-2</v>
      </c>
      <c r="I15913" s="14">
        <f t="shared" si="2711"/>
        <v>0.73884508398579218</v>
      </c>
      <c r="J15913" s="14">
        <f t="shared" si="2712"/>
        <v>1.3299211511744258E-3</v>
      </c>
      <c r="K15913" s="14"/>
      <c r="L15913" s="14"/>
      <c r="M15913" s="14">
        <f t="shared" si="2713"/>
        <v>2.2772622451616882E-4</v>
      </c>
      <c r="N15913" s="14"/>
      <c r="O15913" s="14"/>
      <c r="P15913" s="14"/>
    </row>
    <row r="15914" spans="1:16" x14ac:dyDescent="0.25">
      <c r="A15914" s="12">
        <v>41589.5</v>
      </c>
      <c r="B15914" s="13">
        <v>0.5</v>
      </c>
      <c r="C15914" s="13">
        <f t="shared" si="2708"/>
        <v>14.158423300000001</v>
      </c>
      <c r="D15914" s="52">
        <f t="shared" si="2709"/>
        <v>4.3638975924657538E-3</v>
      </c>
      <c r="E15914" s="13">
        <f t="shared" si="2710"/>
        <v>0.20946708443835615</v>
      </c>
      <c r="F15914" s="13">
        <v>0.04</v>
      </c>
      <c r="G15914" s="13">
        <v>0.04</v>
      </c>
      <c r="H15914" s="14">
        <f t="shared" si="2705"/>
        <v>4.3486779820661729E-2</v>
      </c>
      <c r="I15914" s="14">
        <f t="shared" si="2711"/>
        <v>0.61570423665482688</v>
      </c>
      <c r="J15914" s="14">
        <f t="shared" si="2712"/>
        <v>1.1082676259786882E-3</v>
      </c>
      <c r="K15914" s="14"/>
      <c r="L15914" s="14"/>
      <c r="M15914" s="14">
        <f t="shared" si="2713"/>
        <v>1.8977185376347402E-4</v>
      </c>
      <c r="N15914" s="14"/>
      <c r="O15914" s="14"/>
      <c r="P15914" s="14"/>
    </row>
    <row r="15915" spans="1:16" x14ac:dyDescent="0.25">
      <c r="A15915" s="12">
        <v>41589.520833333336</v>
      </c>
      <c r="B15915" s="13">
        <v>0.6</v>
      </c>
      <c r="C15915" s="13">
        <f t="shared" si="2708"/>
        <v>16.99010796</v>
      </c>
      <c r="D15915" s="52">
        <f t="shared" si="2709"/>
        <v>5.2366771109589039E-3</v>
      </c>
      <c r="E15915" s="13">
        <f t="shared" si="2710"/>
        <v>0.25136050132602739</v>
      </c>
      <c r="F15915" s="13">
        <v>0.03</v>
      </c>
      <c r="G15915" s="13">
        <v>0.03</v>
      </c>
      <c r="H15915" s="14">
        <f t="shared" si="2705"/>
        <v>3.1690175130055641E-2</v>
      </c>
      <c r="I15915" s="14">
        <f t="shared" si="2711"/>
        <v>0.53841949673095235</v>
      </c>
      <c r="J15915" s="14">
        <f t="shared" si="2712"/>
        <v>9.6915509411571411E-4</v>
      </c>
      <c r="K15915" s="14"/>
      <c r="L15915" s="14"/>
      <c r="M15915" s="14">
        <f t="shared" si="2713"/>
        <v>1.6595121474584145E-4</v>
      </c>
      <c r="N15915" s="14"/>
      <c r="O15915" s="14"/>
      <c r="P15915" s="14"/>
    </row>
    <row r="15916" spans="1:16" x14ac:dyDescent="0.25">
      <c r="A15916" s="12">
        <v>41589.541666666664</v>
      </c>
      <c r="B15916" s="13">
        <v>0.6</v>
      </c>
      <c r="C15916" s="13">
        <f t="shared" si="2708"/>
        <v>16.99010796</v>
      </c>
      <c r="D15916" s="52">
        <f t="shared" si="2709"/>
        <v>5.2366771109589039E-3</v>
      </c>
      <c r="E15916" s="13">
        <f t="shared" si="2710"/>
        <v>0.25136050132602739</v>
      </c>
      <c r="F15916" s="13">
        <v>0.01</v>
      </c>
      <c r="G15916" s="13">
        <v>0.01</v>
      </c>
      <c r="H15916" s="14">
        <f t="shared" si="2705"/>
        <v>9.4643601672028954E-3</v>
      </c>
      <c r="I15916" s="14">
        <f t="shared" si="2711"/>
        <v>0.16080050101310084</v>
      </c>
      <c r="J15916" s="14">
        <f t="shared" si="2712"/>
        <v>2.8944090182358149E-4</v>
      </c>
      <c r="K15916" s="14"/>
      <c r="L15916" s="14"/>
      <c r="M15916" s="14">
        <f t="shared" si="2713"/>
        <v>4.9561798257462588E-5</v>
      </c>
      <c r="N15916" s="14"/>
      <c r="O15916" s="14"/>
      <c r="P15916" s="14"/>
    </row>
    <row r="15917" spans="1:16" x14ac:dyDescent="0.25">
      <c r="A15917" s="12">
        <v>41589.5625</v>
      </c>
      <c r="B15917" s="13">
        <v>0.6</v>
      </c>
      <c r="C15917" s="13">
        <f t="shared" si="2708"/>
        <v>16.99010796</v>
      </c>
      <c r="D15917" s="52">
        <f t="shared" si="2709"/>
        <v>5.2366771109589039E-3</v>
      </c>
      <c r="E15917" s="13">
        <f t="shared" si="2710"/>
        <v>0.25136050132602739</v>
      </c>
      <c r="F15917" s="13">
        <v>0.05</v>
      </c>
      <c r="G15917" s="13">
        <v>0.05</v>
      </c>
      <c r="H15917" s="14">
        <f t="shared" si="2705"/>
        <v>5.5585083683021064E-2</v>
      </c>
      <c r="I15917" s="14">
        <f t="shared" si="2711"/>
        <v>0.94439657274016231</v>
      </c>
      <c r="J15917" s="14">
        <f t="shared" si="2712"/>
        <v>1.6999138309322919E-3</v>
      </c>
      <c r="K15917" s="14"/>
      <c r="L15917" s="14"/>
      <c r="M15917" s="14">
        <f t="shared" si="2713"/>
        <v>2.9108113543361165E-4</v>
      </c>
      <c r="N15917" s="14"/>
      <c r="O15917" s="14"/>
      <c r="P15917" s="14"/>
    </row>
    <row r="15918" spans="1:16" x14ac:dyDescent="0.25">
      <c r="A15918" s="12">
        <v>41589.583333333336</v>
      </c>
      <c r="B15918" s="13">
        <v>0.6</v>
      </c>
      <c r="C15918" s="13">
        <f t="shared" si="2708"/>
        <v>16.99010796</v>
      </c>
      <c r="D15918" s="52">
        <f t="shared" si="2709"/>
        <v>5.2366771109589039E-3</v>
      </c>
      <c r="E15918" s="13">
        <f t="shared" si="2710"/>
        <v>0.25136050132602739</v>
      </c>
      <c r="F15918" s="13">
        <v>0.03</v>
      </c>
      <c r="G15918" s="13">
        <v>0.03</v>
      </c>
      <c r="H15918" s="14">
        <f t="shared" si="2705"/>
        <v>3.1690175130055641E-2</v>
      </c>
      <c r="I15918" s="14">
        <f t="shared" si="2711"/>
        <v>0.53841949673095235</v>
      </c>
      <c r="J15918" s="14">
        <f t="shared" si="2712"/>
        <v>9.6915509411571411E-4</v>
      </c>
      <c r="K15918" s="14"/>
      <c r="L15918" s="14"/>
      <c r="M15918" s="14">
        <f t="shared" si="2713"/>
        <v>1.6595121474584145E-4</v>
      </c>
      <c r="N15918" s="14"/>
      <c r="O15918" s="14"/>
      <c r="P15918" s="14"/>
    </row>
    <row r="15919" spans="1:16" x14ac:dyDescent="0.25">
      <c r="A15919" s="12">
        <v>41589.604166666664</v>
      </c>
      <c r="B15919" s="13">
        <v>0.6</v>
      </c>
      <c r="C15919" s="13">
        <f t="shared" si="2708"/>
        <v>16.99010796</v>
      </c>
      <c r="D15919" s="52">
        <f t="shared" si="2709"/>
        <v>5.2366771109589039E-3</v>
      </c>
      <c r="E15919" s="13">
        <f t="shared" si="2710"/>
        <v>0.25136050132602739</v>
      </c>
      <c r="F15919" s="13">
        <v>0.03</v>
      </c>
      <c r="G15919" s="13">
        <v>0.03</v>
      </c>
      <c r="H15919" s="14">
        <f t="shared" si="2705"/>
        <v>3.1690175130055641E-2</v>
      </c>
      <c r="I15919" s="14">
        <f t="shared" si="2711"/>
        <v>0.53841949673095235</v>
      </c>
      <c r="J15919" s="14">
        <f t="shared" si="2712"/>
        <v>9.6915509411571411E-4</v>
      </c>
      <c r="K15919" s="14"/>
      <c r="L15919" s="14"/>
      <c r="M15919" s="14">
        <f t="shared" si="2713"/>
        <v>1.6595121474584145E-4</v>
      </c>
      <c r="N15919" s="14"/>
      <c r="O15919" s="14"/>
      <c r="P15919" s="14"/>
    </row>
    <row r="15920" spans="1:16" x14ac:dyDescent="0.25">
      <c r="A15920" s="12">
        <v>41589.625</v>
      </c>
      <c r="B15920" s="13">
        <v>0.6</v>
      </c>
      <c r="C15920" s="13">
        <f t="shared" si="2708"/>
        <v>16.99010796</v>
      </c>
      <c r="D15920" s="52">
        <f t="shared" si="2709"/>
        <v>5.2366771109589039E-3</v>
      </c>
      <c r="E15920" s="13">
        <f t="shared" si="2710"/>
        <v>0.25136050132602739</v>
      </c>
      <c r="F15920" s="13">
        <v>0.09</v>
      </c>
      <c r="G15920" s="13">
        <v>0.09</v>
      </c>
      <c r="H15920" s="14">
        <f t="shared" si="2705"/>
        <v>0.10611041655554404</v>
      </c>
      <c r="I15920" s="14">
        <f t="shared" si="2711"/>
        <v>1.8028274329592646</v>
      </c>
      <c r="J15920" s="14">
        <f t="shared" si="2712"/>
        <v>3.2450893793266765E-3</v>
      </c>
      <c r="K15920" s="14"/>
      <c r="L15920" s="14"/>
      <c r="M15920" s="14">
        <f t="shared" si="2713"/>
        <v>5.5566598961073234E-4</v>
      </c>
      <c r="N15920" s="14"/>
      <c r="O15920" s="14"/>
      <c r="P15920" s="14"/>
    </row>
    <row r="15921" spans="1:16" x14ac:dyDescent="0.25">
      <c r="A15921" s="12">
        <v>41589.645833333336</v>
      </c>
      <c r="B15921" s="13">
        <v>0.6</v>
      </c>
      <c r="C15921" s="13">
        <f t="shared" si="2708"/>
        <v>16.99010796</v>
      </c>
      <c r="D15921" s="52">
        <f t="shared" si="2709"/>
        <v>5.2366771109589039E-3</v>
      </c>
      <c r="E15921" s="13">
        <f t="shared" si="2710"/>
        <v>0.25136050132602739</v>
      </c>
      <c r="F15921" s="13">
        <v>0.05</v>
      </c>
      <c r="G15921" s="13">
        <v>0.05</v>
      </c>
      <c r="H15921" s="14">
        <f t="shared" si="2705"/>
        <v>5.5585083683021064E-2</v>
      </c>
      <c r="I15921" s="14">
        <f t="shared" si="2711"/>
        <v>0.94439657274016231</v>
      </c>
      <c r="J15921" s="14">
        <f t="shared" si="2712"/>
        <v>1.6999138309322919E-3</v>
      </c>
      <c r="K15921" s="14"/>
      <c r="L15921" s="14"/>
      <c r="M15921" s="14">
        <f t="shared" si="2713"/>
        <v>2.9108113543361165E-4</v>
      </c>
      <c r="N15921" s="14"/>
      <c r="O15921" s="14"/>
      <c r="P15921" s="14"/>
    </row>
    <row r="15922" spans="1:16" x14ac:dyDescent="0.25">
      <c r="A15922" s="12">
        <v>41589.666666666664</v>
      </c>
      <c r="B15922" s="13">
        <v>0.7</v>
      </c>
      <c r="C15922" s="13">
        <f t="shared" si="2708"/>
        <v>19.82179262</v>
      </c>
      <c r="D15922" s="52">
        <f t="shared" si="2709"/>
        <v>6.1094566294520548E-3</v>
      </c>
      <c r="E15922" s="13">
        <f t="shared" si="2710"/>
        <v>0.29325391821369862</v>
      </c>
      <c r="F15922" s="13">
        <v>0.03</v>
      </c>
      <c r="G15922" s="13">
        <v>0.03</v>
      </c>
      <c r="H15922" s="14">
        <f t="shared" si="2705"/>
        <v>3.1690175130055641E-2</v>
      </c>
      <c r="I15922" s="14">
        <f t="shared" si="2711"/>
        <v>0.62815607951944441</v>
      </c>
      <c r="J15922" s="14">
        <f t="shared" si="2712"/>
        <v>1.130680943135E-3</v>
      </c>
      <c r="K15922" s="14"/>
      <c r="L15922" s="14"/>
      <c r="M15922" s="14">
        <f t="shared" si="2713"/>
        <v>1.9360975053681507E-4</v>
      </c>
      <c r="N15922" s="14"/>
      <c r="O15922" s="14"/>
      <c r="P15922" s="14"/>
    </row>
    <row r="15923" spans="1:16" x14ac:dyDescent="0.25">
      <c r="A15923" s="12">
        <v>41589.6875</v>
      </c>
      <c r="B15923" s="13">
        <v>0.7</v>
      </c>
      <c r="C15923" s="13">
        <f t="shared" si="2708"/>
        <v>19.82179262</v>
      </c>
      <c r="D15923" s="52">
        <f t="shared" si="2709"/>
        <v>6.1094566294520548E-3</v>
      </c>
      <c r="E15923" s="13">
        <f t="shared" si="2710"/>
        <v>0.29325391821369862</v>
      </c>
      <c r="F15923" s="13">
        <v>0.04</v>
      </c>
      <c r="G15923" s="13">
        <v>0.04</v>
      </c>
      <c r="H15923" s="14">
        <f t="shared" si="2705"/>
        <v>4.3486779820661729E-2</v>
      </c>
      <c r="I15923" s="14">
        <f t="shared" si="2711"/>
        <v>0.8619859313167576</v>
      </c>
      <c r="J15923" s="14">
        <f t="shared" si="2712"/>
        <v>1.5515746763701634E-3</v>
      </c>
      <c r="K15923" s="14"/>
      <c r="L15923" s="14"/>
      <c r="M15923" s="14">
        <f t="shared" si="2713"/>
        <v>2.6568059526886362E-4</v>
      </c>
      <c r="N15923" s="14"/>
      <c r="O15923" s="14"/>
      <c r="P15923" s="14"/>
    </row>
    <row r="15924" spans="1:16" x14ac:dyDescent="0.25">
      <c r="A15924" s="12">
        <v>41589.708333333336</v>
      </c>
      <c r="B15924" s="13">
        <v>0.7</v>
      </c>
      <c r="C15924" s="13">
        <f t="shared" si="2708"/>
        <v>19.82179262</v>
      </c>
      <c r="D15924" s="52">
        <f t="shared" si="2709"/>
        <v>6.1094566294520548E-3</v>
      </c>
      <c r="E15924" s="13">
        <f t="shared" si="2710"/>
        <v>0.29325391821369862</v>
      </c>
      <c r="F15924" s="13">
        <v>0.02</v>
      </c>
      <c r="G15924" s="13">
        <v>0.02</v>
      </c>
      <c r="H15924" s="14">
        <f t="shared" si="2705"/>
        <v>2.0287300134187239E-2</v>
      </c>
      <c r="I15924" s="14">
        <f t="shared" si="2711"/>
        <v>0.40213065607955761</v>
      </c>
      <c r="J15924" s="14">
        <f t="shared" si="2712"/>
        <v>7.238351809432036E-4</v>
      </c>
      <c r="K15924" s="14"/>
      <c r="L15924" s="14"/>
      <c r="M15924" s="14">
        <f t="shared" si="2713"/>
        <v>1.2394438029849378E-4</v>
      </c>
      <c r="N15924" s="14"/>
      <c r="O15924" s="14"/>
      <c r="P15924" s="14"/>
    </row>
    <row r="15925" spans="1:16" x14ac:dyDescent="0.25">
      <c r="A15925" s="12">
        <v>41589.729166666664</v>
      </c>
      <c r="B15925" s="13">
        <v>0.7</v>
      </c>
      <c r="C15925" s="13">
        <f t="shared" si="2708"/>
        <v>19.82179262</v>
      </c>
      <c r="D15925" s="52">
        <f t="shared" si="2709"/>
        <v>6.1094566294520548E-3</v>
      </c>
      <c r="E15925" s="13">
        <f t="shared" si="2710"/>
        <v>0.29325391821369862</v>
      </c>
      <c r="F15925" s="13">
        <v>0.02</v>
      </c>
      <c r="G15925" s="13">
        <v>0.02</v>
      </c>
      <c r="H15925" s="14">
        <f t="shared" si="2705"/>
        <v>2.0287300134187239E-2</v>
      </c>
      <c r="I15925" s="14">
        <f t="shared" si="2711"/>
        <v>0.40213065607955761</v>
      </c>
      <c r="J15925" s="14">
        <f t="shared" si="2712"/>
        <v>7.238351809432036E-4</v>
      </c>
      <c r="K15925" s="14"/>
      <c r="L15925" s="14"/>
      <c r="M15925" s="14">
        <f t="shared" si="2713"/>
        <v>1.2394438029849378E-4</v>
      </c>
      <c r="N15925" s="14"/>
      <c r="O15925" s="14"/>
      <c r="P15925" s="14"/>
    </row>
    <row r="15926" spans="1:16" x14ac:dyDescent="0.25">
      <c r="A15926" s="12">
        <v>41589.75</v>
      </c>
      <c r="B15926" s="13">
        <v>0.82</v>
      </c>
      <c r="C15926" s="13">
        <f t="shared" si="2708"/>
        <v>23.219814211999999</v>
      </c>
      <c r="D15926" s="52">
        <f t="shared" si="2709"/>
        <v>7.1567920516438354E-3</v>
      </c>
      <c r="E15926" s="13">
        <f t="shared" si="2710"/>
        <v>0.34352601847890407</v>
      </c>
      <c r="F15926" s="13">
        <v>0.02</v>
      </c>
      <c r="G15926" s="13">
        <v>0.02</v>
      </c>
      <c r="H15926" s="14">
        <f t="shared" si="2705"/>
        <v>2.0287300134187239E-2</v>
      </c>
      <c r="I15926" s="14">
        <f t="shared" si="2711"/>
        <v>0.47106733997891032</v>
      </c>
      <c r="J15926" s="14">
        <f t="shared" si="2712"/>
        <v>8.4792121196203849E-4</v>
      </c>
      <c r="K15926" s="14"/>
      <c r="L15926" s="14"/>
      <c r="M15926" s="14">
        <f t="shared" si="2713"/>
        <v>1.4519198834966413E-4</v>
      </c>
      <c r="N15926" s="14"/>
      <c r="O15926" s="14"/>
      <c r="P15926" s="14"/>
    </row>
    <row r="15927" spans="1:16" x14ac:dyDescent="0.25">
      <c r="A15927" s="12">
        <v>41589.770833333336</v>
      </c>
      <c r="B15927" s="13">
        <v>0.82</v>
      </c>
      <c r="C15927" s="13">
        <f t="shared" si="2708"/>
        <v>23.219814211999999</v>
      </c>
      <c r="D15927" s="52">
        <f t="shared" si="2709"/>
        <v>7.1567920516438354E-3</v>
      </c>
      <c r="E15927" s="13">
        <f t="shared" si="2710"/>
        <v>0.34352601847890407</v>
      </c>
      <c r="F15927" s="13">
        <v>0.03</v>
      </c>
      <c r="G15927" s="13">
        <v>0.03</v>
      </c>
      <c r="H15927" s="14">
        <f t="shared" si="2705"/>
        <v>3.1690175130055641E-2</v>
      </c>
      <c r="I15927" s="14">
        <f t="shared" si="2711"/>
        <v>0.7358399788656349</v>
      </c>
      <c r="J15927" s="14">
        <f t="shared" si="2712"/>
        <v>1.3245119619581427E-3</v>
      </c>
      <c r="K15927" s="14"/>
      <c r="L15927" s="14"/>
      <c r="M15927" s="14">
        <f t="shared" si="2713"/>
        <v>2.2679999348598334E-4</v>
      </c>
      <c r="N15927" s="14"/>
      <c r="O15927" s="14"/>
      <c r="P15927" s="14"/>
    </row>
    <row r="15928" spans="1:16" x14ac:dyDescent="0.25">
      <c r="A15928" s="12">
        <v>41589.791666666664</v>
      </c>
      <c r="B15928" s="13">
        <v>0.7</v>
      </c>
      <c r="C15928" s="13">
        <f t="shared" si="2708"/>
        <v>19.82179262</v>
      </c>
      <c r="D15928" s="52">
        <f t="shared" si="2709"/>
        <v>6.1094566294520548E-3</v>
      </c>
      <c r="E15928" s="13">
        <f t="shared" si="2710"/>
        <v>0.29325391821369862</v>
      </c>
      <c r="F15928" s="13">
        <v>7.0000000000000007E-2</v>
      </c>
      <c r="G15928" s="13">
        <v>7.0000000000000007E-2</v>
      </c>
      <c r="H15928" s="14">
        <f t="shared" si="2705"/>
        <v>8.0482063542734086E-2</v>
      </c>
      <c r="I15928" s="14">
        <f t="shared" si="2711"/>
        <v>1.5952987731737376</v>
      </c>
      <c r="J15928" s="14">
        <f t="shared" si="2712"/>
        <v>2.8715377917127275E-3</v>
      </c>
      <c r="K15928" s="14"/>
      <c r="L15928" s="14"/>
      <c r="M15928" s="14">
        <f t="shared" si="2713"/>
        <v>4.9170167666313827E-4</v>
      </c>
      <c r="N15928" s="14"/>
      <c r="O15928" s="14"/>
      <c r="P15928" s="14"/>
    </row>
    <row r="15929" spans="1:16" x14ac:dyDescent="0.25">
      <c r="A15929" s="12">
        <v>41589.8125</v>
      </c>
      <c r="B15929" s="13">
        <v>0.82</v>
      </c>
      <c r="C15929" s="13">
        <f t="shared" si="2708"/>
        <v>23.219814211999999</v>
      </c>
      <c r="D15929" s="52">
        <f t="shared" si="2709"/>
        <v>7.1567920516438354E-3</v>
      </c>
      <c r="E15929" s="13">
        <f t="shared" si="2710"/>
        <v>0.34352601847890407</v>
      </c>
      <c r="F15929" s="13">
        <v>0.02</v>
      </c>
      <c r="G15929" s="13">
        <v>0.02</v>
      </c>
      <c r="H15929" s="14">
        <f t="shared" si="2705"/>
        <v>2.0287300134187239E-2</v>
      </c>
      <c r="I15929" s="14">
        <f t="shared" si="2711"/>
        <v>0.47106733997891032</v>
      </c>
      <c r="J15929" s="14">
        <f t="shared" si="2712"/>
        <v>8.4792121196203849E-4</v>
      </c>
      <c r="K15929" s="14"/>
      <c r="L15929" s="14"/>
      <c r="M15929" s="14">
        <f t="shared" si="2713"/>
        <v>1.4519198834966413E-4</v>
      </c>
      <c r="N15929" s="14"/>
      <c r="O15929" s="14"/>
      <c r="P15929" s="14"/>
    </row>
    <row r="15930" spans="1:16" x14ac:dyDescent="0.25">
      <c r="A15930" s="12">
        <v>41589.833333333336</v>
      </c>
      <c r="B15930" s="13">
        <v>0.82</v>
      </c>
      <c r="C15930" s="13">
        <f t="shared" si="2708"/>
        <v>23.219814211999999</v>
      </c>
      <c r="D15930" s="52">
        <f t="shared" si="2709"/>
        <v>7.1567920516438354E-3</v>
      </c>
      <c r="E15930" s="13">
        <f t="shared" si="2710"/>
        <v>0.34352601847890407</v>
      </c>
      <c r="F15930" s="13">
        <v>0.04</v>
      </c>
      <c r="G15930" s="13">
        <v>0.04</v>
      </c>
      <c r="H15930" s="14">
        <f t="shared" si="2705"/>
        <v>4.3486779820661729E-2</v>
      </c>
      <c r="I15930" s="14">
        <f t="shared" si="2711"/>
        <v>1.0097549481139161</v>
      </c>
      <c r="J15930" s="14">
        <f t="shared" si="2712"/>
        <v>1.817558906605049E-3</v>
      </c>
      <c r="K15930" s="14"/>
      <c r="L15930" s="14"/>
      <c r="M15930" s="14">
        <f t="shared" si="2713"/>
        <v>3.1122584017209746E-4</v>
      </c>
      <c r="N15930" s="14"/>
      <c r="O15930" s="14"/>
      <c r="P15930" s="14"/>
    </row>
    <row r="15931" spans="1:16" x14ac:dyDescent="0.25">
      <c r="A15931" s="12">
        <v>41589.854166666664</v>
      </c>
      <c r="B15931" s="13">
        <v>0.7</v>
      </c>
      <c r="C15931" s="13">
        <f t="shared" si="2708"/>
        <v>19.82179262</v>
      </c>
      <c r="D15931" s="52">
        <f t="shared" si="2709"/>
        <v>6.1094566294520548E-3</v>
      </c>
      <c r="E15931" s="13">
        <f t="shared" si="2710"/>
        <v>0.29325391821369862</v>
      </c>
      <c r="F15931" s="13">
        <v>0.03</v>
      </c>
      <c r="G15931" s="13">
        <v>0.03</v>
      </c>
      <c r="H15931" s="14">
        <f t="shared" si="2705"/>
        <v>3.1690175130055641E-2</v>
      </c>
      <c r="I15931" s="14">
        <f t="shared" si="2711"/>
        <v>0.62815607951944441</v>
      </c>
      <c r="J15931" s="14">
        <f t="shared" si="2712"/>
        <v>1.130680943135E-3</v>
      </c>
      <c r="K15931" s="14"/>
      <c r="L15931" s="14"/>
      <c r="M15931" s="14">
        <f t="shared" si="2713"/>
        <v>1.9360975053681507E-4</v>
      </c>
      <c r="N15931" s="14"/>
      <c r="O15931" s="14"/>
      <c r="P15931" s="14"/>
    </row>
    <row r="15932" spans="1:16" x14ac:dyDescent="0.25">
      <c r="A15932" s="12">
        <v>41589.875</v>
      </c>
      <c r="B15932" s="13">
        <v>0.7</v>
      </c>
      <c r="C15932" s="13">
        <f t="shared" si="2708"/>
        <v>19.82179262</v>
      </c>
      <c r="D15932" s="52">
        <f t="shared" si="2709"/>
        <v>6.1094566294520548E-3</v>
      </c>
      <c r="E15932" s="13">
        <f t="shared" si="2710"/>
        <v>0.29325391821369862</v>
      </c>
      <c r="F15932" s="13">
        <v>0.04</v>
      </c>
      <c r="G15932" s="13">
        <v>0.04</v>
      </c>
      <c r="H15932" s="14">
        <f t="shared" si="2705"/>
        <v>4.3486779820661729E-2</v>
      </c>
      <c r="I15932" s="14">
        <f t="shared" si="2711"/>
        <v>0.8619859313167576</v>
      </c>
      <c r="J15932" s="14">
        <f t="shared" si="2712"/>
        <v>1.5515746763701634E-3</v>
      </c>
      <c r="K15932" s="14"/>
      <c r="L15932" s="14"/>
      <c r="M15932" s="14">
        <f t="shared" si="2713"/>
        <v>2.6568059526886362E-4</v>
      </c>
      <c r="N15932" s="14"/>
      <c r="O15932" s="14"/>
      <c r="P15932" s="14"/>
    </row>
    <row r="15933" spans="1:16" x14ac:dyDescent="0.25">
      <c r="A15933" s="12">
        <v>41589.895833333336</v>
      </c>
      <c r="B15933" s="13">
        <v>0.7</v>
      </c>
      <c r="C15933" s="13">
        <f t="shared" si="2708"/>
        <v>19.82179262</v>
      </c>
      <c r="D15933" s="52">
        <f t="shared" si="2709"/>
        <v>6.1094566294520548E-3</v>
      </c>
      <c r="E15933" s="13">
        <f t="shared" si="2710"/>
        <v>0.29325391821369862</v>
      </c>
      <c r="F15933" s="13">
        <v>0.04</v>
      </c>
      <c r="G15933" s="13">
        <v>0.04</v>
      </c>
      <c r="H15933" s="14">
        <f t="shared" si="2705"/>
        <v>4.3486779820661729E-2</v>
      </c>
      <c r="I15933" s="14">
        <f t="shared" si="2711"/>
        <v>0.8619859313167576</v>
      </c>
      <c r="J15933" s="14">
        <f t="shared" si="2712"/>
        <v>1.5515746763701634E-3</v>
      </c>
      <c r="K15933" s="14"/>
      <c r="L15933" s="14"/>
      <c r="M15933" s="14">
        <f t="shared" si="2713"/>
        <v>2.6568059526886362E-4</v>
      </c>
      <c r="N15933" s="14"/>
      <c r="O15933" s="14"/>
      <c r="P15933" s="14"/>
    </row>
    <row r="15934" spans="1:16" x14ac:dyDescent="0.25">
      <c r="A15934" s="12">
        <v>41589.916666666664</v>
      </c>
      <c r="B15934" s="13">
        <v>0.7</v>
      </c>
      <c r="C15934" s="13">
        <f t="shared" si="2708"/>
        <v>19.82179262</v>
      </c>
      <c r="D15934" s="52">
        <f t="shared" si="2709"/>
        <v>6.1094566294520548E-3</v>
      </c>
      <c r="E15934" s="13">
        <f t="shared" si="2710"/>
        <v>0.29325391821369862</v>
      </c>
      <c r="F15934" s="13">
        <v>0.04</v>
      </c>
      <c r="G15934" s="13">
        <v>0.04</v>
      </c>
      <c r="H15934" s="14">
        <f t="shared" si="2705"/>
        <v>4.3486779820661729E-2</v>
      </c>
      <c r="I15934" s="14">
        <f t="shared" si="2711"/>
        <v>0.8619859313167576</v>
      </c>
      <c r="J15934" s="14">
        <f t="shared" si="2712"/>
        <v>1.5515746763701634E-3</v>
      </c>
      <c r="K15934" s="14"/>
      <c r="L15934" s="14"/>
      <c r="M15934" s="14">
        <f t="shared" si="2713"/>
        <v>2.6568059526886362E-4</v>
      </c>
      <c r="N15934" s="14"/>
      <c r="O15934" s="14"/>
      <c r="P15934" s="14"/>
    </row>
    <row r="15935" spans="1:16" x14ac:dyDescent="0.25">
      <c r="A15935" s="12">
        <v>41589.9375</v>
      </c>
      <c r="B15935" s="13">
        <v>0.7</v>
      </c>
      <c r="C15935" s="13">
        <f t="shared" si="2708"/>
        <v>19.82179262</v>
      </c>
      <c r="D15935" s="52">
        <f t="shared" si="2709"/>
        <v>6.1094566294520548E-3</v>
      </c>
      <c r="E15935" s="13">
        <f t="shared" si="2710"/>
        <v>0.29325391821369862</v>
      </c>
      <c r="F15935" s="13">
        <v>0.03</v>
      </c>
      <c r="G15935" s="13">
        <v>0.03</v>
      </c>
      <c r="H15935" s="14">
        <f t="shared" si="2705"/>
        <v>3.1690175130055641E-2</v>
      </c>
      <c r="I15935" s="14">
        <f t="shared" si="2711"/>
        <v>0.62815607951944441</v>
      </c>
      <c r="J15935" s="14">
        <f t="shared" si="2712"/>
        <v>1.130680943135E-3</v>
      </c>
      <c r="K15935" s="14"/>
      <c r="L15935" s="14"/>
      <c r="M15935" s="14">
        <f t="shared" si="2713"/>
        <v>1.9360975053681507E-4</v>
      </c>
      <c r="N15935" s="14"/>
      <c r="O15935" s="14"/>
      <c r="P15935" s="14"/>
    </row>
    <row r="15936" spans="1:16" x14ac:dyDescent="0.25">
      <c r="A15936" s="12">
        <v>41589.958333333336</v>
      </c>
      <c r="B15936" s="13">
        <v>0.7</v>
      </c>
      <c r="C15936" s="13">
        <f t="shared" si="2708"/>
        <v>19.82179262</v>
      </c>
      <c r="D15936" s="52">
        <f t="shared" si="2709"/>
        <v>6.1094566294520548E-3</v>
      </c>
      <c r="E15936" s="13">
        <f t="shared" si="2710"/>
        <v>0.29325391821369862</v>
      </c>
      <c r="F15936" s="13">
        <v>0.01</v>
      </c>
      <c r="G15936" s="13">
        <v>0.01</v>
      </c>
      <c r="H15936" s="14">
        <f t="shared" si="2705"/>
        <v>9.4643601672028954E-3</v>
      </c>
      <c r="I15936" s="14">
        <f t="shared" si="2711"/>
        <v>0.18760058451528433</v>
      </c>
      <c r="J15936" s="14">
        <f t="shared" si="2712"/>
        <v>3.3768105212751177E-4</v>
      </c>
      <c r="K15936" s="14"/>
      <c r="L15936" s="14"/>
      <c r="M15936" s="14">
        <f t="shared" si="2713"/>
        <v>5.7822097967039689E-5</v>
      </c>
      <c r="N15936" s="14"/>
      <c r="O15936" s="14"/>
      <c r="P15936" s="14"/>
    </row>
    <row r="15937" spans="1:16" x14ac:dyDescent="0.25">
      <c r="A15937" s="12">
        <v>41589.979166666664</v>
      </c>
      <c r="B15937" s="13">
        <v>0.7</v>
      </c>
      <c r="C15937" s="13">
        <f t="shared" si="2708"/>
        <v>19.82179262</v>
      </c>
      <c r="D15937" s="52">
        <f t="shared" si="2709"/>
        <v>6.1094566294520548E-3</v>
      </c>
      <c r="E15937" s="13">
        <f t="shared" si="2710"/>
        <v>0.29325391821369862</v>
      </c>
      <c r="F15937" s="13">
        <v>0.03</v>
      </c>
      <c r="G15937" s="13">
        <v>0.03</v>
      </c>
      <c r="H15937" s="14">
        <f t="shared" si="2705"/>
        <v>3.1690175130055641E-2</v>
      </c>
      <c r="I15937" s="14">
        <f t="shared" si="2711"/>
        <v>0.62815607951944441</v>
      </c>
      <c r="J15937" s="14">
        <f t="shared" si="2712"/>
        <v>1.130680943135E-3</v>
      </c>
      <c r="K15937" s="14"/>
      <c r="L15937" s="14"/>
      <c r="M15937" s="14">
        <f t="shared" si="2713"/>
        <v>1.9360975053681507E-4</v>
      </c>
      <c r="N15937" s="14"/>
      <c r="O15937" s="14"/>
      <c r="P15937" s="14"/>
    </row>
    <row r="15938" spans="1:16" x14ac:dyDescent="0.25">
      <c r="A15938" s="12">
        <v>41590</v>
      </c>
      <c r="B15938" s="13">
        <v>0.7</v>
      </c>
      <c r="C15938" s="13">
        <f t="shared" si="2708"/>
        <v>19.82179262</v>
      </c>
      <c r="D15938" s="52">
        <f t="shared" si="2709"/>
        <v>6.1094566294520548E-3</v>
      </c>
      <c r="E15938" s="13">
        <f t="shared" si="2710"/>
        <v>0.29325391821369862</v>
      </c>
      <c r="F15938" s="13">
        <v>0.03</v>
      </c>
      <c r="G15938" s="13">
        <v>0.03</v>
      </c>
      <c r="H15938" s="14">
        <f t="shared" si="2705"/>
        <v>3.1690175130055641E-2</v>
      </c>
      <c r="I15938" s="14">
        <f t="shared" si="2711"/>
        <v>0.62815607951944441</v>
      </c>
      <c r="J15938" s="14">
        <f t="shared" si="2712"/>
        <v>1.130680943135E-3</v>
      </c>
      <c r="K15938" s="14">
        <f t="shared" ref="K15938" si="2714">SUM(J15938:J15985)</f>
        <v>5.8395452601149124E-2</v>
      </c>
      <c r="L15938" s="14"/>
      <c r="M15938" s="14">
        <f t="shared" si="2713"/>
        <v>1.9360975053681507E-4</v>
      </c>
      <c r="N15938" s="14">
        <f t="shared" ref="N15938" si="2715">AVERAGE(H15938:H15985)</f>
        <v>4.1145656877669197E-2</v>
      </c>
      <c r="O15938" s="14">
        <f t="shared" ref="O15938:O15986" si="2716">AVERAGE(E15938:E15985)</f>
        <v>0.25581167687034273</v>
      </c>
      <c r="P15938" s="14">
        <f>MAX(E15938:E15985)</f>
        <v>0.29325391821369862</v>
      </c>
    </row>
    <row r="15939" spans="1:16" x14ac:dyDescent="0.25">
      <c r="A15939" s="12">
        <v>41590.020833333336</v>
      </c>
      <c r="B15939" s="13">
        <v>0.7</v>
      </c>
      <c r="C15939" s="13">
        <f t="shared" si="2708"/>
        <v>19.82179262</v>
      </c>
      <c r="D15939" s="52">
        <f t="shared" si="2709"/>
        <v>6.1094566294520548E-3</v>
      </c>
      <c r="E15939" s="13">
        <f t="shared" si="2710"/>
        <v>0.29325391821369862</v>
      </c>
      <c r="F15939" s="13">
        <v>0.01</v>
      </c>
      <c r="G15939" s="13">
        <v>0.01</v>
      </c>
      <c r="H15939" s="14">
        <f t="shared" si="2705"/>
        <v>9.4643601672028954E-3</v>
      </c>
      <c r="I15939" s="14">
        <f t="shared" si="2711"/>
        <v>0.18760058451528433</v>
      </c>
      <c r="J15939" s="14">
        <f t="shared" si="2712"/>
        <v>3.3768105212751177E-4</v>
      </c>
      <c r="K15939" s="14"/>
      <c r="L15939" s="14"/>
      <c r="M15939" s="14">
        <f t="shared" si="2713"/>
        <v>5.7822097967039689E-5</v>
      </c>
      <c r="N15939" s="14"/>
      <c r="O15939" s="14"/>
      <c r="P15939" s="14"/>
    </row>
    <row r="15940" spans="1:16" x14ac:dyDescent="0.25">
      <c r="A15940" s="12">
        <v>41590.041666666664</v>
      </c>
      <c r="B15940" s="13">
        <v>0.7</v>
      </c>
      <c r="C15940" s="13">
        <f t="shared" si="2708"/>
        <v>19.82179262</v>
      </c>
      <c r="D15940" s="52">
        <f t="shared" si="2709"/>
        <v>6.1094566294520548E-3</v>
      </c>
      <c r="E15940" s="13">
        <f t="shared" si="2710"/>
        <v>0.29325391821369862</v>
      </c>
      <c r="F15940" s="13">
        <v>0.02</v>
      </c>
      <c r="G15940" s="13">
        <v>0.02</v>
      </c>
      <c r="H15940" s="14">
        <f t="shared" si="2705"/>
        <v>2.0287300134187239E-2</v>
      </c>
      <c r="I15940" s="14">
        <f t="shared" si="2711"/>
        <v>0.40213065607955761</v>
      </c>
      <c r="J15940" s="14">
        <f t="shared" si="2712"/>
        <v>7.238351809432036E-4</v>
      </c>
      <c r="K15940" s="14"/>
      <c r="L15940" s="14"/>
      <c r="M15940" s="14">
        <f t="shared" si="2713"/>
        <v>1.2394438029849378E-4</v>
      </c>
      <c r="N15940" s="14"/>
      <c r="O15940" s="14"/>
      <c r="P15940" s="14"/>
    </row>
    <row r="15941" spans="1:16" x14ac:dyDescent="0.25">
      <c r="A15941" s="12">
        <v>41590.0625</v>
      </c>
      <c r="B15941" s="13">
        <v>0.6</v>
      </c>
      <c r="C15941" s="13">
        <f t="shared" si="2708"/>
        <v>16.99010796</v>
      </c>
      <c r="D15941" s="52">
        <f t="shared" si="2709"/>
        <v>5.2366771109589039E-3</v>
      </c>
      <c r="E15941" s="13">
        <f t="shared" si="2710"/>
        <v>0.25136050132602739</v>
      </c>
      <c r="F15941" s="13">
        <v>0.02</v>
      </c>
      <c r="G15941" s="13">
        <v>0.02</v>
      </c>
      <c r="H15941" s="14">
        <f t="shared" si="2705"/>
        <v>2.0287300134187239E-2</v>
      </c>
      <c r="I15941" s="14">
        <f t="shared" si="2711"/>
        <v>0.34468341949676368</v>
      </c>
      <c r="J15941" s="14">
        <f t="shared" si="2712"/>
        <v>6.2043015509417464E-4</v>
      </c>
      <c r="K15941" s="14"/>
      <c r="L15941" s="14"/>
      <c r="M15941" s="14">
        <f t="shared" si="2713"/>
        <v>1.0623804025585183E-4</v>
      </c>
      <c r="N15941" s="14"/>
      <c r="O15941" s="14"/>
      <c r="P15941" s="14"/>
    </row>
    <row r="15942" spans="1:16" x14ac:dyDescent="0.25">
      <c r="A15942" s="12">
        <v>41590.083333333336</v>
      </c>
      <c r="B15942" s="13">
        <v>0.7</v>
      </c>
      <c r="C15942" s="13">
        <f t="shared" si="2708"/>
        <v>19.82179262</v>
      </c>
      <c r="D15942" s="52">
        <f t="shared" si="2709"/>
        <v>6.1094566294520548E-3</v>
      </c>
      <c r="E15942" s="13">
        <f t="shared" si="2710"/>
        <v>0.29325391821369862</v>
      </c>
      <c r="F15942" s="13">
        <v>0.06</v>
      </c>
      <c r="G15942" s="13">
        <v>0.06</v>
      </c>
      <c r="H15942" s="14">
        <f t="shared" si="2705"/>
        <v>6.7929377455042531E-2</v>
      </c>
      <c r="I15942" s="14">
        <f t="shared" si="2711"/>
        <v>1.3464820327195564</v>
      </c>
      <c r="J15942" s="14">
        <f t="shared" si="2712"/>
        <v>2.4236676588952014E-3</v>
      </c>
      <c r="K15942" s="14"/>
      <c r="L15942" s="14"/>
      <c r="M15942" s="14">
        <f t="shared" si="2713"/>
        <v>4.150115854272605E-4</v>
      </c>
      <c r="N15942" s="14"/>
      <c r="O15942" s="14"/>
      <c r="P15942" s="14"/>
    </row>
    <row r="15943" spans="1:16" x14ac:dyDescent="0.25">
      <c r="A15943" s="12">
        <v>41590.104166666664</v>
      </c>
      <c r="B15943" s="13">
        <v>0.7</v>
      </c>
      <c r="C15943" s="13">
        <f t="shared" si="2708"/>
        <v>19.82179262</v>
      </c>
      <c r="D15943" s="52">
        <f t="shared" si="2709"/>
        <v>6.1094566294520548E-3</v>
      </c>
      <c r="E15943" s="13">
        <f t="shared" si="2710"/>
        <v>0.29325391821369862</v>
      </c>
      <c r="F15943" s="13">
        <v>0.01</v>
      </c>
      <c r="G15943" s="13">
        <v>0.01</v>
      </c>
      <c r="H15943" s="14">
        <f t="shared" si="2705"/>
        <v>9.4643601672028954E-3</v>
      </c>
      <c r="I15943" s="14">
        <f t="shared" si="2711"/>
        <v>0.18760058451528433</v>
      </c>
      <c r="J15943" s="14">
        <f t="shared" si="2712"/>
        <v>3.3768105212751177E-4</v>
      </c>
      <c r="K15943" s="14"/>
      <c r="L15943" s="14"/>
      <c r="M15943" s="14">
        <f t="shared" si="2713"/>
        <v>5.7822097967039689E-5</v>
      </c>
      <c r="N15943" s="14"/>
      <c r="O15943" s="14"/>
      <c r="P15943" s="14"/>
    </row>
    <row r="15944" spans="1:16" x14ac:dyDescent="0.25">
      <c r="A15944" s="12">
        <v>41590.125</v>
      </c>
      <c r="B15944" s="13">
        <v>0.7</v>
      </c>
      <c r="C15944" s="13">
        <f t="shared" si="2708"/>
        <v>19.82179262</v>
      </c>
      <c r="D15944" s="52">
        <f t="shared" si="2709"/>
        <v>6.1094566294520548E-3</v>
      </c>
      <c r="E15944" s="13">
        <f t="shared" si="2710"/>
        <v>0.29325391821369862</v>
      </c>
      <c r="F15944" s="13">
        <v>0.02</v>
      </c>
      <c r="G15944" s="13">
        <v>0.02</v>
      </c>
      <c r="H15944" s="14">
        <f t="shared" si="2705"/>
        <v>2.0287300134187239E-2</v>
      </c>
      <c r="I15944" s="14">
        <f t="shared" si="2711"/>
        <v>0.40213065607955761</v>
      </c>
      <c r="J15944" s="14">
        <f t="shared" si="2712"/>
        <v>7.238351809432036E-4</v>
      </c>
      <c r="K15944" s="14"/>
      <c r="L15944" s="14"/>
      <c r="M15944" s="14">
        <f t="shared" si="2713"/>
        <v>1.2394438029849378E-4</v>
      </c>
      <c r="N15944" s="14"/>
      <c r="O15944" s="14"/>
      <c r="P15944" s="14"/>
    </row>
    <row r="15945" spans="1:16" x14ac:dyDescent="0.25">
      <c r="A15945" s="12">
        <v>41590.145833333336</v>
      </c>
      <c r="B15945" s="13">
        <v>0.5</v>
      </c>
      <c r="C15945" s="13">
        <f t="shared" si="2708"/>
        <v>14.158423300000001</v>
      </c>
      <c r="D15945" s="52">
        <f t="shared" si="2709"/>
        <v>4.3638975924657538E-3</v>
      </c>
      <c r="E15945" s="13">
        <f t="shared" si="2710"/>
        <v>0.20946708443835615</v>
      </c>
      <c r="F15945" s="13">
        <v>0.02</v>
      </c>
      <c r="G15945" s="13">
        <v>0.02</v>
      </c>
      <c r="H15945" s="14">
        <f t="shared" si="2705"/>
        <v>2.0287300134187239E-2</v>
      </c>
      <c r="I15945" s="14">
        <f t="shared" si="2711"/>
        <v>0.28723618291396974</v>
      </c>
      <c r="J15945" s="14">
        <f t="shared" si="2712"/>
        <v>5.1702512924514546E-4</v>
      </c>
      <c r="K15945" s="14"/>
      <c r="L15945" s="14"/>
      <c r="M15945" s="14">
        <f t="shared" si="2713"/>
        <v>8.8531700213209839E-5</v>
      </c>
      <c r="N15945" s="14"/>
      <c r="O15945" s="14"/>
      <c r="P15945" s="14"/>
    </row>
    <row r="15946" spans="1:16" x14ac:dyDescent="0.25">
      <c r="A15946" s="12">
        <v>41590.166666666664</v>
      </c>
      <c r="B15946" s="13">
        <v>0.6</v>
      </c>
      <c r="C15946" s="13">
        <f t="shared" si="2708"/>
        <v>16.99010796</v>
      </c>
      <c r="D15946" s="52">
        <f t="shared" si="2709"/>
        <v>5.2366771109589039E-3</v>
      </c>
      <c r="E15946" s="13">
        <f t="shared" si="2710"/>
        <v>0.25136050132602739</v>
      </c>
      <c r="F15946" s="13">
        <v>0.04</v>
      </c>
      <c r="G15946" s="13">
        <v>0.04</v>
      </c>
      <c r="H15946" s="14">
        <f t="shared" si="2705"/>
        <v>4.3486779820661729E-2</v>
      </c>
      <c r="I15946" s="14">
        <f t="shared" si="2711"/>
        <v>0.73884508398579218</v>
      </c>
      <c r="J15946" s="14">
        <f t="shared" si="2712"/>
        <v>1.3299211511744258E-3</v>
      </c>
      <c r="K15946" s="14"/>
      <c r="L15946" s="14"/>
      <c r="M15946" s="14">
        <f t="shared" si="2713"/>
        <v>2.2772622451616882E-4</v>
      </c>
      <c r="N15946" s="14"/>
      <c r="O15946" s="14"/>
      <c r="P15946" s="14"/>
    </row>
    <row r="15947" spans="1:16" x14ac:dyDescent="0.25">
      <c r="A15947" s="12">
        <v>41590.1875</v>
      </c>
      <c r="B15947" s="13">
        <v>0.6</v>
      </c>
      <c r="C15947" s="13">
        <f t="shared" si="2708"/>
        <v>16.99010796</v>
      </c>
      <c r="D15947" s="52">
        <f t="shared" si="2709"/>
        <v>5.2366771109589039E-3</v>
      </c>
      <c r="E15947" s="13">
        <f t="shared" si="2710"/>
        <v>0.25136050132602739</v>
      </c>
      <c r="F15947" s="13">
        <v>0.03</v>
      </c>
      <c r="G15947" s="13">
        <v>0.03</v>
      </c>
      <c r="H15947" s="14">
        <f t="shared" si="2705"/>
        <v>3.1690175130055641E-2</v>
      </c>
      <c r="I15947" s="14">
        <f t="shared" si="2711"/>
        <v>0.53841949673095235</v>
      </c>
      <c r="J15947" s="14">
        <f t="shared" si="2712"/>
        <v>9.6915509411571411E-4</v>
      </c>
      <c r="K15947" s="14"/>
      <c r="L15947" s="14"/>
      <c r="M15947" s="14">
        <f t="shared" si="2713"/>
        <v>1.6595121474584145E-4</v>
      </c>
      <c r="N15947" s="14"/>
      <c r="O15947" s="14"/>
      <c r="P15947" s="14"/>
    </row>
    <row r="15948" spans="1:16" x14ac:dyDescent="0.25">
      <c r="A15948" s="12">
        <v>41590.208333333336</v>
      </c>
      <c r="B15948" s="13">
        <v>0.7</v>
      </c>
      <c r="C15948" s="13">
        <f t="shared" si="2708"/>
        <v>19.82179262</v>
      </c>
      <c r="D15948" s="52">
        <f t="shared" si="2709"/>
        <v>6.1094566294520548E-3</v>
      </c>
      <c r="E15948" s="13">
        <f t="shared" si="2710"/>
        <v>0.29325391821369862</v>
      </c>
      <c r="F15948" s="13">
        <v>0.01</v>
      </c>
      <c r="G15948" s="13">
        <v>0.01</v>
      </c>
      <c r="H15948" s="14">
        <f t="shared" si="2705"/>
        <v>9.4643601672028954E-3</v>
      </c>
      <c r="I15948" s="14">
        <f t="shared" si="2711"/>
        <v>0.18760058451528433</v>
      </c>
      <c r="J15948" s="14">
        <f t="shared" si="2712"/>
        <v>3.3768105212751177E-4</v>
      </c>
      <c r="K15948" s="14"/>
      <c r="L15948" s="14"/>
      <c r="M15948" s="14">
        <f t="shared" si="2713"/>
        <v>5.7822097967039689E-5</v>
      </c>
      <c r="N15948" s="14"/>
      <c r="O15948" s="14"/>
      <c r="P15948" s="14"/>
    </row>
    <row r="15949" spans="1:16" x14ac:dyDescent="0.25">
      <c r="A15949" s="12">
        <v>41590.229166666664</v>
      </c>
      <c r="B15949" s="13">
        <v>0.6</v>
      </c>
      <c r="C15949" s="13">
        <f t="shared" si="2708"/>
        <v>16.99010796</v>
      </c>
      <c r="D15949" s="52">
        <f t="shared" si="2709"/>
        <v>5.2366771109589039E-3</v>
      </c>
      <c r="E15949" s="13">
        <f t="shared" si="2710"/>
        <v>0.25136050132602739</v>
      </c>
      <c r="F15949" s="13">
        <v>0.03</v>
      </c>
      <c r="G15949" s="13">
        <v>0.03</v>
      </c>
      <c r="H15949" s="14">
        <f t="shared" ref="H15949" si="2717">1.5*(G15949^1.1)</f>
        <v>3.1690175130055641E-2</v>
      </c>
      <c r="I15949" s="14">
        <f t="shared" si="2711"/>
        <v>0.53841949673095235</v>
      </c>
      <c r="J15949" s="14">
        <f t="shared" si="2712"/>
        <v>9.6915509411571411E-4</v>
      </c>
      <c r="K15949" s="14"/>
      <c r="L15949" s="14"/>
      <c r="M15949" s="14">
        <f t="shared" si="2713"/>
        <v>1.6595121474584145E-4</v>
      </c>
      <c r="N15949" s="14"/>
      <c r="O15949" s="14"/>
      <c r="P15949" s="14"/>
    </row>
    <row r="15950" spans="1:16" x14ac:dyDescent="0.25">
      <c r="A15950" s="12">
        <v>41590.25</v>
      </c>
      <c r="B15950" s="13">
        <v>0.7</v>
      </c>
      <c r="C15950" s="13">
        <f t="shared" si="2708"/>
        <v>19.82179262</v>
      </c>
      <c r="D15950" s="52">
        <f t="shared" si="2709"/>
        <v>6.1094566294520548E-3</v>
      </c>
      <c r="E15950" s="13">
        <f t="shared" si="2710"/>
        <v>0.29325391821369862</v>
      </c>
      <c r="F15950" s="13">
        <v>0</v>
      </c>
      <c r="G15950" s="13"/>
      <c r="H15950" s="14"/>
      <c r="I15950" s="14"/>
      <c r="J15950" s="14"/>
      <c r="K15950" s="14"/>
      <c r="L15950" s="14"/>
      <c r="M15950" s="14"/>
      <c r="N15950" s="14"/>
      <c r="O15950" s="14"/>
      <c r="P15950" s="14"/>
    </row>
    <row r="15951" spans="1:16" x14ac:dyDescent="0.25">
      <c r="A15951" s="12">
        <v>41590.270833333336</v>
      </c>
      <c r="B15951" s="13">
        <v>0.7</v>
      </c>
      <c r="C15951" s="13">
        <f t="shared" si="2708"/>
        <v>19.82179262</v>
      </c>
      <c r="D15951" s="52">
        <f t="shared" si="2709"/>
        <v>6.1094566294520548E-3</v>
      </c>
      <c r="E15951" s="13">
        <f t="shared" si="2710"/>
        <v>0.29325391821369862</v>
      </c>
      <c r="F15951" s="13">
        <v>0.02</v>
      </c>
      <c r="G15951" s="13">
        <v>0.02</v>
      </c>
      <c r="H15951" s="14">
        <f t="shared" ref="H15951:H16014" si="2718">1.5*(G15951^1.1)</f>
        <v>2.0287300134187239E-2</v>
      </c>
      <c r="I15951" s="14">
        <f t="shared" ref="I15951:I15982" si="2719">C15951*H15951</f>
        <v>0.40213065607955761</v>
      </c>
      <c r="J15951" s="14">
        <f t="shared" ref="J15951:J16014" si="2720">I15951*1800*10^-6</f>
        <v>7.238351809432036E-4</v>
      </c>
      <c r="K15951" s="14"/>
      <c r="L15951" s="14"/>
      <c r="M15951" s="14">
        <f t="shared" ref="M15951:M16014" si="2721">J15951/5.84</f>
        <v>1.2394438029849378E-4</v>
      </c>
      <c r="N15951" s="14"/>
      <c r="O15951" s="14"/>
      <c r="P15951" s="14"/>
    </row>
    <row r="15952" spans="1:16" x14ac:dyDescent="0.25">
      <c r="A15952" s="12">
        <v>41590.291666666664</v>
      </c>
      <c r="B15952" s="13">
        <v>0.7</v>
      </c>
      <c r="C15952" s="13">
        <f t="shared" si="2708"/>
        <v>19.82179262</v>
      </c>
      <c r="D15952" s="52">
        <f t="shared" si="2709"/>
        <v>6.1094566294520548E-3</v>
      </c>
      <c r="E15952" s="13">
        <f t="shared" si="2710"/>
        <v>0.29325391821369862</v>
      </c>
      <c r="F15952" s="13">
        <v>0.02</v>
      </c>
      <c r="G15952" s="13">
        <v>0.02</v>
      </c>
      <c r="H15952" s="14">
        <f t="shared" si="2718"/>
        <v>2.0287300134187239E-2</v>
      </c>
      <c r="I15952" s="14">
        <f t="shared" si="2719"/>
        <v>0.40213065607955761</v>
      </c>
      <c r="J15952" s="14">
        <f t="shared" si="2720"/>
        <v>7.238351809432036E-4</v>
      </c>
      <c r="K15952" s="14"/>
      <c r="L15952" s="14"/>
      <c r="M15952" s="14">
        <f t="shared" si="2721"/>
        <v>1.2394438029849378E-4</v>
      </c>
      <c r="N15952" s="14"/>
      <c r="O15952" s="14"/>
      <c r="P15952" s="14"/>
    </row>
    <row r="15953" spans="1:16" x14ac:dyDescent="0.25">
      <c r="A15953" s="12">
        <v>41590.3125</v>
      </c>
      <c r="B15953" s="13">
        <v>0.7</v>
      </c>
      <c r="C15953" s="13">
        <f t="shared" si="2708"/>
        <v>19.82179262</v>
      </c>
      <c r="D15953" s="52">
        <f t="shared" si="2709"/>
        <v>6.1094566294520548E-3</v>
      </c>
      <c r="E15953" s="13">
        <f t="shared" si="2710"/>
        <v>0.29325391821369862</v>
      </c>
      <c r="F15953" s="13">
        <v>0.03</v>
      </c>
      <c r="G15953" s="13">
        <v>0.03</v>
      </c>
      <c r="H15953" s="14">
        <f t="shared" si="2718"/>
        <v>3.1690175130055641E-2</v>
      </c>
      <c r="I15953" s="14">
        <f t="shared" si="2719"/>
        <v>0.62815607951944441</v>
      </c>
      <c r="J15953" s="14">
        <f t="shared" si="2720"/>
        <v>1.130680943135E-3</v>
      </c>
      <c r="K15953" s="14"/>
      <c r="L15953" s="14"/>
      <c r="M15953" s="14">
        <f t="shared" si="2721"/>
        <v>1.9360975053681507E-4</v>
      </c>
      <c r="N15953" s="14"/>
      <c r="O15953" s="14"/>
      <c r="P15953" s="14"/>
    </row>
    <row r="15954" spans="1:16" x14ac:dyDescent="0.25">
      <c r="A15954" s="12">
        <v>41590.333333333336</v>
      </c>
      <c r="B15954" s="13">
        <v>0.7</v>
      </c>
      <c r="C15954" s="13">
        <f t="shared" si="2708"/>
        <v>19.82179262</v>
      </c>
      <c r="D15954" s="52">
        <f t="shared" si="2709"/>
        <v>6.1094566294520548E-3</v>
      </c>
      <c r="E15954" s="13">
        <f t="shared" si="2710"/>
        <v>0.29325391821369862</v>
      </c>
      <c r="F15954" s="13">
        <v>0.01</v>
      </c>
      <c r="G15954" s="13">
        <v>0.01</v>
      </c>
      <c r="H15954" s="14">
        <f t="shared" si="2718"/>
        <v>9.4643601672028954E-3</v>
      </c>
      <c r="I15954" s="14">
        <f t="shared" si="2719"/>
        <v>0.18760058451528433</v>
      </c>
      <c r="J15954" s="14">
        <f t="shared" si="2720"/>
        <v>3.3768105212751177E-4</v>
      </c>
      <c r="K15954" s="14"/>
      <c r="L15954" s="14"/>
      <c r="M15954" s="14">
        <f t="shared" si="2721"/>
        <v>5.7822097967039689E-5</v>
      </c>
      <c r="N15954" s="14"/>
      <c r="O15954" s="14"/>
      <c r="P15954" s="14"/>
    </row>
    <row r="15955" spans="1:16" x14ac:dyDescent="0.25">
      <c r="A15955" s="12">
        <v>41590.354166666664</v>
      </c>
      <c r="B15955" s="13">
        <v>0.7</v>
      </c>
      <c r="C15955" s="13">
        <f t="shared" si="2708"/>
        <v>19.82179262</v>
      </c>
      <c r="D15955" s="52">
        <f t="shared" si="2709"/>
        <v>6.1094566294520548E-3</v>
      </c>
      <c r="E15955" s="13">
        <f t="shared" si="2710"/>
        <v>0.29325391821369862</v>
      </c>
      <c r="F15955" s="13">
        <v>0.02</v>
      </c>
      <c r="G15955" s="13">
        <v>0.02</v>
      </c>
      <c r="H15955" s="14">
        <f t="shared" si="2718"/>
        <v>2.0287300134187239E-2</v>
      </c>
      <c r="I15955" s="14">
        <f t="shared" si="2719"/>
        <v>0.40213065607955761</v>
      </c>
      <c r="J15955" s="14">
        <f t="shared" si="2720"/>
        <v>7.238351809432036E-4</v>
      </c>
      <c r="K15955" s="14"/>
      <c r="L15955" s="14"/>
      <c r="M15955" s="14">
        <f t="shared" si="2721"/>
        <v>1.2394438029849378E-4</v>
      </c>
      <c r="N15955" s="14"/>
      <c r="O15955" s="14"/>
      <c r="P15955" s="14"/>
    </row>
    <row r="15956" spans="1:16" x14ac:dyDescent="0.25">
      <c r="A15956" s="12">
        <v>41590.375</v>
      </c>
      <c r="B15956" s="13">
        <v>0.7</v>
      </c>
      <c r="C15956" s="13">
        <f t="shared" si="2708"/>
        <v>19.82179262</v>
      </c>
      <c r="D15956" s="52">
        <f t="shared" si="2709"/>
        <v>6.1094566294520548E-3</v>
      </c>
      <c r="E15956" s="13">
        <f t="shared" si="2710"/>
        <v>0.29325391821369862</v>
      </c>
      <c r="F15956" s="13">
        <v>0.06</v>
      </c>
      <c r="G15956" s="13">
        <v>0.06</v>
      </c>
      <c r="H15956" s="14">
        <f t="shared" si="2718"/>
        <v>6.7929377455042531E-2</v>
      </c>
      <c r="I15956" s="14">
        <f t="shared" si="2719"/>
        <v>1.3464820327195564</v>
      </c>
      <c r="J15956" s="14">
        <f t="shared" si="2720"/>
        <v>2.4236676588952014E-3</v>
      </c>
      <c r="K15956" s="14"/>
      <c r="L15956" s="14"/>
      <c r="M15956" s="14">
        <f t="shared" si="2721"/>
        <v>4.150115854272605E-4</v>
      </c>
      <c r="N15956" s="14"/>
      <c r="O15956" s="14"/>
      <c r="P15956" s="14"/>
    </row>
    <row r="15957" spans="1:16" x14ac:dyDescent="0.25">
      <c r="A15957" s="12">
        <v>41590.395833333336</v>
      </c>
      <c r="B15957" s="13">
        <v>0.7</v>
      </c>
      <c r="C15957" s="13">
        <f t="shared" si="2708"/>
        <v>19.82179262</v>
      </c>
      <c r="D15957" s="52">
        <f t="shared" si="2709"/>
        <v>6.1094566294520548E-3</v>
      </c>
      <c r="E15957" s="13">
        <f t="shared" si="2710"/>
        <v>0.29325391821369862</v>
      </c>
      <c r="F15957" s="13">
        <v>0.05</v>
      </c>
      <c r="G15957" s="13">
        <v>0.05</v>
      </c>
      <c r="H15957" s="14">
        <f t="shared" si="2718"/>
        <v>5.5585083683021064E-2</v>
      </c>
      <c r="I15957" s="14">
        <f t="shared" si="2719"/>
        <v>1.1017960015301893</v>
      </c>
      <c r="J15957" s="14">
        <f t="shared" si="2720"/>
        <v>1.9832328027543406E-3</v>
      </c>
      <c r="K15957" s="14"/>
      <c r="L15957" s="14"/>
      <c r="M15957" s="14">
        <f t="shared" si="2721"/>
        <v>3.3959465800588023E-4</v>
      </c>
      <c r="N15957" s="14"/>
      <c r="O15957" s="14"/>
      <c r="P15957" s="14"/>
    </row>
    <row r="15958" spans="1:16" x14ac:dyDescent="0.25">
      <c r="A15958" s="12">
        <v>41590.416666666664</v>
      </c>
      <c r="B15958" s="13">
        <v>0.7</v>
      </c>
      <c r="C15958" s="13">
        <f t="shared" si="2708"/>
        <v>19.82179262</v>
      </c>
      <c r="D15958" s="52">
        <f t="shared" si="2709"/>
        <v>6.1094566294520548E-3</v>
      </c>
      <c r="E15958" s="13">
        <f t="shared" si="2710"/>
        <v>0.29325391821369862</v>
      </c>
      <c r="F15958" s="13">
        <v>0.06</v>
      </c>
      <c r="G15958" s="13">
        <v>0.06</v>
      </c>
      <c r="H15958" s="14">
        <f t="shared" si="2718"/>
        <v>6.7929377455042531E-2</v>
      </c>
      <c r="I15958" s="14">
        <f t="shared" si="2719"/>
        <v>1.3464820327195564</v>
      </c>
      <c r="J15958" s="14">
        <f t="shared" si="2720"/>
        <v>2.4236676588952014E-3</v>
      </c>
      <c r="K15958" s="14"/>
      <c r="L15958" s="14"/>
      <c r="M15958" s="14">
        <f t="shared" si="2721"/>
        <v>4.150115854272605E-4</v>
      </c>
      <c r="N15958" s="14"/>
      <c r="O15958" s="14"/>
      <c r="P15958" s="14"/>
    </row>
    <row r="15959" spans="1:16" x14ac:dyDescent="0.25">
      <c r="A15959" s="12">
        <v>41590.4375</v>
      </c>
      <c r="B15959" s="13">
        <v>0.7</v>
      </c>
      <c r="C15959" s="13">
        <f t="shared" si="2708"/>
        <v>19.82179262</v>
      </c>
      <c r="D15959" s="52">
        <f t="shared" si="2709"/>
        <v>6.1094566294520548E-3</v>
      </c>
      <c r="E15959" s="13">
        <f t="shared" si="2710"/>
        <v>0.29325391821369862</v>
      </c>
      <c r="F15959" s="13">
        <v>0.03</v>
      </c>
      <c r="G15959" s="13">
        <v>0.03</v>
      </c>
      <c r="H15959" s="14">
        <f t="shared" si="2718"/>
        <v>3.1690175130055641E-2</v>
      </c>
      <c r="I15959" s="14">
        <f t="shared" si="2719"/>
        <v>0.62815607951944441</v>
      </c>
      <c r="J15959" s="14">
        <f t="shared" si="2720"/>
        <v>1.130680943135E-3</v>
      </c>
      <c r="K15959" s="14"/>
      <c r="L15959" s="14"/>
      <c r="M15959" s="14">
        <f t="shared" si="2721"/>
        <v>1.9360975053681507E-4</v>
      </c>
      <c r="N15959" s="14"/>
      <c r="O15959" s="14"/>
      <c r="P15959" s="14"/>
    </row>
    <row r="15960" spans="1:16" x14ac:dyDescent="0.25">
      <c r="A15960" s="12">
        <v>41590.458333333336</v>
      </c>
      <c r="B15960" s="13">
        <v>0.7</v>
      </c>
      <c r="C15960" s="13">
        <f t="shared" si="2708"/>
        <v>19.82179262</v>
      </c>
      <c r="D15960" s="52">
        <f t="shared" si="2709"/>
        <v>6.1094566294520548E-3</v>
      </c>
      <c r="E15960" s="13">
        <f t="shared" si="2710"/>
        <v>0.29325391821369862</v>
      </c>
      <c r="F15960" s="13">
        <v>0.05</v>
      </c>
      <c r="G15960" s="13">
        <v>0.05</v>
      </c>
      <c r="H15960" s="14">
        <f t="shared" si="2718"/>
        <v>5.5585083683021064E-2</v>
      </c>
      <c r="I15960" s="14">
        <f t="shared" si="2719"/>
        <v>1.1017960015301893</v>
      </c>
      <c r="J15960" s="14">
        <f t="shared" si="2720"/>
        <v>1.9832328027543406E-3</v>
      </c>
      <c r="K15960" s="14"/>
      <c r="L15960" s="14"/>
      <c r="M15960" s="14">
        <f t="shared" si="2721"/>
        <v>3.3959465800588023E-4</v>
      </c>
      <c r="N15960" s="14"/>
      <c r="O15960" s="14"/>
      <c r="P15960" s="14"/>
    </row>
    <row r="15961" spans="1:16" x14ac:dyDescent="0.25">
      <c r="A15961" s="12">
        <v>41590.479166666664</v>
      </c>
      <c r="B15961" s="13">
        <v>0.7</v>
      </c>
      <c r="C15961" s="13">
        <f t="shared" si="2708"/>
        <v>19.82179262</v>
      </c>
      <c r="D15961" s="52">
        <f t="shared" si="2709"/>
        <v>6.1094566294520548E-3</v>
      </c>
      <c r="E15961" s="13">
        <f t="shared" si="2710"/>
        <v>0.29325391821369862</v>
      </c>
      <c r="F15961" s="13">
        <v>0.04</v>
      </c>
      <c r="G15961" s="13">
        <v>0.04</v>
      </c>
      <c r="H15961" s="14">
        <f t="shared" si="2718"/>
        <v>4.3486779820661729E-2</v>
      </c>
      <c r="I15961" s="14">
        <f t="shared" si="2719"/>
        <v>0.8619859313167576</v>
      </c>
      <c r="J15961" s="14">
        <f t="shared" si="2720"/>
        <v>1.5515746763701634E-3</v>
      </c>
      <c r="K15961" s="14"/>
      <c r="L15961" s="14"/>
      <c r="M15961" s="14">
        <f t="shared" si="2721"/>
        <v>2.6568059526886362E-4</v>
      </c>
      <c r="N15961" s="14"/>
      <c r="O15961" s="14"/>
      <c r="P15961" s="14"/>
    </row>
    <row r="15962" spans="1:16" x14ac:dyDescent="0.25">
      <c r="A15962" s="12">
        <v>41590.5</v>
      </c>
      <c r="B15962" s="13">
        <v>0.6</v>
      </c>
      <c r="C15962" s="13">
        <f t="shared" si="2708"/>
        <v>16.99010796</v>
      </c>
      <c r="D15962" s="52">
        <f t="shared" si="2709"/>
        <v>5.2366771109589039E-3</v>
      </c>
      <c r="E15962" s="13">
        <f t="shared" si="2710"/>
        <v>0.25136050132602739</v>
      </c>
      <c r="F15962" s="13">
        <v>0.05</v>
      </c>
      <c r="G15962" s="13">
        <v>0.05</v>
      </c>
      <c r="H15962" s="14">
        <f t="shared" si="2718"/>
        <v>5.5585083683021064E-2</v>
      </c>
      <c r="I15962" s="14">
        <f t="shared" si="2719"/>
        <v>0.94439657274016231</v>
      </c>
      <c r="J15962" s="14">
        <f t="shared" si="2720"/>
        <v>1.6999138309322919E-3</v>
      </c>
      <c r="K15962" s="14"/>
      <c r="L15962" s="14"/>
      <c r="M15962" s="14">
        <f t="shared" si="2721"/>
        <v>2.9108113543361165E-4</v>
      </c>
      <c r="N15962" s="14"/>
      <c r="O15962" s="14"/>
      <c r="P15962" s="14"/>
    </row>
    <row r="15963" spans="1:16" x14ac:dyDescent="0.25">
      <c r="A15963" s="12">
        <v>41590.520833333336</v>
      </c>
      <c r="B15963" s="13">
        <v>0.7</v>
      </c>
      <c r="C15963" s="13">
        <f t="shared" si="2708"/>
        <v>19.82179262</v>
      </c>
      <c r="D15963" s="52">
        <f t="shared" si="2709"/>
        <v>6.1094566294520548E-3</v>
      </c>
      <c r="E15963" s="13">
        <f t="shared" si="2710"/>
        <v>0.29325391821369862</v>
      </c>
      <c r="F15963" s="13">
        <v>0.02</v>
      </c>
      <c r="G15963" s="13">
        <v>0.02</v>
      </c>
      <c r="H15963" s="14">
        <f t="shared" si="2718"/>
        <v>2.0287300134187239E-2</v>
      </c>
      <c r="I15963" s="14">
        <f t="shared" si="2719"/>
        <v>0.40213065607955761</v>
      </c>
      <c r="J15963" s="14">
        <f t="shared" si="2720"/>
        <v>7.238351809432036E-4</v>
      </c>
      <c r="K15963" s="14"/>
      <c r="L15963" s="14"/>
      <c r="M15963" s="14">
        <f t="shared" si="2721"/>
        <v>1.2394438029849378E-4</v>
      </c>
      <c r="N15963" s="14"/>
      <c r="O15963" s="14"/>
      <c r="P15963" s="14"/>
    </row>
    <row r="15964" spans="1:16" x14ac:dyDescent="0.25">
      <c r="A15964" s="12">
        <v>41590.541666666664</v>
      </c>
      <c r="B15964" s="13">
        <v>0.7</v>
      </c>
      <c r="C15964" s="13">
        <f t="shared" si="2708"/>
        <v>19.82179262</v>
      </c>
      <c r="D15964" s="52">
        <f t="shared" si="2709"/>
        <v>6.1094566294520548E-3</v>
      </c>
      <c r="E15964" s="13">
        <f t="shared" si="2710"/>
        <v>0.29325391821369862</v>
      </c>
      <c r="F15964" s="13">
        <v>0.04</v>
      </c>
      <c r="G15964" s="13">
        <v>0.04</v>
      </c>
      <c r="H15964" s="14">
        <f t="shared" si="2718"/>
        <v>4.3486779820661729E-2</v>
      </c>
      <c r="I15964" s="14">
        <f t="shared" si="2719"/>
        <v>0.8619859313167576</v>
      </c>
      <c r="J15964" s="14">
        <f t="shared" si="2720"/>
        <v>1.5515746763701634E-3</v>
      </c>
      <c r="K15964" s="14"/>
      <c r="L15964" s="14"/>
      <c r="M15964" s="14">
        <f t="shared" si="2721"/>
        <v>2.6568059526886362E-4</v>
      </c>
      <c r="N15964" s="14"/>
      <c r="O15964" s="14"/>
      <c r="P15964" s="14"/>
    </row>
    <row r="15965" spans="1:16" x14ac:dyDescent="0.25">
      <c r="A15965" s="12">
        <v>41590.5625</v>
      </c>
      <c r="B15965" s="13">
        <v>0.7</v>
      </c>
      <c r="C15965" s="13">
        <f t="shared" si="2708"/>
        <v>19.82179262</v>
      </c>
      <c r="D15965" s="52">
        <f t="shared" si="2709"/>
        <v>6.1094566294520548E-3</v>
      </c>
      <c r="E15965" s="13">
        <f t="shared" si="2710"/>
        <v>0.29325391821369862</v>
      </c>
      <c r="F15965" s="13">
        <v>0.03</v>
      </c>
      <c r="G15965" s="13">
        <v>0.03</v>
      </c>
      <c r="H15965" s="14">
        <f t="shared" si="2718"/>
        <v>3.1690175130055641E-2</v>
      </c>
      <c r="I15965" s="14">
        <f t="shared" si="2719"/>
        <v>0.62815607951944441</v>
      </c>
      <c r="J15965" s="14">
        <f t="shared" si="2720"/>
        <v>1.130680943135E-3</v>
      </c>
      <c r="K15965" s="14"/>
      <c r="L15965" s="14"/>
      <c r="M15965" s="14">
        <f t="shared" si="2721"/>
        <v>1.9360975053681507E-4</v>
      </c>
      <c r="N15965" s="14"/>
      <c r="O15965" s="14"/>
      <c r="P15965" s="14"/>
    </row>
    <row r="15966" spans="1:16" x14ac:dyDescent="0.25">
      <c r="A15966" s="12">
        <v>41590.583333333336</v>
      </c>
      <c r="B15966" s="13">
        <v>0.7</v>
      </c>
      <c r="C15966" s="13">
        <f t="shared" si="2708"/>
        <v>19.82179262</v>
      </c>
      <c r="D15966" s="52">
        <f t="shared" si="2709"/>
        <v>6.1094566294520548E-3</v>
      </c>
      <c r="E15966" s="13">
        <f t="shared" si="2710"/>
        <v>0.29325391821369862</v>
      </c>
      <c r="F15966" s="13">
        <v>0.03</v>
      </c>
      <c r="G15966" s="13">
        <v>0.03</v>
      </c>
      <c r="H15966" s="14">
        <f t="shared" si="2718"/>
        <v>3.1690175130055641E-2</v>
      </c>
      <c r="I15966" s="14">
        <f t="shared" si="2719"/>
        <v>0.62815607951944441</v>
      </c>
      <c r="J15966" s="14">
        <f t="shared" si="2720"/>
        <v>1.130680943135E-3</v>
      </c>
      <c r="K15966" s="14"/>
      <c r="L15966" s="14"/>
      <c r="M15966" s="14">
        <f t="shared" si="2721"/>
        <v>1.9360975053681507E-4</v>
      </c>
      <c r="N15966" s="14"/>
      <c r="O15966" s="14"/>
      <c r="P15966" s="14"/>
    </row>
    <row r="15967" spans="1:16" x14ac:dyDescent="0.25">
      <c r="A15967" s="12">
        <v>41590.604166666664</v>
      </c>
      <c r="B15967" s="13">
        <v>0.6</v>
      </c>
      <c r="C15967" s="13">
        <f t="shared" si="2708"/>
        <v>16.99010796</v>
      </c>
      <c r="D15967" s="52">
        <f t="shared" si="2709"/>
        <v>5.2366771109589039E-3</v>
      </c>
      <c r="E15967" s="13">
        <f t="shared" si="2710"/>
        <v>0.25136050132602739</v>
      </c>
      <c r="F15967" s="13">
        <v>0.06</v>
      </c>
      <c r="G15967" s="13">
        <v>0.06</v>
      </c>
      <c r="H15967" s="14">
        <f t="shared" si="2718"/>
        <v>6.7929377455042531E-2</v>
      </c>
      <c r="I15967" s="14">
        <f t="shared" si="2719"/>
        <v>1.1541274566167625</v>
      </c>
      <c r="J15967" s="14">
        <f t="shared" si="2720"/>
        <v>2.0774294219101726E-3</v>
      </c>
      <c r="K15967" s="14"/>
      <c r="L15967" s="14"/>
      <c r="M15967" s="14">
        <f t="shared" si="2721"/>
        <v>3.5572421608050903E-4</v>
      </c>
      <c r="N15967" s="14"/>
      <c r="O15967" s="14"/>
      <c r="P15967" s="14"/>
    </row>
    <row r="15968" spans="1:16" x14ac:dyDescent="0.25">
      <c r="A15968" s="12">
        <v>41590.625</v>
      </c>
      <c r="B15968" s="13">
        <v>0.6</v>
      </c>
      <c r="C15968" s="13">
        <f t="shared" si="2708"/>
        <v>16.99010796</v>
      </c>
      <c r="D15968" s="52">
        <f t="shared" si="2709"/>
        <v>5.2366771109589039E-3</v>
      </c>
      <c r="E15968" s="13">
        <f t="shared" si="2710"/>
        <v>0.25136050132602739</v>
      </c>
      <c r="F15968" s="13">
        <v>7.0000000000000007E-2</v>
      </c>
      <c r="G15968" s="13">
        <v>7.0000000000000007E-2</v>
      </c>
      <c r="H15968" s="14">
        <f t="shared" si="2718"/>
        <v>8.0482063542734086E-2</v>
      </c>
      <c r="I15968" s="14">
        <f t="shared" si="2719"/>
        <v>1.3673989484346321</v>
      </c>
      <c r="J15968" s="14">
        <f t="shared" si="2720"/>
        <v>2.4613181071823378E-3</v>
      </c>
      <c r="K15968" s="14"/>
      <c r="L15968" s="14"/>
      <c r="M15968" s="14">
        <f t="shared" si="2721"/>
        <v>4.2145857999697567E-4</v>
      </c>
      <c r="N15968" s="14"/>
      <c r="O15968" s="14"/>
      <c r="P15968" s="14"/>
    </row>
    <row r="15969" spans="1:16" x14ac:dyDescent="0.25">
      <c r="A15969" s="12">
        <v>41590.645833333336</v>
      </c>
      <c r="B15969" s="13">
        <v>0.5</v>
      </c>
      <c r="C15969" s="13">
        <f t="shared" si="2708"/>
        <v>14.158423300000001</v>
      </c>
      <c r="D15969" s="52">
        <f t="shared" si="2709"/>
        <v>4.3638975924657538E-3</v>
      </c>
      <c r="E15969" s="13">
        <f t="shared" si="2710"/>
        <v>0.20946708443835615</v>
      </c>
      <c r="F15969" s="13">
        <v>0.05</v>
      </c>
      <c r="G15969" s="13">
        <v>0.05</v>
      </c>
      <c r="H15969" s="14">
        <f t="shared" si="2718"/>
        <v>5.5585083683021064E-2</v>
      </c>
      <c r="I15969" s="14">
        <f t="shared" si="2719"/>
        <v>0.78699714395013531</v>
      </c>
      <c r="J15969" s="14">
        <f t="shared" si="2720"/>
        <v>1.4165948591102434E-3</v>
      </c>
      <c r="K15969" s="14"/>
      <c r="L15969" s="14"/>
      <c r="M15969" s="14">
        <f t="shared" si="2721"/>
        <v>2.4256761286134307E-4</v>
      </c>
      <c r="N15969" s="14"/>
      <c r="O15969" s="14"/>
      <c r="P15969" s="14"/>
    </row>
    <row r="15970" spans="1:16" x14ac:dyDescent="0.25">
      <c r="A15970" s="12">
        <v>41590.666666666664</v>
      </c>
      <c r="B15970" s="13">
        <v>0.5</v>
      </c>
      <c r="C15970" s="13">
        <f t="shared" si="2708"/>
        <v>14.158423300000001</v>
      </c>
      <c r="D15970" s="52">
        <f t="shared" si="2709"/>
        <v>4.3638975924657538E-3</v>
      </c>
      <c r="E15970" s="13">
        <f t="shared" si="2710"/>
        <v>0.20946708443835615</v>
      </c>
      <c r="F15970" s="13">
        <v>0.04</v>
      </c>
      <c r="G15970" s="13">
        <v>0.04</v>
      </c>
      <c r="H15970" s="14">
        <f t="shared" si="2718"/>
        <v>4.3486779820661729E-2</v>
      </c>
      <c r="I15970" s="14">
        <f t="shared" si="2719"/>
        <v>0.61570423665482688</v>
      </c>
      <c r="J15970" s="14">
        <f t="shared" si="2720"/>
        <v>1.1082676259786882E-3</v>
      </c>
      <c r="K15970" s="14"/>
      <c r="L15970" s="14"/>
      <c r="M15970" s="14">
        <f t="shared" si="2721"/>
        <v>1.8977185376347402E-4</v>
      </c>
      <c r="N15970" s="14"/>
      <c r="O15970" s="14"/>
      <c r="P15970" s="14"/>
    </row>
    <row r="15971" spans="1:16" x14ac:dyDescent="0.25">
      <c r="A15971" s="12">
        <v>41590.6875</v>
      </c>
      <c r="B15971" s="13">
        <v>0.5</v>
      </c>
      <c r="C15971" s="13">
        <f t="shared" si="2708"/>
        <v>14.158423300000001</v>
      </c>
      <c r="D15971" s="52">
        <f t="shared" si="2709"/>
        <v>4.3638975924657538E-3</v>
      </c>
      <c r="E15971" s="13">
        <f t="shared" si="2710"/>
        <v>0.20946708443835615</v>
      </c>
      <c r="F15971" s="13">
        <v>0.04</v>
      </c>
      <c r="G15971" s="13">
        <v>0.04</v>
      </c>
      <c r="H15971" s="14">
        <f t="shared" si="2718"/>
        <v>4.3486779820661729E-2</v>
      </c>
      <c r="I15971" s="14">
        <f t="shared" si="2719"/>
        <v>0.61570423665482688</v>
      </c>
      <c r="J15971" s="14">
        <f t="shared" si="2720"/>
        <v>1.1082676259786882E-3</v>
      </c>
      <c r="K15971" s="14"/>
      <c r="L15971" s="14"/>
      <c r="M15971" s="14">
        <f t="shared" si="2721"/>
        <v>1.8977185376347402E-4</v>
      </c>
      <c r="N15971" s="14"/>
      <c r="O15971" s="14"/>
      <c r="P15971" s="14"/>
    </row>
    <row r="15972" spans="1:16" x14ac:dyDescent="0.25">
      <c r="A15972" s="12">
        <v>41590.708333333336</v>
      </c>
      <c r="B15972" s="13">
        <v>0.6</v>
      </c>
      <c r="C15972" s="13">
        <f t="shared" si="2708"/>
        <v>16.99010796</v>
      </c>
      <c r="D15972" s="52">
        <f t="shared" si="2709"/>
        <v>5.2366771109589039E-3</v>
      </c>
      <c r="E15972" s="13">
        <f t="shared" si="2710"/>
        <v>0.25136050132602739</v>
      </c>
      <c r="F15972" s="13">
        <v>0.05</v>
      </c>
      <c r="G15972" s="13">
        <v>0.05</v>
      </c>
      <c r="H15972" s="14">
        <f t="shared" si="2718"/>
        <v>5.5585083683021064E-2</v>
      </c>
      <c r="I15972" s="14">
        <f t="shared" si="2719"/>
        <v>0.94439657274016231</v>
      </c>
      <c r="J15972" s="14">
        <f t="shared" si="2720"/>
        <v>1.6999138309322919E-3</v>
      </c>
      <c r="K15972" s="14"/>
      <c r="L15972" s="14"/>
      <c r="M15972" s="14">
        <f t="shared" si="2721"/>
        <v>2.9108113543361165E-4</v>
      </c>
      <c r="N15972" s="14"/>
      <c r="O15972" s="14"/>
      <c r="P15972" s="14"/>
    </row>
    <row r="15973" spans="1:16" x14ac:dyDescent="0.25">
      <c r="A15973" s="12">
        <v>41590.729166666664</v>
      </c>
      <c r="B15973" s="13">
        <v>0.5</v>
      </c>
      <c r="C15973" s="13">
        <f t="shared" si="2708"/>
        <v>14.158423300000001</v>
      </c>
      <c r="D15973" s="52">
        <f t="shared" si="2709"/>
        <v>4.3638975924657538E-3</v>
      </c>
      <c r="E15973" s="13">
        <f t="shared" si="2710"/>
        <v>0.20946708443835615</v>
      </c>
      <c r="F15973" s="13">
        <v>0.05</v>
      </c>
      <c r="G15973" s="13">
        <v>0.05</v>
      </c>
      <c r="H15973" s="14">
        <f t="shared" si="2718"/>
        <v>5.5585083683021064E-2</v>
      </c>
      <c r="I15973" s="14">
        <f t="shared" si="2719"/>
        <v>0.78699714395013531</v>
      </c>
      <c r="J15973" s="14">
        <f t="shared" si="2720"/>
        <v>1.4165948591102434E-3</v>
      </c>
      <c r="K15973" s="14"/>
      <c r="L15973" s="14"/>
      <c r="M15973" s="14">
        <f t="shared" si="2721"/>
        <v>2.4256761286134307E-4</v>
      </c>
      <c r="N15973" s="14"/>
      <c r="O15973" s="14"/>
      <c r="P15973" s="14"/>
    </row>
    <row r="15974" spans="1:16" x14ac:dyDescent="0.25">
      <c r="A15974" s="12">
        <v>41590.75</v>
      </c>
      <c r="B15974" s="13">
        <v>0.5</v>
      </c>
      <c r="C15974" s="13">
        <f t="shared" si="2708"/>
        <v>14.158423300000001</v>
      </c>
      <c r="D15974" s="52">
        <f t="shared" si="2709"/>
        <v>4.3638975924657538E-3</v>
      </c>
      <c r="E15974" s="13">
        <f t="shared" si="2710"/>
        <v>0.20946708443835615</v>
      </c>
      <c r="F15974" s="13">
        <v>0.06</v>
      </c>
      <c r="G15974" s="13">
        <v>0.06</v>
      </c>
      <c r="H15974" s="14">
        <f t="shared" si="2718"/>
        <v>6.7929377455042531E-2</v>
      </c>
      <c r="I15974" s="14">
        <f t="shared" si="2719"/>
        <v>0.96177288051396892</v>
      </c>
      <c r="J15974" s="14">
        <f t="shared" si="2720"/>
        <v>1.731191184925144E-3</v>
      </c>
      <c r="K15974" s="14"/>
      <c r="L15974" s="14"/>
      <c r="M15974" s="14">
        <f t="shared" si="2721"/>
        <v>2.9643684673375751E-4</v>
      </c>
      <c r="N15974" s="14"/>
      <c r="O15974" s="14"/>
      <c r="P15974" s="14"/>
    </row>
    <row r="15975" spans="1:16" x14ac:dyDescent="0.25">
      <c r="A15975" s="12">
        <v>41590.770833333336</v>
      </c>
      <c r="B15975" s="13">
        <v>0.5</v>
      </c>
      <c r="C15975" s="13">
        <f t="shared" si="2708"/>
        <v>14.158423300000001</v>
      </c>
      <c r="D15975" s="52">
        <f t="shared" si="2709"/>
        <v>4.3638975924657538E-3</v>
      </c>
      <c r="E15975" s="13">
        <f t="shared" si="2710"/>
        <v>0.20946708443835615</v>
      </c>
      <c r="F15975" s="13">
        <v>0.05</v>
      </c>
      <c r="G15975" s="13">
        <v>0.05</v>
      </c>
      <c r="H15975" s="14">
        <f t="shared" si="2718"/>
        <v>5.5585083683021064E-2</v>
      </c>
      <c r="I15975" s="14">
        <f t="shared" si="2719"/>
        <v>0.78699714395013531</v>
      </c>
      <c r="J15975" s="14">
        <f t="shared" si="2720"/>
        <v>1.4165948591102434E-3</v>
      </c>
      <c r="K15975" s="14"/>
      <c r="L15975" s="14"/>
      <c r="M15975" s="14">
        <f t="shared" si="2721"/>
        <v>2.4256761286134307E-4</v>
      </c>
      <c r="N15975" s="14"/>
      <c r="O15975" s="14"/>
      <c r="P15975" s="14"/>
    </row>
    <row r="15976" spans="1:16" x14ac:dyDescent="0.25">
      <c r="A15976" s="12">
        <v>41590.791666666664</v>
      </c>
      <c r="B15976" s="13">
        <v>0.5</v>
      </c>
      <c r="C15976" s="13">
        <f t="shared" ref="C15976:C16039" si="2722">B15976*28.3168466</f>
        <v>14.158423300000001</v>
      </c>
      <c r="D15976" s="52">
        <f t="shared" ref="D15976:D16039" si="2723">C15976*1800*10^6/(5.84*10^12)</f>
        <v>4.3638975924657538E-3</v>
      </c>
      <c r="E15976" s="13">
        <f t="shared" ref="E15976:E16039" si="2724">C15976*86400*10^6/(5.84*10^12)</f>
        <v>0.20946708443835615</v>
      </c>
      <c r="F15976" s="13">
        <v>0.03</v>
      </c>
      <c r="G15976" s="13">
        <v>0.03</v>
      </c>
      <c r="H15976" s="14">
        <f t="shared" si="2718"/>
        <v>3.1690175130055641E-2</v>
      </c>
      <c r="I15976" s="14">
        <f t="shared" si="2719"/>
        <v>0.44868291394246035</v>
      </c>
      <c r="J15976" s="14">
        <f t="shared" si="2720"/>
        <v>8.0762924509642853E-4</v>
      </c>
      <c r="K15976" s="14"/>
      <c r="L15976" s="14"/>
      <c r="M15976" s="14">
        <f t="shared" si="2721"/>
        <v>1.382926789548679E-4</v>
      </c>
      <c r="N15976" s="14"/>
      <c r="O15976" s="14"/>
      <c r="P15976" s="14"/>
    </row>
    <row r="15977" spans="1:16" x14ac:dyDescent="0.25">
      <c r="A15977" s="12">
        <v>41590.8125</v>
      </c>
      <c r="B15977" s="13">
        <v>0.5</v>
      </c>
      <c r="C15977" s="13">
        <f t="shared" si="2722"/>
        <v>14.158423300000001</v>
      </c>
      <c r="D15977" s="52">
        <f t="shared" si="2723"/>
        <v>4.3638975924657538E-3</v>
      </c>
      <c r="E15977" s="13">
        <f t="shared" si="2724"/>
        <v>0.20946708443835615</v>
      </c>
      <c r="F15977" s="13">
        <v>0.08</v>
      </c>
      <c r="G15977" s="13">
        <v>0.08</v>
      </c>
      <c r="H15977" s="14">
        <f t="shared" si="2718"/>
        <v>9.3215953165888016E-2</v>
      </c>
      <c r="I15977" s="14">
        <f t="shared" si="2719"/>
        <v>1.3197909232356178</v>
      </c>
      <c r="J15977" s="14">
        <f t="shared" si="2720"/>
        <v>2.3756236618241119E-3</v>
      </c>
      <c r="K15977" s="14"/>
      <c r="L15977" s="14"/>
      <c r="M15977" s="14">
        <f t="shared" si="2721"/>
        <v>4.0678487360001919E-4</v>
      </c>
      <c r="N15977" s="14"/>
      <c r="O15977" s="14"/>
      <c r="P15977" s="14"/>
    </row>
    <row r="15978" spans="1:16" x14ac:dyDescent="0.25">
      <c r="A15978" s="12">
        <v>41590.833333333336</v>
      </c>
      <c r="B15978" s="13">
        <v>0.5</v>
      </c>
      <c r="C15978" s="13">
        <f t="shared" si="2722"/>
        <v>14.158423300000001</v>
      </c>
      <c r="D15978" s="52">
        <f t="shared" si="2723"/>
        <v>4.3638975924657538E-3</v>
      </c>
      <c r="E15978" s="13">
        <f t="shared" si="2724"/>
        <v>0.20946708443835615</v>
      </c>
      <c r="F15978" s="13">
        <v>0.04</v>
      </c>
      <c r="G15978" s="13">
        <v>0.04</v>
      </c>
      <c r="H15978" s="14">
        <f t="shared" si="2718"/>
        <v>4.3486779820661729E-2</v>
      </c>
      <c r="I15978" s="14">
        <f t="shared" si="2719"/>
        <v>0.61570423665482688</v>
      </c>
      <c r="J15978" s="14">
        <f t="shared" si="2720"/>
        <v>1.1082676259786882E-3</v>
      </c>
      <c r="K15978" s="14"/>
      <c r="L15978" s="14"/>
      <c r="M15978" s="14">
        <f t="shared" si="2721"/>
        <v>1.8977185376347402E-4</v>
      </c>
      <c r="N15978" s="14"/>
      <c r="O15978" s="14"/>
      <c r="P15978" s="14"/>
    </row>
    <row r="15979" spans="1:16" x14ac:dyDescent="0.25">
      <c r="A15979" s="12">
        <v>41590.854166666664</v>
      </c>
      <c r="B15979" s="13">
        <v>0.5</v>
      </c>
      <c r="C15979" s="13">
        <f t="shared" si="2722"/>
        <v>14.158423300000001</v>
      </c>
      <c r="D15979" s="52">
        <f t="shared" si="2723"/>
        <v>4.3638975924657538E-3</v>
      </c>
      <c r="E15979" s="13">
        <f t="shared" si="2724"/>
        <v>0.20946708443835615</v>
      </c>
      <c r="F15979" s="13">
        <v>0.04</v>
      </c>
      <c r="G15979" s="13">
        <v>0.04</v>
      </c>
      <c r="H15979" s="14">
        <f t="shared" si="2718"/>
        <v>4.3486779820661729E-2</v>
      </c>
      <c r="I15979" s="14">
        <f t="shared" si="2719"/>
        <v>0.61570423665482688</v>
      </c>
      <c r="J15979" s="14">
        <f t="shared" si="2720"/>
        <v>1.1082676259786882E-3</v>
      </c>
      <c r="K15979" s="14"/>
      <c r="L15979" s="14"/>
      <c r="M15979" s="14">
        <f t="shared" si="2721"/>
        <v>1.8977185376347402E-4</v>
      </c>
      <c r="N15979" s="14"/>
      <c r="O15979" s="14"/>
      <c r="P15979" s="14"/>
    </row>
    <row r="15980" spans="1:16" x14ac:dyDescent="0.25">
      <c r="A15980" s="12">
        <v>41590.875</v>
      </c>
      <c r="B15980" s="13">
        <v>0.5</v>
      </c>
      <c r="C15980" s="13">
        <f t="shared" si="2722"/>
        <v>14.158423300000001</v>
      </c>
      <c r="D15980" s="52">
        <f t="shared" si="2723"/>
        <v>4.3638975924657538E-3</v>
      </c>
      <c r="E15980" s="13">
        <f t="shared" si="2724"/>
        <v>0.20946708443835615</v>
      </c>
      <c r="F15980" s="13">
        <v>0.04</v>
      </c>
      <c r="G15980" s="13">
        <v>0.04</v>
      </c>
      <c r="H15980" s="14">
        <f t="shared" si="2718"/>
        <v>4.3486779820661729E-2</v>
      </c>
      <c r="I15980" s="14">
        <f t="shared" si="2719"/>
        <v>0.61570423665482688</v>
      </c>
      <c r="J15980" s="14">
        <f t="shared" si="2720"/>
        <v>1.1082676259786882E-3</v>
      </c>
      <c r="K15980" s="14"/>
      <c r="L15980" s="14"/>
      <c r="M15980" s="14">
        <f t="shared" si="2721"/>
        <v>1.8977185376347402E-4</v>
      </c>
      <c r="N15980" s="14"/>
      <c r="O15980" s="14"/>
      <c r="P15980" s="14"/>
    </row>
    <row r="15981" spans="1:16" x14ac:dyDescent="0.25">
      <c r="A15981" s="12">
        <v>41590.895833333336</v>
      </c>
      <c r="B15981" s="13">
        <v>0.41</v>
      </c>
      <c r="C15981" s="13">
        <f t="shared" si="2722"/>
        <v>11.609907106</v>
      </c>
      <c r="D15981" s="52">
        <f t="shared" si="2723"/>
        <v>3.5783960258219177E-3</v>
      </c>
      <c r="E15981" s="13">
        <f t="shared" si="2724"/>
        <v>0.17176300923945204</v>
      </c>
      <c r="F15981" s="13">
        <v>0.04</v>
      </c>
      <c r="G15981" s="13">
        <v>0.04</v>
      </c>
      <c r="H15981" s="14">
        <f t="shared" si="2718"/>
        <v>4.3486779820661729E-2</v>
      </c>
      <c r="I15981" s="14">
        <f t="shared" si="2719"/>
        <v>0.50487747405695804</v>
      </c>
      <c r="J15981" s="14">
        <f t="shared" si="2720"/>
        <v>9.087794533025245E-4</v>
      </c>
      <c r="K15981" s="14"/>
      <c r="L15981" s="14"/>
      <c r="M15981" s="14">
        <f t="shared" si="2721"/>
        <v>1.5561292008604873E-4</v>
      </c>
      <c r="N15981" s="14"/>
      <c r="O15981" s="14"/>
      <c r="P15981" s="14"/>
    </row>
    <row r="15982" spans="1:16" x14ac:dyDescent="0.25">
      <c r="A15982" s="12">
        <v>41590.916666666664</v>
      </c>
      <c r="B15982" s="13">
        <v>0.5</v>
      </c>
      <c r="C15982" s="13">
        <f t="shared" si="2722"/>
        <v>14.158423300000001</v>
      </c>
      <c r="D15982" s="52">
        <f t="shared" si="2723"/>
        <v>4.3638975924657538E-3</v>
      </c>
      <c r="E15982" s="13">
        <f t="shared" si="2724"/>
        <v>0.20946708443835615</v>
      </c>
      <c r="F15982" s="13">
        <v>0.04</v>
      </c>
      <c r="G15982" s="13">
        <v>0.04</v>
      </c>
      <c r="H15982" s="14">
        <f t="shared" si="2718"/>
        <v>4.3486779820661729E-2</v>
      </c>
      <c r="I15982" s="14">
        <f t="shared" si="2719"/>
        <v>0.61570423665482688</v>
      </c>
      <c r="J15982" s="14">
        <f t="shared" si="2720"/>
        <v>1.1082676259786882E-3</v>
      </c>
      <c r="K15982" s="14"/>
      <c r="L15982" s="14"/>
      <c r="M15982" s="14">
        <f t="shared" si="2721"/>
        <v>1.8977185376347402E-4</v>
      </c>
      <c r="N15982" s="14"/>
      <c r="O15982" s="14"/>
      <c r="P15982" s="14"/>
    </row>
    <row r="15983" spans="1:16" x14ac:dyDescent="0.25">
      <c r="A15983" s="12">
        <v>41590.9375</v>
      </c>
      <c r="B15983" s="13">
        <v>0.5</v>
      </c>
      <c r="C15983" s="13">
        <f t="shared" si="2722"/>
        <v>14.158423300000001</v>
      </c>
      <c r="D15983" s="52">
        <f t="shared" si="2723"/>
        <v>4.3638975924657538E-3</v>
      </c>
      <c r="E15983" s="13">
        <f t="shared" si="2724"/>
        <v>0.20946708443835615</v>
      </c>
      <c r="F15983" s="13">
        <v>0.05</v>
      </c>
      <c r="G15983" s="13">
        <v>0.05</v>
      </c>
      <c r="H15983" s="14">
        <f t="shared" si="2718"/>
        <v>5.5585083683021064E-2</v>
      </c>
      <c r="I15983" s="14">
        <f t="shared" ref="I15983:I16014" si="2725">C15983*H15983</f>
        <v>0.78699714395013531</v>
      </c>
      <c r="J15983" s="14">
        <f t="shared" si="2720"/>
        <v>1.4165948591102434E-3</v>
      </c>
      <c r="K15983" s="14"/>
      <c r="L15983" s="14"/>
      <c r="M15983" s="14">
        <f t="shared" si="2721"/>
        <v>2.4256761286134307E-4</v>
      </c>
      <c r="N15983" s="14"/>
      <c r="O15983" s="14"/>
      <c r="P15983" s="14"/>
    </row>
    <row r="15984" spans="1:16" x14ac:dyDescent="0.25">
      <c r="A15984" s="12">
        <v>41590.958333333336</v>
      </c>
      <c r="B15984" s="13">
        <v>0.5</v>
      </c>
      <c r="C15984" s="13">
        <f t="shared" si="2722"/>
        <v>14.158423300000001</v>
      </c>
      <c r="D15984" s="52">
        <f t="shared" si="2723"/>
        <v>4.3638975924657538E-3</v>
      </c>
      <c r="E15984" s="13">
        <f t="shared" si="2724"/>
        <v>0.20946708443835615</v>
      </c>
      <c r="F15984" s="13">
        <v>0.03</v>
      </c>
      <c r="G15984" s="13">
        <v>0.03</v>
      </c>
      <c r="H15984" s="14">
        <f t="shared" si="2718"/>
        <v>3.1690175130055641E-2</v>
      </c>
      <c r="I15984" s="14">
        <f t="shared" si="2725"/>
        <v>0.44868291394246035</v>
      </c>
      <c r="J15984" s="14">
        <f t="shared" si="2720"/>
        <v>8.0762924509642853E-4</v>
      </c>
      <c r="K15984" s="14"/>
      <c r="L15984" s="14"/>
      <c r="M15984" s="14">
        <f t="shared" si="2721"/>
        <v>1.382926789548679E-4</v>
      </c>
      <c r="N15984" s="14"/>
      <c r="O15984" s="14"/>
      <c r="P15984" s="14"/>
    </row>
    <row r="15985" spans="1:16" x14ac:dyDescent="0.25">
      <c r="A15985" s="12">
        <v>41590.979166666664</v>
      </c>
      <c r="B15985" s="13">
        <v>0.5</v>
      </c>
      <c r="C15985" s="13">
        <f t="shared" si="2722"/>
        <v>14.158423300000001</v>
      </c>
      <c r="D15985" s="52">
        <f t="shared" si="2723"/>
        <v>4.3638975924657538E-3</v>
      </c>
      <c r="E15985" s="13">
        <f t="shared" si="2724"/>
        <v>0.20946708443835615</v>
      </c>
      <c r="F15985" s="13">
        <v>0.05</v>
      </c>
      <c r="G15985" s="13">
        <v>0.05</v>
      </c>
      <c r="H15985" s="14">
        <f t="shared" si="2718"/>
        <v>5.5585083683021064E-2</v>
      </c>
      <c r="I15985" s="14">
        <f t="shared" si="2725"/>
        <v>0.78699714395013531</v>
      </c>
      <c r="J15985" s="14">
        <f t="shared" si="2720"/>
        <v>1.4165948591102434E-3</v>
      </c>
      <c r="K15985" s="14"/>
      <c r="L15985" s="14"/>
      <c r="M15985" s="14">
        <f t="shared" si="2721"/>
        <v>2.4256761286134307E-4</v>
      </c>
      <c r="N15985" s="14"/>
      <c r="O15985" s="14"/>
      <c r="P15985" s="14"/>
    </row>
    <row r="15986" spans="1:16" x14ac:dyDescent="0.25">
      <c r="A15986" s="12">
        <v>41591</v>
      </c>
      <c r="B15986" s="13">
        <v>0.6</v>
      </c>
      <c r="C15986" s="13">
        <f t="shared" si="2722"/>
        <v>16.99010796</v>
      </c>
      <c r="D15986" s="52">
        <f t="shared" si="2723"/>
        <v>5.2366771109589039E-3</v>
      </c>
      <c r="E15986" s="13">
        <f t="shared" si="2724"/>
        <v>0.25136050132602739</v>
      </c>
      <c r="F15986" s="13">
        <v>0.03</v>
      </c>
      <c r="G15986" s="13">
        <v>0.03</v>
      </c>
      <c r="H15986" s="14">
        <f t="shared" si="2718"/>
        <v>3.1690175130055641E-2</v>
      </c>
      <c r="I15986" s="14">
        <f t="shared" si="2725"/>
        <v>0.53841949673095235</v>
      </c>
      <c r="J15986" s="14">
        <f t="shared" si="2720"/>
        <v>9.6915509411571411E-4</v>
      </c>
      <c r="K15986" s="14">
        <f t="shared" ref="K15986" si="2726">SUM(J15986:J16033)</f>
        <v>6.0540926671220768E-2</v>
      </c>
      <c r="L15986" s="14"/>
      <c r="M15986" s="14">
        <f t="shared" si="2721"/>
        <v>1.6595121474584145E-4</v>
      </c>
      <c r="N15986" s="14">
        <f t="shared" ref="N15986" si="2727">AVERAGE(H15986:H16033)</f>
        <v>4.2903387506503014E-2</v>
      </c>
      <c r="O15986" s="14">
        <f t="shared" si="2716"/>
        <v>0.24437826517808245</v>
      </c>
      <c r="P15986" s="14">
        <f>MAX(E15986:E16033)</f>
        <v>0.25136050132602739</v>
      </c>
    </row>
    <row r="15987" spans="1:16" x14ac:dyDescent="0.25">
      <c r="A15987" s="12">
        <v>41591.020833333336</v>
      </c>
      <c r="B15987" s="13">
        <v>0.6</v>
      </c>
      <c r="C15987" s="13">
        <f t="shared" si="2722"/>
        <v>16.99010796</v>
      </c>
      <c r="D15987" s="52">
        <f t="shared" si="2723"/>
        <v>5.2366771109589039E-3</v>
      </c>
      <c r="E15987" s="13">
        <f t="shared" si="2724"/>
        <v>0.25136050132602739</v>
      </c>
      <c r="F15987" s="13">
        <v>0.04</v>
      </c>
      <c r="G15987" s="13">
        <v>0.04</v>
      </c>
      <c r="H15987" s="14">
        <f t="shared" si="2718"/>
        <v>4.3486779820661729E-2</v>
      </c>
      <c r="I15987" s="14">
        <f t="shared" si="2725"/>
        <v>0.73884508398579218</v>
      </c>
      <c r="J15987" s="14">
        <f t="shared" si="2720"/>
        <v>1.3299211511744258E-3</v>
      </c>
      <c r="K15987" s="14"/>
      <c r="L15987" s="14"/>
      <c r="M15987" s="14">
        <f t="shared" si="2721"/>
        <v>2.2772622451616882E-4</v>
      </c>
      <c r="N15987" s="14"/>
      <c r="O15987" s="14"/>
      <c r="P15987" s="14"/>
    </row>
    <row r="15988" spans="1:16" x14ac:dyDescent="0.25">
      <c r="A15988" s="12">
        <v>41591.041666666664</v>
      </c>
      <c r="B15988" s="13">
        <v>0.6</v>
      </c>
      <c r="C15988" s="13">
        <f t="shared" si="2722"/>
        <v>16.99010796</v>
      </c>
      <c r="D15988" s="52">
        <f t="shared" si="2723"/>
        <v>5.2366771109589039E-3</v>
      </c>
      <c r="E15988" s="13">
        <f t="shared" si="2724"/>
        <v>0.25136050132602739</v>
      </c>
      <c r="F15988" s="13">
        <v>0.02</v>
      </c>
      <c r="G15988" s="13">
        <v>0.02</v>
      </c>
      <c r="H15988" s="14">
        <f t="shared" si="2718"/>
        <v>2.0287300134187239E-2</v>
      </c>
      <c r="I15988" s="14">
        <f t="shared" si="2725"/>
        <v>0.34468341949676368</v>
      </c>
      <c r="J15988" s="14">
        <f t="shared" si="2720"/>
        <v>6.2043015509417464E-4</v>
      </c>
      <c r="K15988" s="14"/>
      <c r="L15988" s="14"/>
      <c r="M15988" s="14">
        <f t="shared" si="2721"/>
        <v>1.0623804025585183E-4</v>
      </c>
      <c r="N15988" s="14"/>
      <c r="O15988" s="14"/>
      <c r="P15988" s="14"/>
    </row>
    <row r="15989" spans="1:16" x14ac:dyDescent="0.25">
      <c r="A15989" s="12">
        <v>41591.0625</v>
      </c>
      <c r="B15989" s="13">
        <v>0.6</v>
      </c>
      <c r="C15989" s="13">
        <f t="shared" si="2722"/>
        <v>16.99010796</v>
      </c>
      <c r="D15989" s="52">
        <f t="shared" si="2723"/>
        <v>5.2366771109589039E-3</v>
      </c>
      <c r="E15989" s="13">
        <f t="shared" si="2724"/>
        <v>0.25136050132602739</v>
      </c>
      <c r="F15989" s="13">
        <v>0.03</v>
      </c>
      <c r="G15989" s="13">
        <v>0.03</v>
      </c>
      <c r="H15989" s="14">
        <f t="shared" si="2718"/>
        <v>3.1690175130055641E-2</v>
      </c>
      <c r="I15989" s="14">
        <f t="shared" si="2725"/>
        <v>0.53841949673095235</v>
      </c>
      <c r="J15989" s="14">
        <f t="shared" si="2720"/>
        <v>9.6915509411571411E-4</v>
      </c>
      <c r="K15989" s="14"/>
      <c r="L15989" s="14"/>
      <c r="M15989" s="14">
        <f t="shared" si="2721"/>
        <v>1.6595121474584145E-4</v>
      </c>
      <c r="N15989" s="14"/>
      <c r="O15989" s="14"/>
      <c r="P15989" s="14"/>
    </row>
    <row r="15990" spans="1:16" x14ac:dyDescent="0.25">
      <c r="A15990" s="12">
        <v>41591.083333333336</v>
      </c>
      <c r="B15990" s="13">
        <v>0.6</v>
      </c>
      <c r="C15990" s="13">
        <f t="shared" si="2722"/>
        <v>16.99010796</v>
      </c>
      <c r="D15990" s="52">
        <f t="shared" si="2723"/>
        <v>5.2366771109589039E-3</v>
      </c>
      <c r="E15990" s="13">
        <f t="shared" si="2724"/>
        <v>0.25136050132602739</v>
      </c>
      <c r="F15990" s="13">
        <v>0.06</v>
      </c>
      <c r="G15990" s="13">
        <v>0.06</v>
      </c>
      <c r="H15990" s="14">
        <f t="shared" si="2718"/>
        <v>6.7929377455042531E-2</v>
      </c>
      <c r="I15990" s="14">
        <f t="shared" si="2725"/>
        <v>1.1541274566167625</v>
      </c>
      <c r="J15990" s="14">
        <f t="shared" si="2720"/>
        <v>2.0774294219101726E-3</v>
      </c>
      <c r="K15990" s="14"/>
      <c r="L15990" s="14"/>
      <c r="M15990" s="14">
        <f t="shared" si="2721"/>
        <v>3.5572421608050903E-4</v>
      </c>
      <c r="N15990" s="14"/>
      <c r="O15990" s="14"/>
      <c r="P15990" s="14"/>
    </row>
    <row r="15991" spans="1:16" x14ac:dyDescent="0.25">
      <c r="A15991" s="12">
        <v>41591.104166666664</v>
      </c>
      <c r="B15991" s="13">
        <v>0.6</v>
      </c>
      <c r="C15991" s="13">
        <f t="shared" si="2722"/>
        <v>16.99010796</v>
      </c>
      <c r="D15991" s="52">
        <f t="shared" si="2723"/>
        <v>5.2366771109589039E-3</v>
      </c>
      <c r="E15991" s="13">
        <f t="shared" si="2724"/>
        <v>0.25136050132602739</v>
      </c>
      <c r="F15991" s="13">
        <v>0.05</v>
      </c>
      <c r="G15991" s="13">
        <v>0.05</v>
      </c>
      <c r="H15991" s="14">
        <f t="shared" si="2718"/>
        <v>5.5585083683021064E-2</v>
      </c>
      <c r="I15991" s="14">
        <f t="shared" si="2725"/>
        <v>0.94439657274016231</v>
      </c>
      <c r="J15991" s="14">
        <f t="shared" si="2720"/>
        <v>1.6999138309322919E-3</v>
      </c>
      <c r="K15991" s="14"/>
      <c r="L15991" s="14"/>
      <c r="M15991" s="14">
        <f t="shared" si="2721"/>
        <v>2.9108113543361165E-4</v>
      </c>
      <c r="N15991" s="14"/>
      <c r="O15991" s="14"/>
      <c r="P15991" s="14"/>
    </row>
    <row r="15992" spans="1:16" x14ac:dyDescent="0.25">
      <c r="A15992" s="12">
        <v>41591.125</v>
      </c>
      <c r="B15992" s="13">
        <v>0.6</v>
      </c>
      <c r="C15992" s="13">
        <f t="shared" si="2722"/>
        <v>16.99010796</v>
      </c>
      <c r="D15992" s="52">
        <f t="shared" si="2723"/>
        <v>5.2366771109589039E-3</v>
      </c>
      <c r="E15992" s="13">
        <f t="shared" si="2724"/>
        <v>0.25136050132602739</v>
      </c>
      <c r="F15992" s="13">
        <v>0.03</v>
      </c>
      <c r="G15992" s="13">
        <v>0.03</v>
      </c>
      <c r="H15992" s="14">
        <f t="shared" si="2718"/>
        <v>3.1690175130055641E-2</v>
      </c>
      <c r="I15992" s="14">
        <f t="shared" si="2725"/>
        <v>0.53841949673095235</v>
      </c>
      <c r="J15992" s="14">
        <f t="shared" si="2720"/>
        <v>9.6915509411571411E-4</v>
      </c>
      <c r="K15992" s="14"/>
      <c r="L15992" s="14"/>
      <c r="M15992" s="14">
        <f t="shared" si="2721"/>
        <v>1.6595121474584145E-4</v>
      </c>
      <c r="N15992" s="14"/>
      <c r="O15992" s="14"/>
      <c r="P15992" s="14"/>
    </row>
    <row r="15993" spans="1:16" x14ac:dyDescent="0.25">
      <c r="A15993" s="12">
        <v>41591.145833333336</v>
      </c>
      <c r="B15993" s="13">
        <v>0.6</v>
      </c>
      <c r="C15993" s="13">
        <f t="shared" si="2722"/>
        <v>16.99010796</v>
      </c>
      <c r="D15993" s="52">
        <f t="shared" si="2723"/>
        <v>5.2366771109589039E-3</v>
      </c>
      <c r="E15993" s="13">
        <f t="shared" si="2724"/>
        <v>0.25136050132602739</v>
      </c>
      <c r="F15993" s="13">
        <v>0.06</v>
      </c>
      <c r="G15993" s="13">
        <v>0.06</v>
      </c>
      <c r="H15993" s="14">
        <f t="shared" si="2718"/>
        <v>6.7929377455042531E-2</v>
      </c>
      <c r="I15993" s="14">
        <f t="shared" si="2725"/>
        <v>1.1541274566167625</v>
      </c>
      <c r="J15993" s="14">
        <f t="shared" si="2720"/>
        <v>2.0774294219101726E-3</v>
      </c>
      <c r="K15993" s="14"/>
      <c r="L15993" s="14"/>
      <c r="M15993" s="14">
        <f t="shared" si="2721"/>
        <v>3.5572421608050903E-4</v>
      </c>
      <c r="N15993" s="14"/>
      <c r="O15993" s="14"/>
      <c r="P15993" s="14"/>
    </row>
    <row r="15994" spans="1:16" x14ac:dyDescent="0.25">
      <c r="A15994" s="12">
        <v>41591.166666666664</v>
      </c>
      <c r="B15994" s="13">
        <v>0.6</v>
      </c>
      <c r="C15994" s="13">
        <f t="shared" si="2722"/>
        <v>16.99010796</v>
      </c>
      <c r="D15994" s="52">
        <f t="shared" si="2723"/>
        <v>5.2366771109589039E-3</v>
      </c>
      <c r="E15994" s="13">
        <f t="shared" si="2724"/>
        <v>0.25136050132602739</v>
      </c>
      <c r="F15994" s="13">
        <v>0.04</v>
      </c>
      <c r="G15994" s="13">
        <v>0.04</v>
      </c>
      <c r="H15994" s="14">
        <f t="shared" si="2718"/>
        <v>4.3486779820661729E-2</v>
      </c>
      <c r="I15994" s="14">
        <f t="shared" si="2725"/>
        <v>0.73884508398579218</v>
      </c>
      <c r="J15994" s="14">
        <f t="shared" si="2720"/>
        <v>1.3299211511744258E-3</v>
      </c>
      <c r="K15994" s="14"/>
      <c r="L15994" s="14"/>
      <c r="M15994" s="14">
        <f t="shared" si="2721"/>
        <v>2.2772622451616882E-4</v>
      </c>
      <c r="N15994" s="14"/>
      <c r="O15994" s="14"/>
      <c r="P15994" s="14"/>
    </row>
    <row r="15995" spans="1:16" x14ac:dyDescent="0.25">
      <c r="A15995" s="12">
        <v>41591.1875</v>
      </c>
      <c r="B15995" s="13">
        <v>0.6</v>
      </c>
      <c r="C15995" s="13">
        <f t="shared" si="2722"/>
        <v>16.99010796</v>
      </c>
      <c r="D15995" s="52">
        <f t="shared" si="2723"/>
        <v>5.2366771109589039E-3</v>
      </c>
      <c r="E15995" s="13">
        <f t="shared" si="2724"/>
        <v>0.25136050132602739</v>
      </c>
      <c r="F15995" s="13">
        <v>0.04</v>
      </c>
      <c r="G15995" s="13">
        <v>0.04</v>
      </c>
      <c r="H15995" s="14">
        <f t="shared" si="2718"/>
        <v>4.3486779820661729E-2</v>
      </c>
      <c r="I15995" s="14">
        <f t="shared" si="2725"/>
        <v>0.73884508398579218</v>
      </c>
      <c r="J15995" s="14">
        <f t="shared" si="2720"/>
        <v>1.3299211511744258E-3</v>
      </c>
      <c r="K15995" s="14"/>
      <c r="L15995" s="14"/>
      <c r="M15995" s="14">
        <f t="shared" si="2721"/>
        <v>2.2772622451616882E-4</v>
      </c>
      <c r="N15995" s="14"/>
      <c r="O15995" s="14"/>
      <c r="P15995" s="14"/>
    </row>
    <row r="15996" spans="1:16" x14ac:dyDescent="0.25">
      <c r="A15996" s="12">
        <v>41591.208333333336</v>
      </c>
      <c r="B15996" s="13">
        <v>0.6</v>
      </c>
      <c r="C15996" s="13">
        <f t="shared" si="2722"/>
        <v>16.99010796</v>
      </c>
      <c r="D15996" s="52">
        <f t="shared" si="2723"/>
        <v>5.2366771109589039E-3</v>
      </c>
      <c r="E15996" s="13">
        <f t="shared" si="2724"/>
        <v>0.25136050132602739</v>
      </c>
      <c r="F15996" s="13">
        <v>0.04</v>
      </c>
      <c r="G15996" s="13">
        <v>0.04</v>
      </c>
      <c r="H15996" s="14">
        <f t="shared" si="2718"/>
        <v>4.3486779820661729E-2</v>
      </c>
      <c r="I15996" s="14">
        <f t="shared" si="2725"/>
        <v>0.73884508398579218</v>
      </c>
      <c r="J15996" s="14">
        <f t="shared" si="2720"/>
        <v>1.3299211511744258E-3</v>
      </c>
      <c r="K15996" s="14"/>
      <c r="L15996" s="14"/>
      <c r="M15996" s="14">
        <f t="shared" si="2721"/>
        <v>2.2772622451616882E-4</v>
      </c>
      <c r="N15996" s="14"/>
      <c r="O15996" s="14"/>
      <c r="P15996" s="14"/>
    </row>
    <row r="15997" spans="1:16" x14ac:dyDescent="0.25">
      <c r="A15997" s="12">
        <v>41591.229166666664</v>
      </c>
      <c r="B15997" s="13">
        <v>0.6</v>
      </c>
      <c r="C15997" s="13">
        <f t="shared" si="2722"/>
        <v>16.99010796</v>
      </c>
      <c r="D15997" s="52">
        <f t="shared" si="2723"/>
        <v>5.2366771109589039E-3</v>
      </c>
      <c r="E15997" s="13">
        <f t="shared" si="2724"/>
        <v>0.25136050132602739</v>
      </c>
      <c r="F15997" s="13">
        <v>0.05</v>
      </c>
      <c r="G15997" s="13">
        <v>0.05</v>
      </c>
      <c r="H15997" s="14">
        <f t="shared" si="2718"/>
        <v>5.5585083683021064E-2</v>
      </c>
      <c r="I15997" s="14">
        <f t="shared" si="2725"/>
        <v>0.94439657274016231</v>
      </c>
      <c r="J15997" s="14">
        <f t="shared" si="2720"/>
        <v>1.6999138309322919E-3</v>
      </c>
      <c r="K15997" s="14"/>
      <c r="L15997" s="14"/>
      <c r="M15997" s="14">
        <f t="shared" si="2721"/>
        <v>2.9108113543361165E-4</v>
      </c>
      <c r="N15997" s="14"/>
      <c r="O15997" s="14"/>
      <c r="P15997" s="14"/>
    </row>
    <row r="15998" spans="1:16" x14ac:dyDescent="0.25">
      <c r="A15998" s="12">
        <v>41591.25</v>
      </c>
      <c r="B15998" s="13">
        <v>0.6</v>
      </c>
      <c r="C15998" s="13">
        <f t="shared" si="2722"/>
        <v>16.99010796</v>
      </c>
      <c r="D15998" s="52">
        <f t="shared" si="2723"/>
        <v>5.2366771109589039E-3</v>
      </c>
      <c r="E15998" s="13">
        <f t="shared" si="2724"/>
        <v>0.25136050132602739</v>
      </c>
      <c r="F15998" s="13">
        <v>0.05</v>
      </c>
      <c r="G15998" s="13">
        <v>0.05</v>
      </c>
      <c r="H15998" s="14">
        <f t="shared" si="2718"/>
        <v>5.5585083683021064E-2</v>
      </c>
      <c r="I15998" s="14">
        <f t="shared" si="2725"/>
        <v>0.94439657274016231</v>
      </c>
      <c r="J15998" s="14">
        <f t="shared" si="2720"/>
        <v>1.6999138309322919E-3</v>
      </c>
      <c r="K15998" s="14"/>
      <c r="L15998" s="14"/>
      <c r="M15998" s="14">
        <f t="shared" si="2721"/>
        <v>2.9108113543361165E-4</v>
      </c>
      <c r="N15998" s="14"/>
      <c r="O15998" s="14"/>
      <c r="P15998" s="14"/>
    </row>
    <row r="15999" spans="1:16" x14ac:dyDescent="0.25">
      <c r="A15999" s="12">
        <v>41591.270833333336</v>
      </c>
      <c r="B15999" s="13">
        <v>0.6</v>
      </c>
      <c r="C15999" s="13">
        <f t="shared" si="2722"/>
        <v>16.99010796</v>
      </c>
      <c r="D15999" s="52">
        <f t="shared" si="2723"/>
        <v>5.2366771109589039E-3</v>
      </c>
      <c r="E15999" s="13">
        <f t="shared" si="2724"/>
        <v>0.25136050132602739</v>
      </c>
      <c r="F15999" s="13">
        <v>7.0000000000000007E-2</v>
      </c>
      <c r="G15999" s="13">
        <v>7.0000000000000007E-2</v>
      </c>
      <c r="H15999" s="14">
        <f t="shared" si="2718"/>
        <v>8.0482063542734086E-2</v>
      </c>
      <c r="I15999" s="14">
        <f t="shared" si="2725"/>
        <v>1.3673989484346321</v>
      </c>
      <c r="J15999" s="14">
        <f t="shared" si="2720"/>
        <v>2.4613181071823378E-3</v>
      </c>
      <c r="K15999" s="14"/>
      <c r="L15999" s="14"/>
      <c r="M15999" s="14">
        <f t="shared" si="2721"/>
        <v>4.2145857999697567E-4</v>
      </c>
      <c r="N15999" s="14"/>
      <c r="O15999" s="14"/>
      <c r="P15999" s="14"/>
    </row>
    <row r="16000" spans="1:16" x14ac:dyDescent="0.25">
      <c r="A16000" s="12">
        <v>41591.291666666664</v>
      </c>
      <c r="B16000" s="13">
        <v>0.6</v>
      </c>
      <c r="C16000" s="13">
        <f t="shared" si="2722"/>
        <v>16.99010796</v>
      </c>
      <c r="D16000" s="52">
        <f t="shared" si="2723"/>
        <v>5.2366771109589039E-3</v>
      </c>
      <c r="E16000" s="13">
        <f t="shared" si="2724"/>
        <v>0.25136050132602739</v>
      </c>
      <c r="F16000" s="13">
        <v>0.06</v>
      </c>
      <c r="G16000" s="13">
        <v>0.06</v>
      </c>
      <c r="H16000" s="14">
        <f t="shared" si="2718"/>
        <v>6.7929377455042531E-2</v>
      </c>
      <c r="I16000" s="14">
        <f t="shared" si="2725"/>
        <v>1.1541274566167625</v>
      </c>
      <c r="J16000" s="14">
        <f t="shared" si="2720"/>
        <v>2.0774294219101726E-3</v>
      </c>
      <c r="K16000" s="14"/>
      <c r="L16000" s="14"/>
      <c r="M16000" s="14">
        <f t="shared" si="2721"/>
        <v>3.5572421608050903E-4</v>
      </c>
      <c r="N16000" s="14"/>
      <c r="O16000" s="14"/>
      <c r="P16000" s="14"/>
    </row>
    <row r="16001" spans="1:16" x14ac:dyDescent="0.25">
      <c r="A16001" s="12">
        <v>41591.3125</v>
      </c>
      <c r="B16001" s="13">
        <v>0.6</v>
      </c>
      <c r="C16001" s="13">
        <f t="shared" si="2722"/>
        <v>16.99010796</v>
      </c>
      <c r="D16001" s="52">
        <f t="shared" si="2723"/>
        <v>5.2366771109589039E-3</v>
      </c>
      <c r="E16001" s="13">
        <f t="shared" si="2724"/>
        <v>0.25136050132602739</v>
      </c>
      <c r="F16001" s="13">
        <v>0.09</v>
      </c>
      <c r="G16001" s="13">
        <v>0.09</v>
      </c>
      <c r="H16001" s="14">
        <f t="shared" si="2718"/>
        <v>0.10611041655554404</v>
      </c>
      <c r="I16001" s="14">
        <f t="shared" si="2725"/>
        <v>1.8028274329592646</v>
      </c>
      <c r="J16001" s="14">
        <f t="shared" si="2720"/>
        <v>3.2450893793266765E-3</v>
      </c>
      <c r="K16001" s="14"/>
      <c r="L16001" s="14"/>
      <c r="M16001" s="14">
        <f t="shared" si="2721"/>
        <v>5.5566598961073234E-4</v>
      </c>
      <c r="N16001" s="14"/>
      <c r="O16001" s="14"/>
      <c r="P16001" s="14"/>
    </row>
    <row r="16002" spans="1:16" x14ac:dyDescent="0.25">
      <c r="A16002" s="12">
        <v>41591.333333333336</v>
      </c>
      <c r="B16002" s="13">
        <v>0.6</v>
      </c>
      <c r="C16002" s="13">
        <f t="shared" si="2722"/>
        <v>16.99010796</v>
      </c>
      <c r="D16002" s="52">
        <f t="shared" si="2723"/>
        <v>5.2366771109589039E-3</v>
      </c>
      <c r="E16002" s="13">
        <f t="shared" si="2724"/>
        <v>0.25136050132602739</v>
      </c>
      <c r="F16002" s="13">
        <v>0.04</v>
      </c>
      <c r="G16002" s="13">
        <v>0.04</v>
      </c>
      <c r="H16002" s="14">
        <f t="shared" si="2718"/>
        <v>4.3486779820661729E-2</v>
      </c>
      <c r="I16002" s="14">
        <f t="shared" si="2725"/>
        <v>0.73884508398579218</v>
      </c>
      <c r="J16002" s="14">
        <f t="shared" si="2720"/>
        <v>1.3299211511744258E-3</v>
      </c>
      <c r="K16002" s="14"/>
      <c r="L16002" s="14"/>
      <c r="M16002" s="14">
        <f t="shared" si="2721"/>
        <v>2.2772622451616882E-4</v>
      </c>
      <c r="N16002" s="14"/>
      <c r="O16002" s="14"/>
      <c r="P16002" s="14"/>
    </row>
    <row r="16003" spans="1:16" x14ac:dyDescent="0.25">
      <c r="A16003" s="12">
        <v>41591.354166666664</v>
      </c>
      <c r="B16003" s="13">
        <v>0.6</v>
      </c>
      <c r="C16003" s="13">
        <f t="shared" si="2722"/>
        <v>16.99010796</v>
      </c>
      <c r="D16003" s="52">
        <f t="shared" si="2723"/>
        <v>5.2366771109589039E-3</v>
      </c>
      <c r="E16003" s="13">
        <f t="shared" si="2724"/>
        <v>0.25136050132602739</v>
      </c>
      <c r="F16003" s="13">
        <v>0.03</v>
      </c>
      <c r="G16003" s="13">
        <v>0.03</v>
      </c>
      <c r="H16003" s="14">
        <f t="shared" si="2718"/>
        <v>3.1690175130055641E-2</v>
      </c>
      <c r="I16003" s="14">
        <f t="shared" si="2725"/>
        <v>0.53841949673095235</v>
      </c>
      <c r="J16003" s="14">
        <f t="shared" si="2720"/>
        <v>9.6915509411571411E-4</v>
      </c>
      <c r="K16003" s="14"/>
      <c r="L16003" s="14"/>
      <c r="M16003" s="14">
        <f t="shared" si="2721"/>
        <v>1.6595121474584145E-4</v>
      </c>
      <c r="N16003" s="14"/>
      <c r="O16003" s="14"/>
      <c r="P16003" s="14"/>
    </row>
    <row r="16004" spans="1:16" x14ac:dyDescent="0.25">
      <c r="A16004" s="12">
        <v>41591.375</v>
      </c>
      <c r="B16004" s="13">
        <v>0.6</v>
      </c>
      <c r="C16004" s="13">
        <f t="shared" si="2722"/>
        <v>16.99010796</v>
      </c>
      <c r="D16004" s="52">
        <f t="shared" si="2723"/>
        <v>5.2366771109589039E-3</v>
      </c>
      <c r="E16004" s="13">
        <f t="shared" si="2724"/>
        <v>0.25136050132602739</v>
      </c>
      <c r="F16004" s="13">
        <v>0.04</v>
      </c>
      <c r="G16004" s="13">
        <v>0.04</v>
      </c>
      <c r="H16004" s="14">
        <f t="shared" si="2718"/>
        <v>4.3486779820661729E-2</v>
      </c>
      <c r="I16004" s="14">
        <f t="shared" si="2725"/>
        <v>0.73884508398579218</v>
      </c>
      <c r="J16004" s="14">
        <f t="shared" si="2720"/>
        <v>1.3299211511744258E-3</v>
      </c>
      <c r="K16004" s="14"/>
      <c r="L16004" s="14"/>
      <c r="M16004" s="14">
        <f t="shared" si="2721"/>
        <v>2.2772622451616882E-4</v>
      </c>
      <c r="N16004" s="14"/>
      <c r="O16004" s="14"/>
      <c r="P16004" s="14"/>
    </row>
    <row r="16005" spans="1:16" x14ac:dyDescent="0.25">
      <c r="A16005" s="12">
        <v>41591.395833333336</v>
      </c>
      <c r="B16005" s="13">
        <v>0.6</v>
      </c>
      <c r="C16005" s="13">
        <f t="shared" si="2722"/>
        <v>16.99010796</v>
      </c>
      <c r="D16005" s="52">
        <f t="shared" si="2723"/>
        <v>5.2366771109589039E-3</v>
      </c>
      <c r="E16005" s="13">
        <f t="shared" si="2724"/>
        <v>0.25136050132602739</v>
      </c>
      <c r="F16005" s="13">
        <v>0.03</v>
      </c>
      <c r="G16005" s="13">
        <v>0.03</v>
      </c>
      <c r="H16005" s="14">
        <f t="shared" si="2718"/>
        <v>3.1690175130055641E-2</v>
      </c>
      <c r="I16005" s="14">
        <f t="shared" si="2725"/>
        <v>0.53841949673095235</v>
      </c>
      <c r="J16005" s="14">
        <f t="shared" si="2720"/>
        <v>9.6915509411571411E-4</v>
      </c>
      <c r="K16005" s="14"/>
      <c r="L16005" s="14"/>
      <c r="M16005" s="14">
        <f t="shared" si="2721"/>
        <v>1.6595121474584145E-4</v>
      </c>
      <c r="N16005" s="14"/>
      <c r="O16005" s="14"/>
      <c r="P16005" s="14"/>
    </row>
    <row r="16006" spans="1:16" x14ac:dyDescent="0.25">
      <c r="A16006" s="12">
        <v>41591.416666666664</v>
      </c>
      <c r="B16006" s="13">
        <v>0.6</v>
      </c>
      <c r="C16006" s="13">
        <f t="shared" si="2722"/>
        <v>16.99010796</v>
      </c>
      <c r="D16006" s="52">
        <f t="shared" si="2723"/>
        <v>5.2366771109589039E-3</v>
      </c>
      <c r="E16006" s="13">
        <f t="shared" si="2724"/>
        <v>0.25136050132602739</v>
      </c>
      <c r="F16006" s="13">
        <v>0.04</v>
      </c>
      <c r="G16006" s="13">
        <v>0.04</v>
      </c>
      <c r="H16006" s="14">
        <f t="shared" si="2718"/>
        <v>4.3486779820661729E-2</v>
      </c>
      <c r="I16006" s="14">
        <f t="shared" si="2725"/>
        <v>0.73884508398579218</v>
      </c>
      <c r="J16006" s="14">
        <f t="shared" si="2720"/>
        <v>1.3299211511744258E-3</v>
      </c>
      <c r="K16006" s="14"/>
      <c r="L16006" s="14"/>
      <c r="M16006" s="14">
        <f t="shared" si="2721"/>
        <v>2.2772622451616882E-4</v>
      </c>
      <c r="N16006" s="14"/>
      <c r="O16006" s="14"/>
      <c r="P16006" s="14"/>
    </row>
    <row r="16007" spans="1:16" x14ac:dyDescent="0.25">
      <c r="A16007" s="12">
        <v>41591.4375</v>
      </c>
      <c r="B16007" s="13">
        <v>0.6</v>
      </c>
      <c r="C16007" s="13">
        <f t="shared" si="2722"/>
        <v>16.99010796</v>
      </c>
      <c r="D16007" s="52">
        <f t="shared" si="2723"/>
        <v>5.2366771109589039E-3</v>
      </c>
      <c r="E16007" s="13">
        <f t="shared" si="2724"/>
        <v>0.25136050132602739</v>
      </c>
      <c r="F16007" s="13">
        <v>0.04</v>
      </c>
      <c r="G16007" s="13">
        <v>0.04</v>
      </c>
      <c r="H16007" s="14">
        <f t="shared" si="2718"/>
        <v>4.3486779820661729E-2</v>
      </c>
      <c r="I16007" s="14">
        <f t="shared" si="2725"/>
        <v>0.73884508398579218</v>
      </c>
      <c r="J16007" s="14">
        <f t="shared" si="2720"/>
        <v>1.3299211511744258E-3</v>
      </c>
      <c r="K16007" s="14"/>
      <c r="L16007" s="14"/>
      <c r="M16007" s="14">
        <f t="shared" si="2721"/>
        <v>2.2772622451616882E-4</v>
      </c>
      <c r="N16007" s="14"/>
      <c r="O16007" s="14"/>
      <c r="P16007" s="14"/>
    </row>
    <row r="16008" spans="1:16" x14ac:dyDescent="0.25">
      <c r="A16008" s="12">
        <v>41591.458333333336</v>
      </c>
      <c r="B16008" s="13">
        <v>0.6</v>
      </c>
      <c r="C16008" s="13">
        <f t="shared" si="2722"/>
        <v>16.99010796</v>
      </c>
      <c r="D16008" s="52">
        <f t="shared" si="2723"/>
        <v>5.2366771109589039E-3</v>
      </c>
      <c r="E16008" s="13">
        <f t="shared" si="2724"/>
        <v>0.25136050132602739</v>
      </c>
      <c r="F16008" s="13">
        <v>0.04</v>
      </c>
      <c r="G16008" s="13">
        <v>0.04</v>
      </c>
      <c r="H16008" s="14">
        <f t="shared" si="2718"/>
        <v>4.3486779820661729E-2</v>
      </c>
      <c r="I16008" s="14">
        <f t="shared" si="2725"/>
        <v>0.73884508398579218</v>
      </c>
      <c r="J16008" s="14">
        <f t="shared" si="2720"/>
        <v>1.3299211511744258E-3</v>
      </c>
      <c r="K16008" s="14"/>
      <c r="L16008" s="14"/>
      <c r="M16008" s="14">
        <f t="shared" si="2721"/>
        <v>2.2772622451616882E-4</v>
      </c>
      <c r="N16008" s="14"/>
      <c r="O16008" s="14"/>
      <c r="P16008" s="14"/>
    </row>
    <row r="16009" spans="1:16" x14ac:dyDescent="0.25">
      <c r="A16009" s="12">
        <v>41591.479166666664</v>
      </c>
      <c r="B16009" s="13">
        <v>0.6</v>
      </c>
      <c r="C16009" s="13">
        <f t="shared" si="2722"/>
        <v>16.99010796</v>
      </c>
      <c r="D16009" s="52">
        <f t="shared" si="2723"/>
        <v>5.2366771109589039E-3</v>
      </c>
      <c r="E16009" s="13">
        <f t="shared" si="2724"/>
        <v>0.25136050132602739</v>
      </c>
      <c r="F16009" s="13">
        <v>7.0000000000000007E-2</v>
      </c>
      <c r="G16009" s="13">
        <v>7.0000000000000007E-2</v>
      </c>
      <c r="H16009" s="14">
        <f t="shared" si="2718"/>
        <v>8.0482063542734086E-2</v>
      </c>
      <c r="I16009" s="14">
        <f t="shared" si="2725"/>
        <v>1.3673989484346321</v>
      </c>
      <c r="J16009" s="14">
        <f t="shared" si="2720"/>
        <v>2.4613181071823378E-3</v>
      </c>
      <c r="K16009" s="14"/>
      <c r="L16009" s="14"/>
      <c r="M16009" s="14">
        <f t="shared" si="2721"/>
        <v>4.2145857999697567E-4</v>
      </c>
      <c r="N16009" s="14"/>
      <c r="O16009" s="14"/>
      <c r="P16009" s="14"/>
    </row>
    <row r="16010" spans="1:16" x14ac:dyDescent="0.25">
      <c r="A16010" s="12">
        <v>41591.5</v>
      </c>
      <c r="B16010" s="13">
        <v>0.5</v>
      </c>
      <c r="C16010" s="13">
        <f t="shared" si="2722"/>
        <v>14.158423300000001</v>
      </c>
      <c r="D16010" s="52">
        <f t="shared" si="2723"/>
        <v>4.3638975924657538E-3</v>
      </c>
      <c r="E16010" s="13">
        <f t="shared" si="2724"/>
        <v>0.20946708443835615</v>
      </c>
      <c r="F16010" s="13">
        <v>0.04</v>
      </c>
      <c r="G16010" s="13">
        <v>0.04</v>
      </c>
      <c r="H16010" s="14">
        <f t="shared" si="2718"/>
        <v>4.3486779820661729E-2</v>
      </c>
      <c r="I16010" s="14">
        <f t="shared" si="2725"/>
        <v>0.61570423665482688</v>
      </c>
      <c r="J16010" s="14">
        <f t="shared" si="2720"/>
        <v>1.1082676259786882E-3</v>
      </c>
      <c r="K16010" s="14"/>
      <c r="L16010" s="14"/>
      <c r="M16010" s="14">
        <f t="shared" si="2721"/>
        <v>1.8977185376347402E-4</v>
      </c>
      <c r="N16010" s="14"/>
      <c r="O16010" s="14"/>
      <c r="P16010" s="14"/>
    </row>
    <row r="16011" spans="1:16" x14ac:dyDescent="0.25">
      <c r="A16011" s="12">
        <v>41591.520833333336</v>
      </c>
      <c r="B16011" s="13">
        <v>0.6</v>
      </c>
      <c r="C16011" s="13">
        <f t="shared" si="2722"/>
        <v>16.99010796</v>
      </c>
      <c r="D16011" s="52">
        <f t="shared" si="2723"/>
        <v>5.2366771109589039E-3</v>
      </c>
      <c r="E16011" s="13">
        <f t="shared" si="2724"/>
        <v>0.25136050132602739</v>
      </c>
      <c r="F16011" s="13">
        <v>0.05</v>
      </c>
      <c r="G16011" s="13">
        <v>0.05</v>
      </c>
      <c r="H16011" s="14">
        <f t="shared" si="2718"/>
        <v>5.5585083683021064E-2</v>
      </c>
      <c r="I16011" s="14">
        <f t="shared" si="2725"/>
        <v>0.94439657274016231</v>
      </c>
      <c r="J16011" s="14">
        <f t="shared" si="2720"/>
        <v>1.6999138309322919E-3</v>
      </c>
      <c r="K16011" s="14"/>
      <c r="L16011" s="14"/>
      <c r="M16011" s="14">
        <f t="shared" si="2721"/>
        <v>2.9108113543361165E-4</v>
      </c>
      <c r="N16011" s="14"/>
      <c r="O16011" s="14"/>
      <c r="P16011" s="14"/>
    </row>
    <row r="16012" spans="1:16" x14ac:dyDescent="0.25">
      <c r="A16012" s="12">
        <v>41591.541666666664</v>
      </c>
      <c r="B16012" s="13">
        <v>0.6</v>
      </c>
      <c r="C16012" s="13">
        <f t="shared" si="2722"/>
        <v>16.99010796</v>
      </c>
      <c r="D16012" s="52">
        <f t="shared" si="2723"/>
        <v>5.2366771109589039E-3</v>
      </c>
      <c r="E16012" s="13">
        <f t="shared" si="2724"/>
        <v>0.25136050132602739</v>
      </c>
      <c r="F16012" s="13">
        <v>0.05</v>
      </c>
      <c r="G16012" s="13">
        <v>0.05</v>
      </c>
      <c r="H16012" s="14">
        <f t="shared" si="2718"/>
        <v>5.5585083683021064E-2</v>
      </c>
      <c r="I16012" s="14">
        <f t="shared" si="2725"/>
        <v>0.94439657274016231</v>
      </c>
      <c r="J16012" s="14">
        <f t="shared" si="2720"/>
        <v>1.6999138309322919E-3</v>
      </c>
      <c r="K16012" s="14"/>
      <c r="L16012" s="14"/>
      <c r="M16012" s="14">
        <f t="shared" si="2721"/>
        <v>2.9108113543361165E-4</v>
      </c>
      <c r="N16012" s="14"/>
      <c r="O16012" s="14"/>
      <c r="P16012" s="14"/>
    </row>
    <row r="16013" spans="1:16" x14ac:dyDescent="0.25">
      <c r="A16013" s="12">
        <v>41591.5625</v>
      </c>
      <c r="B16013" s="13">
        <v>0.6</v>
      </c>
      <c r="C16013" s="13">
        <f t="shared" si="2722"/>
        <v>16.99010796</v>
      </c>
      <c r="D16013" s="52">
        <f t="shared" si="2723"/>
        <v>5.2366771109589039E-3</v>
      </c>
      <c r="E16013" s="13">
        <f t="shared" si="2724"/>
        <v>0.25136050132602739</v>
      </c>
      <c r="F16013" s="13">
        <v>0.06</v>
      </c>
      <c r="G16013" s="13">
        <v>0.06</v>
      </c>
      <c r="H16013" s="14">
        <f t="shared" si="2718"/>
        <v>6.7929377455042531E-2</v>
      </c>
      <c r="I16013" s="14">
        <f t="shared" si="2725"/>
        <v>1.1541274566167625</v>
      </c>
      <c r="J16013" s="14">
        <f t="shared" si="2720"/>
        <v>2.0774294219101726E-3</v>
      </c>
      <c r="K16013" s="14"/>
      <c r="L16013" s="14"/>
      <c r="M16013" s="14">
        <f t="shared" si="2721"/>
        <v>3.5572421608050903E-4</v>
      </c>
      <c r="N16013" s="14"/>
      <c r="O16013" s="14"/>
      <c r="P16013" s="14"/>
    </row>
    <row r="16014" spans="1:16" x14ac:dyDescent="0.25">
      <c r="A16014" s="12">
        <v>41591.583333333336</v>
      </c>
      <c r="B16014" s="13">
        <v>0.5</v>
      </c>
      <c r="C16014" s="13">
        <f t="shared" si="2722"/>
        <v>14.158423300000001</v>
      </c>
      <c r="D16014" s="52">
        <f t="shared" si="2723"/>
        <v>4.3638975924657538E-3</v>
      </c>
      <c r="E16014" s="13">
        <f t="shared" si="2724"/>
        <v>0.20946708443835615</v>
      </c>
      <c r="F16014" s="13">
        <v>0.04</v>
      </c>
      <c r="G16014" s="13">
        <v>0.04</v>
      </c>
      <c r="H16014" s="14">
        <f t="shared" si="2718"/>
        <v>4.3486779820661729E-2</v>
      </c>
      <c r="I16014" s="14">
        <f t="shared" si="2725"/>
        <v>0.61570423665482688</v>
      </c>
      <c r="J16014" s="14">
        <f t="shared" si="2720"/>
        <v>1.1082676259786882E-3</v>
      </c>
      <c r="K16014" s="14"/>
      <c r="L16014" s="14"/>
      <c r="M16014" s="14">
        <f t="shared" si="2721"/>
        <v>1.8977185376347402E-4</v>
      </c>
      <c r="N16014" s="14"/>
      <c r="O16014" s="14"/>
      <c r="P16014" s="14"/>
    </row>
    <row r="16015" spans="1:16" x14ac:dyDescent="0.25">
      <c r="A16015" s="12">
        <v>41591.604166666664</v>
      </c>
      <c r="B16015" s="13">
        <v>0.6</v>
      </c>
      <c r="C16015" s="13">
        <f t="shared" si="2722"/>
        <v>16.99010796</v>
      </c>
      <c r="D16015" s="52">
        <f t="shared" si="2723"/>
        <v>5.2366771109589039E-3</v>
      </c>
      <c r="E16015" s="13">
        <f t="shared" si="2724"/>
        <v>0.25136050132602739</v>
      </c>
      <c r="F16015" s="13">
        <v>0.04</v>
      </c>
      <c r="G16015" s="13">
        <v>0.04</v>
      </c>
      <c r="H16015" s="14">
        <f t="shared" ref="H16015:H16023" si="2728">1.5*(G16015^1.1)</f>
        <v>4.3486779820661729E-2</v>
      </c>
      <c r="I16015" s="14">
        <f t="shared" ref="I16015:I16023" si="2729">C16015*H16015</f>
        <v>0.73884508398579218</v>
      </c>
      <c r="J16015" s="14">
        <f t="shared" ref="J16015:J16023" si="2730">I16015*1800*10^-6</f>
        <v>1.3299211511744258E-3</v>
      </c>
      <c r="K16015" s="14"/>
      <c r="L16015" s="14"/>
      <c r="M16015" s="14">
        <f t="shared" ref="M16015:M16023" si="2731">J16015/5.84</f>
        <v>2.2772622451616882E-4</v>
      </c>
      <c r="N16015" s="14"/>
      <c r="O16015" s="14"/>
      <c r="P16015" s="14"/>
    </row>
    <row r="16016" spans="1:16" x14ac:dyDescent="0.25">
      <c r="A16016" s="12">
        <v>41591.625</v>
      </c>
      <c r="B16016" s="13">
        <v>0.6</v>
      </c>
      <c r="C16016" s="13">
        <f t="shared" si="2722"/>
        <v>16.99010796</v>
      </c>
      <c r="D16016" s="52">
        <f t="shared" si="2723"/>
        <v>5.2366771109589039E-3</v>
      </c>
      <c r="E16016" s="13">
        <f t="shared" si="2724"/>
        <v>0.25136050132602739</v>
      </c>
      <c r="F16016" s="13">
        <v>0.06</v>
      </c>
      <c r="G16016" s="13">
        <v>0.06</v>
      </c>
      <c r="H16016" s="14">
        <f t="shared" si="2728"/>
        <v>6.7929377455042531E-2</v>
      </c>
      <c r="I16016" s="14">
        <f t="shared" si="2729"/>
        <v>1.1541274566167625</v>
      </c>
      <c r="J16016" s="14">
        <f t="shared" si="2730"/>
        <v>2.0774294219101726E-3</v>
      </c>
      <c r="K16016" s="14"/>
      <c r="L16016" s="14"/>
      <c r="M16016" s="14">
        <f t="shared" si="2731"/>
        <v>3.5572421608050903E-4</v>
      </c>
      <c r="N16016" s="14"/>
      <c r="O16016" s="14"/>
      <c r="P16016" s="14"/>
    </row>
    <row r="16017" spans="1:16" x14ac:dyDescent="0.25">
      <c r="A16017" s="12">
        <v>41591.645833333336</v>
      </c>
      <c r="B16017" s="13">
        <v>0.6</v>
      </c>
      <c r="C16017" s="13">
        <f t="shared" si="2722"/>
        <v>16.99010796</v>
      </c>
      <c r="D16017" s="52">
        <f t="shared" si="2723"/>
        <v>5.2366771109589039E-3</v>
      </c>
      <c r="E16017" s="13">
        <f t="shared" si="2724"/>
        <v>0.25136050132602739</v>
      </c>
      <c r="F16017" s="13">
        <v>0.03</v>
      </c>
      <c r="G16017" s="13">
        <v>0.03</v>
      </c>
      <c r="H16017" s="14">
        <f t="shared" si="2728"/>
        <v>3.1690175130055641E-2</v>
      </c>
      <c r="I16017" s="14">
        <f t="shared" si="2729"/>
        <v>0.53841949673095235</v>
      </c>
      <c r="J16017" s="14">
        <f t="shared" si="2730"/>
        <v>9.6915509411571411E-4</v>
      </c>
      <c r="K16017" s="14"/>
      <c r="L16017" s="14"/>
      <c r="M16017" s="14">
        <f t="shared" si="2731"/>
        <v>1.6595121474584145E-4</v>
      </c>
      <c r="N16017" s="14"/>
      <c r="O16017" s="14"/>
      <c r="P16017" s="14"/>
    </row>
    <row r="16018" spans="1:16" x14ac:dyDescent="0.25">
      <c r="A16018" s="12">
        <v>41591.666666666664</v>
      </c>
      <c r="B16018" s="13">
        <v>0.6</v>
      </c>
      <c r="C16018" s="13">
        <f t="shared" si="2722"/>
        <v>16.99010796</v>
      </c>
      <c r="D16018" s="52">
        <f t="shared" si="2723"/>
        <v>5.2366771109589039E-3</v>
      </c>
      <c r="E16018" s="13">
        <f t="shared" si="2724"/>
        <v>0.25136050132602739</v>
      </c>
      <c r="F16018" s="13">
        <v>0.05</v>
      </c>
      <c r="G16018" s="13">
        <v>0.05</v>
      </c>
      <c r="H16018" s="14">
        <f t="shared" si="2728"/>
        <v>5.5585083683021064E-2</v>
      </c>
      <c r="I16018" s="14">
        <f t="shared" si="2729"/>
        <v>0.94439657274016231</v>
      </c>
      <c r="J16018" s="14">
        <f t="shared" si="2730"/>
        <v>1.6999138309322919E-3</v>
      </c>
      <c r="K16018" s="14"/>
      <c r="L16018" s="14"/>
      <c r="M16018" s="14">
        <f t="shared" si="2731"/>
        <v>2.9108113543361165E-4</v>
      </c>
      <c r="N16018" s="14"/>
      <c r="O16018" s="14"/>
      <c r="P16018" s="14"/>
    </row>
    <row r="16019" spans="1:16" x14ac:dyDescent="0.25">
      <c r="A16019" s="12">
        <v>41591.6875</v>
      </c>
      <c r="B16019" s="13">
        <v>0.6</v>
      </c>
      <c r="C16019" s="13">
        <f t="shared" si="2722"/>
        <v>16.99010796</v>
      </c>
      <c r="D16019" s="52">
        <f t="shared" si="2723"/>
        <v>5.2366771109589039E-3</v>
      </c>
      <c r="E16019" s="13">
        <f t="shared" si="2724"/>
        <v>0.25136050132602739</v>
      </c>
      <c r="F16019" s="13">
        <v>0.01</v>
      </c>
      <c r="G16019" s="13">
        <v>0.01</v>
      </c>
      <c r="H16019" s="14">
        <f t="shared" si="2728"/>
        <v>9.4643601672028954E-3</v>
      </c>
      <c r="I16019" s="14">
        <f t="shared" si="2729"/>
        <v>0.16080050101310084</v>
      </c>
      <c r="J16019" s="14">
        <f t="shared" si="2730"/>
        <v>2.8944090182358149E-4</v>
      </c>
      <c r="K16019" s="14"/>
      <c r="L16019" s="14"/>
      <c r="M16019" s="14">
        <f t="shared" si="2731"/>
        <v>4.9561798257462588E-5</v>
      </c>
      <c r="N16019" s="14"/>
      <c r="O16019" s="14"/>
      <c r="P16019" s="14"/>
    </row>
    <row r="16020" spans="1:16" x14ac:dyDescent="0.25">
      <c r="A16020" s="12">
        <v>41591.708333333336</v>
      </c>
      <c r="B16020" s="13">
        <v>0.5</v>
      </c>
      <c r="C16020" s="13">
        <f t="shared" si="2722"/>
        <v>14.158423300000001</v>
      </c>
      <c r="D16020" s="52">
        <f t="shared" si="2723"/>
        <v>4.3638975924657538E-3</v>
      </c>
      <c r="E16020" s="13">
        <f t="shared" si="2724"/>
        <v>0.20946708443835615</v>
      </c>
      <c r="F16020" s="13">
        <v>0.02</v>
      </c>
      <c r="G16020" s="13">
        <v>0.02</v>
      </c>
      <c r="H16020" s="14">
        <f t="shared" si="2728"/>
        <v>2.0287300134187239E-2</v>
      </c>
      <c r="I16020" s="14">
        <f t="shared" si="2729"/>
        <v>0.28723618291396974</v>
      </c>
      <c r="J16020" s="14">
        <f t="shared" si="2730"/>
        <v>5.1702512924514546E-4</v>
      </c>
      <c r="K16020" s="14"/>
      <c r="L16020" s="14"/>
      <c r="M16020" s="14">
        <f t="shared" si="2731"/>
        <v>8.8531700213209839E-5</v>
      </c>
      <c r="N16020" s="14"/>
      <c r="O16020" s="14"/>
      <c r="P16020" s="14"/>
    </row>
    <row r="16021" spans="1:16" x14ac:dyDescent="0.25">
      <c r="A16021" s="12">
        <v>41591.729166666664</v>
      </c>
      <c r="B16021" s="13">
        <v>0.6</v>
      </c>
      <c r="C16021" s="13">
        <f t="shared" si="2722"/>
        <v>16.99010796</v>
      </c>
      <c r="D16021" s="52">
        <f t="shared" si="2723"/>
        <v>5.2366771109589039E-3</v>
      </c>
      <c r="E16021" s="13">
        <f t="shared" si="2724"/>
        <v>0.25136050132602739</v>
      </c>
      <c r="F16021" s="13">
        <v>0.04</v>
      </c>
      <c r="G16021" s="13">
        <v>0.04</v>
      </c>
      <c r="H16021" s="14">
        <f t="shared" si="2728"/>
        <v>4.3486779820661729E-2</v>
      </c>
      <c r="I16021" s="14">
        <f t="shared" si="2729"/>
        <v>0.73884508398579218</v>
      </c>
      <c r="J16021" s="14">
        <f t="shared" si="2730"/>
        <v>1.3299211511744258E-3</v>
      </c>
      <c r="K16021" s="14"/>
      <c r="L16021" s="14"/>
      <c r="M16021" s="14">
        <f t="shared" si="2731"/>
        <v>2.2772622451616882E-4</v>
      </c>
      <c r="N16021" s="14"/>
      <c r="O16021" s="14"/>
      <c r="P16021" s="14"/>
    </row>
    <row r="16022" spans="1:16" x14ac:dyDescent="0.25">
      <c r="A16022" s="12">
        <v>41591.75</v>
      </c>
      <c r="B16022" s="13">
        <v>0.6</v>
      </c>
      <c r="C16022" s="13">
        <f t="shared" si="2722"/>
        <v>16.99010796</v>
      </c>
      <c r="D16022" s="52">
        <f t="shared" si="2723"/>
        <v>5.2366771109589039E-3</v>
      </c>
      <c r="E16022" s="13">
        <f t="shared" si="2724"/>
        <v>0.25136050132602739</v>
      </c>
      <c r="F16022" s="13">
        <v>0.03</v>
      </c>
      <c r="G16022" s="13">
        <v>0.03</v>
      </c>
      <c r="H16022" s="14">
        <f t="shared" si="2728"/>
        <v>3.1690175130055641E-2</v>
      </c>
      <c r="I16022" s="14">
        <f t="shared" si="2729"/>
        <v>0.53841949673095235</v>
      </c>
      <c r="J16022" s="14">
        <f t="shared" si="2730"/>
        <v>9.6915509411571411E-4</v>
      </c>
      <c r="K16022" s="14"/>
      <c r="L16022" s="14"/>
      <c r="M16022" s="14">
        <f t="shared" si="2731"/>
        <v>1.6595121474584145E-4</v>
      </c>
      <c r="N16022" s="14"/>
      <c r="O16022" s="14"/>
      <c r="P16022" s="14"/>
    </row>
    <row r="16023" spans="1:16" x14ac:dyDescent="0.25">
      <c r="A16023" s="12">
        <v>41591.770833333336</v>
      </c>
      <c r="B16023" s="13">
        <v>0.6</v>
      </c>
      <c r="C16023" s="13">
        <f t="shared" si="2722"/>
        <v>16.99010796</v>
      </c>
      <c r="D16023" s="52">
        <f t="shared" si="2723"/>
        <v>5.2366771109589039E-3</v>
      </c>
      <c r="E16023" s="13">
        <f t="shared" si="2724"/>
        <v>0.25136050132602739</v>
      </c>
      <c r="F16023" s="13">
        <v>0.04</v>
      </c>
      <c r="G16023" s="13">
        <v>0.04</v>
      </c>
      <c r="H16023" s="14">
        <f t="shared" si="2728"/>
        <v>4.3486779820661729E-2</v>
      </c>
      <c r="I16023" s="14">
        <f t="shared" si="2729"/>
        <v>0.73884508398579218</v>
      </c>
      <c r="J16023" s="14">
        <f t="shared" si="2730"/>
        <v>1.3299211511744258E-3</v>
      </c>
      <c r="K16023" s="14"/>
      <c r="L16023" s="14"/>
      <c r="M16023" s="14">
        <f t="shared" si="2731"/>
        <v>2.2772622451616882E-4</v>
      </c>
      <c r="N16023" s="14"/>
      <c r="O16023" s="14"/>
      <c r="P16023" s="14"/>
    </row>
    <row r="16024" spans="1:16" x14ac:dyDescent="0.25">
      <c r="A16024" s="12">
        <v>41591.791666666664</v>
      </c>
      <c r="B16024" s="13">
        <v>0.6</v>
      </c>
      <c r="C16024" s="13">
        <f t="shared" si="2722"/>
        <v>16.99010796</v>
      </c>
      <c r="D16024" s="52">
        <f t="shared" si="2723"/>
        <v>5.2366771109589039E-3</v>
      </c>
      <c r="E16024" s="13">
        <f t="shared" si="2724"/>
        <v>0.25136050132602739</v>
      </c>
      <c r="F16024" s="13">
        <v>0</v>
      </c>
      <c r="G16024" s="13"/>
      <c r="H16024" s="14"/>
      <c r="I16024" s="14"/>
      <c r="J16024" s="14"/>
      <c r="K16024" s="14"/>
      <c r="L16024" s="14"/>
      <c r="M16024" s="14"/>
      <c r="N16024" s="14"/>
      <c r="O16024" s="14"/>
      <c r="P16024" s="14"/>
    </row>
    <row r="16025" spans="1:16" x14ac:dyDescent="0.25">
      <c r="A16025" s="12">
        <v>41591.8125</v>
      </c>
      <c r="B16025" s="13">
        <v>0.6</v>
      </c>
      <c r="C16025" s="13">
        <f t="shared" si="2722"/>
        <v>16.99010796</v>
      </c>
      <c r="D16025" s="52">
        <f t="shared" si="2723"/>
        <v>5.2366771109589039E-3</v>
      </c>
      <c r="E16025" s="13">
        <f t="shared" si="2724"/>
        <v>0.25136050132602739</v>
      </c>
      <c r="F16025" s="13">
        <v>0.03</v>
      </c>
      <c r="G16025" s="13">
        <v>0.03</v>
      </c>
      <c r="H16025" s="14">
        <f t="shared" ref="H16025:H16088" si="2732">1.5*(G16025^1.1)</f>
        <v>3.1690175130055641E-2</v>
      </c>
      <c r="I16025" s="14">
        <f t="shared" ref="I16025:I16088" si="2733">C16025*H16025</f>
        <v>0.53841949673095235</v>
      </c>
      <c r="J16025" s="14">
        <f t="shared" ref="J16025:J16088" si="2734">I16025*1800*10^-6</f>
        <v>9.6915509411571411E-4</v>
      </c>
      <c r="K16025" s="14"/>
      <c r="L16025" s="14"/>
      <c r="M16025" s="14">
        <f t="shared" ref="M16025:M16088" si="2735">J16025/5.84</f>
        <v>1.6595121474584145E-4</v>
      </c>
      <c r="N16025" s="14"/>
      <c r="O16025" s="14"/>
      <c r="P16025" s="14"/>
    </row>
    <row r="16026" spans="1:16" x14ac:dyDescent="0.25">
      <c r="A16026" s="12">
        <v>41591.833333333336</v>
      </c>
      <c r="B16026" s="13">
        <v>0.6</v>
      </c>
      <c r="C16026" s="13">
        <f t="shared" si="2722"/>
        <v>16.99010796</v>
      </c>
      <c r="D16026" s="52">
        <f t="shared" si="2723"/>
        <v>5.2366771109589039E-3</v>
      </c>
      <c r="E16026" s="13">
        <f t="shared" si="2724"/>
        <v>0.25136050132602739</v>
      </c>
      <c r="F16026" s="13">
        <v>0.01</v>
      </c>
      <c r="G16026" s="13">
        <v>0.01</v>
      </c>
      <c r="H16026" s="14">
        <f t="shared" si="2732"/>
        <v>9.4643601672028954E-3</v>
      </c>
      <c r="I16026" s="14">
        <f t="shared" si="2733"/>
        <v>0.16080050101310084</v>
      </c>
      <c r="J16026" s="14">
        <f t="shared" si="2734"/>
        <v>2.8944090182358149E-4</v>
      </c>
      <c r="K16026" s="14"/>
      <c r="L16026" s="14"/>
      <c r="M16026" s="14">
        <f t="shared" si="2735"/>
        <v>4.9561798257462588E-5</v>
      </c>
      <c r="N16026" s="14"/>
      <c r="O16026" s="14"/>
      <c r="P16026" s="14"/>
    </row>
    <row r="16027" spans="1:16" x14ac:dyDescent="0.25">
      <c r="A16027" s="12">
        <v>41591.854166666664</v>
      </c>
      <c r="B16027" s="13">
        <v>0.6</v>
      </c>
      <c r="C16027" s="13">
        <f t="shared" si="2722"/>
        <v>16.99010796</v>
      </c>
      <c r="D16027" s="52">
        <f t="shared" si="2723"/>
        <v>5.2366771109589039E-3</v>
      </c>
      <c r="E16027" s="13">
        <f t="shared" si="2724"/>
        <v>0.25136050132602739</v>
      </c>
      <c r="F16027" s="13">
        <v>0.02</v>
      </c>
      <c r="G16027" s="13">
        <v>0.02</v>
      </c>
      <c r="H16027" s="14">
        <f t="shared" si="2732"/>
        <v>2.0287300134187239E-2</v>
      </c>
      <c r="I16027" s="14">
        <f t="shared" si="2733"/>
        <v>0.34468341949676368</v>
      </c>
      <c r="J16027" s="14">
        <f t="shared" si="2734"/>
        <v>6.2043015509417464E-4</v>
      </c>
      <c r="K16027" s="14"/>
      <c r="L16027" s="14"/>
      <c r="M16027" s="14">
        <f t="shared" si="2735"/>
        <v>1.0623804025585183E-4</v>
      </c>
      <c r="N16027" s="14"/>
      <c r="O16027" s="14"/>
      <c r="P16027" s="14"/>
    </row>
    <row r="16028" spans="1:16" x14ac:dyDescent="0.25">
      <c r="A16028" s="12">
        <v>41591.875</v>
      </c>
      <c r="B16028" s="13">
        <v>0.6</v>
      </c>
      <c r="C16028" s="13">
        <f t="shared" si="2722"/>
        <v>16.99010796</v>
      </c>
      <c r="D16028" s="52">
        <f t="shared" si="2723"/>
        <v>5.2366771109589039E-3</v>
      </c>
      <c r="E16028" s="13">
        <f t="shared" si="2724"/>
        <v>0.25136050132602739</v>
      </c>
      <c r="F16028" s="13">
        <v>0.02</v>
      </c>
      <c r="G16028" s="13">
        <v>0.02</v>
      </c>
      <c r="H16028" s="14">
        <f t="shared" si="2732"/>
        <v>2.0287300134187239E-2</v>
      </c>
      <c r="I16028" s="14">
        <f t="shared" si="2733"/>
        <v>0.34468341949676368</v>
      </c>
      <c r="J16028" s="14">
        <f t="shared" si="2734"/>
        <v>6.2043015509417464E-4</v>
      </c>
      <c r="K16028" s="14"/>
      <c r="L16028" s="14"/>
      <c r="M16028" s="14">
        <f t="shared" si="2735"/>
        <v>1.0623804025585183E-4</v>
      </c>
      <c r="N16028" s="14"/>
      <c r="O16028" s="14"/>
      <c r="P16028" s="14"/>
    </row>
    <row r="16029" spans="1:16" x14ac:dyDescent="0.25">
      <c r="A16029" s="12">
        <v>41591.895833333336</v>
      </c>
      <c r="B16029" s="13">
        <v>0.5</v>
      </c>
      <c r="C16029" s="13">
        <f t="shared" si="2722"/>
        <v>14.158423300000001</v>
      </c>
      <c r="D16029" s="52">
        <f t="shared" si="2723"/>
        <v>4.3638975924657538E-3</v>
      </c>
      <c r="E16029" s="13">
        <f t="shared" si="2724"/>
        <v>0.20946708443835615</v>
      </c>
      <c r="F16029" s="13">
        <v>0.02</v>
      </c>
      <c r="G16029" s="13">
        <v>0.02</v>
      </c>
      <c r="H16029" s="14">
        <f t="shared" si="2732"/>
        <v>2.0287300134187239E-2</v>
      </c>
      <c r="I16029" s="14">
        <f t="shared" si="2733"/>
        <v>0.28723618291396974</v>
      </c>
      <c r="J16029" s="14">
        <f t="shared" si="2734"/>
        <v>5.1702512924514546E-4</v>
      </c>
      <c r="K16029" s="14"/>
      <c r="L16029" s="14"/>
      <c r="M16029" s="14">
        <f t="shared" si="2735"/>
        <v>8.8531700213209839E-5</v>
      </c>
      <c r="N16029" s="14"/>
      <c r="O16029" s="14"/>
      <c r="P16029" s="14"/>
    </row>
    <row r="16030" spans="1:16" x14ac:dyDescent="0.25">
      <c r="A16030" s="12">
        <v>41591.916666666664</v>
      </c>
      <c r="B16030" s="13">
        <v>0.5</v>
      </c>
      <c r="C16030" s="13">
        <f t="shared" si="2722"/>
        <v>14.158423300000001</v>
      </c>
      <c r="D16030" s="52">
        <f t="shared" si="2723"/>
        <v>4.3638975924657538E-3</v>
      </c>
      <c r="E16030" s="13">
        <f t="shared" si="2724"/>
        <v>0.20946708443835615</v>
      </c>
      <c r="F16030" s="13">
        <v>0.01</v>
      </c>
      <c r="G16030" s="13">
        <v>0.01</v>
      </c>
      <c r="H16030" s="14">
        <f t="shared" si="2732"/>
        <v>9.4643601672028954E-3</v>
      </c>
      <c r="I16030" s="14">
        <f t="shared" si="2733"/>
        <v>0.13400041751091737</v>
      </c>
      <c r="J16030" s="14">
        <f t="shared" si="2734"/>
        <v>2.4120075151965126E-4</v>
      </c>
      <c r="K16030" s="14"/>
      <c r="L16030" s="14"/>
      <c r="M16030" s="14">
        <f t="shared" si="2735"/>
        <v>4.1301498547885493E-5</v>
      </c>
      <c r="N16030" s="14"/>
      <c r="O16030" s="14"/>
      <c r="P16030" s="14"/>
    </row>
    <row r="16031" spans="1:16" x14ac:dyDescent="0.25">
      <c r="A16031" s="12">
        <v>41591.9375</v>
      </c>
      <c r="B16031" s="13">
        <v>0.5</v>
      </c>
      <c r="C16031" s="13">
        <f t="shared" si="2722"/>
        <v>14.158423300000001</v>
      </c>
      <c r="D16031" s="52">
        <f t="shared" si="2723"/>
        <v>4.3638975924657538E-3</v>
      </c>
      <c r="E16031" s="13">
        <f t="shared" si="2724"/>
        <v>0.20946708443835615</v>
      </c>
      <c r="F16031" s="13">
        <v>0.02</v>
      </c>
      <c r="G16031" s="13">
        <v>0.02</v>
      </c>
      <c r="H16031" s="14">
        <f t="shared" si="2732"/>
        <v>2.0287300134187239E-2</v>
      </c>
      <c r="I16031" s="14">
        <f t="shared" si="2733"/>
        <v>0.28723618291396974</v>
      </c>
      <c r="J16031" s="14">
        <f t="shared" si="2734"/>
        <v>5.1702512924514546E-4</v>
      </c>
      <c r="K16031" s="14"/>
      <c r="L16031" s="14"/>
      <c r="M16031" s="14">
        <f t="shared" si="2735"/>
        <v>8.8531700213209839E-5</v>
      </c>
      <c r="N16031" s="14"/>
      <c r="O16031" s="14"/>
      <c r="P16031" s="14"/>
    </row>
    <row r="16032" spans="1:16" x14ac:dyDescent="0.25">
      <c r="A16032" s="12">
        <v>41591.958333333336</v>
      </c>
      <c r="B16032" s="13">
        <v>0.5</v>
      </c>
      <c r="C16032" s="13">
        <f t="shared" si="2722"/>
        <v>14.158423300000001</v>
      </c>
      <c r="D16032" s="52">
        <f t="shared" si="2723"/>
        <v>4.3638975924657538E-3</v>
      </c>
      <c r="E16032" s="13">
        <f t="shared" si="2724"/>
        <v>0.20946708443835615</v>
      </c>
      <c r="F16032" s="13">
        <v>0.02</v>
      </c>
      <c r="G16032" s="13">
        <v>0.02</v>
      </c>
      <c r="H16032" s="14">
        <f t="shared" si="2732"/>
        <v>2.0287300134187239E-2</v>
      </c>
      <c r="I16032" s="14">
        <f t="shared" si="2733"/>
        <v>0.28723618291396974</v>
      </c>
      <c r="J16032" s="14">
        <f t="shared" si="2734"/>
        <v>5.1702512924514546E-4</v>
      </c>
      <c r="K16032" s="14"/>
      <c r="L16032" s="14"/>
      <c r="M16032" s="14">
        <f t="shared" si="2735"/>
        <v>8.8531700213209839E-5</v>
      </c>
      <c r="N16032" s="14"/>
      <c r="O16032" s="14"/>
      <c r="P16032" s="14"/>
    </row>
    <row r="16033" spans="1:16" x14ac:dyDescent="0.25">
      <c r="A16033" s="12">
        <v>41591.979166666664</v>
      </c>
      <c r="B16033" s="13">
        <v>0.5</v>
      </c>
      <c r="C16033" s="13">
        <f t="shared" si="2722"/>
        <v>14.158423300000001</v>
      </c>
      <c r="D16033" s="52">
        <f t="shared" si="2723"/>
        <v>4.3638975924657538E-3</v>
      </c>
      <c r="E16033" s="13">
        <f t="shared" si="2724"/>
        <v>0.20946708443835615</v>
      </c>
      <c r="F16033" s="13">
        <v>0.04</v>
      </c>
      <c r="G16033" s="13">
        <v>0.04</v>
      </c>
      <c r="H16033" s="14">
        <f t="shared" si="2732"/>
        <v>4.3486779820661729E-2</v>
      </c>
      <c r="I16033" s="14">
        <f t="shared" si="2733"/>
        <v>0.61570423665482688</v>
      </c>
      <c r="J16033" s="14">
        <f t="shared" si="2734"/>
        <v>1.1082676259786882E-3</v>
      </c>
      <c r="K16033" s="14"/>
      <c r="L16033" s="14"/>
      <c r="M16033" s="14">
        <f t="shared" si="2735"/>
        <v>1.8977185376347402E-4</v>
      </c>
      <c r="N16033" s="14"/>
      <c r="O16033" s="14"/>
      <c r="P16033" s="14"/>
    </row>
    <row r="16034" spans="1:16" x14ac:dyDescent="0.25">
      <c r="A16034" s="12">
        <v>41592</v>
      </c>
      <c r="B16034" s="13">
        <v>0.5</v>
      </c>
      <c r="C16034" s="13">
        <f t="shared" si="2722"/>
        <v>14.158423300000001</v>
      </c>
      <c r="D16034" s="52">
        <f t="shared" si="2723"/>
        <v>4.3638975924657538E-3</v>
      </c>
      <c r="E16034" s="13">
        <f t="shared" si="2724"/>
        <v>0.20946708443835615</v>
      </c>
      <c r="F16034" s="13">
        <v>0.04</v>
      </c>
      <c r="G16034" s="13">
        <v>0.04</v>
      </c>
      <c r="H16034" s="14">
        <f t="shared" si="2732"/>
        <v>4.3486779820661729E-2</v>
      </c>
      <c r="I16034" s="14">
        <f t="shared" si="2733"/>
        <v>0.61570423665482688</v>
      </c>
      <c r="J16034" s="14">
        <f t="shared" si="2734"/>
        <v>1.1082676259786882E-3</v>
      </c>
      <c r="K16034" s="14">
        <f t="shared" ref="K16034" si="2736">SUM(J16034:J16081)</f>
        <v>8.5265801835361976E-2</v>
      </c>
      <c r="L16034" s="14">
        <f>K16034/5.84</f>
        <v>1.4600308533452393E-2</v>
      </c>
      <c r="M16034" s="14">
        <f t="shared" si="2735"/>
        <v>1.8977185376347402E-4</v>
      </c>
      <c r="N16034" s="14">
        <f t="shared" ref="N16034" si="2737">AVERAGE(H16034:H16081)</f>
        <v>5.6917849497519435E-2</v>
      </c>
      <c r="O16034" s="14">
        <f t="shared" ref="O16034:O16082" si="2738">AVERAGE(E16034:E16081)</f>
        <v>0.25493889735184949</v>
      </c>
      <c r="P16034" s="14">
        <f>MAX(E16034:E16081)</f>
        <v>0.29325391821369862</v>
      </c>
    </row>
    <row r="16035" spans="1:16" x14ac:dyDescent="0.25">
      <c r="A16035" s="12">
        <v>41592.020833333336</v>
      </c>
      <c r="B16035" s="13">
        <v>0.5</v>
      </c>
      <c r="C16035" s="13">
        <f t="shared" si="2722"/>
        <v>14.158423300000001</v>
      </c>
      <c r="D16035" s="52">
        <f t="shared" si="2723"/>
        <v>4.3638975924657538E-3</v>
      </c>
      <c r="E16035" s="13">
        <f t="shared" si="2724"/>
        <v>0.20946708443835615</v>
      </c>
      <c r="F16035" s="13">
        <v>0.03</v>
      </c>
      <c r="G16035" s="13">
        <v>0.03</v>
      </c>
      <c r="H16035" s="14">
        <f t="shared" si="2732"/>
        <v>3.1690175130055641E-2</v>
      </c>
      <c r="I16035" s="14">
        <f t="shared" si="2733"/>
        <v>0.44868291394246035</v>
      </c>
      <c r="J16035" s="14">
        <f t="shared" si="2734"/>
        <v>8.0762924509642853E-4</v>
      </c>
      <c r="K16035" s="14"/>
      <c r="L16035" s="14"/>
      <c r="M16035" s="14">
        <f t="shared" si="2735"/>
        <v>1.382926789548679E-4</v>
      </c>
      <c r="N16035" s="14"/>
      <c r="O16035" s="14"/>
      <c r="P16035" s="14"/>
    </row>
    <row r="16036" spans="1:16" x14ac:dyDescent="0.25">
      <c r="A16036" s="12">
        <v>41592.041666666664</v>
      </c>
      <c r="B16036" s="13">
        <v>0.5</v>
      </c>
      <c r="C16036" s="13">
        <f t="shared" si="2722"/>
        <v>14.158423300000001</v>
      </c>
      <c r="D16036" s="52">
        <f t="shared" si="2723"/>
        <v>4.3638975924657538E-3</v>
      </c>
      <c r="E16036" s="13">
        <f t="shared" si="2724"/>
        <v>0.20946708443835615</v>
      </c>
      <c r="F16036" s="13">
        <v>0.04</v>
      </c>
      <c r="G16036" s="13">
        <v>0.04</v>
      </c>
      <c r="H16036" s="14">
        <f t="shared" si="2732"/>
        <v>4.3486779820661729E-2</v>
      </c>
      <c r="I16036" s="14">
        <f t="shared" si="2733"/>
        <v>0.61570423665482688</v>
      </c>
      <c r="J16036" s="14">
        <f t="shared" si="2734"/>
        <v>1.1082676259786882E-3</v>
      </c>
      <c r="K16036" s="14"/>
      <c r="L16036" s="14"/>
      <c r="M16036" s="14">
        <f t="shared" si="2735"/>
        <v>1.8977185376347402E-4</v>
      </c>
      <c r="N16036" s="14"/>
      <c r="O16036" s="14"/>
      <c r="P16036" s="14"/>
    </row>
    <row r="16037" spans="1:16" x14ac:dyDescent="0.25">
      <c r="A16037" s="12">
        <v>41592.0625</v>
      </c>
      <c r="B16037" s="13">
        <v>0.6</v>
      </c>
      <c r="C16037" s="13">
        <f t="shared" si="2722"/>
        <v>16.99010796</v>
      </c>
      <c r="D16037" s="52">
        <f t="shared" si="2723"/>
        <v>5.2366771109589039E-3</v>
      </c>
      <c r="E16037" s="13">
        <f t="shared" si="2724"/>
        <v>0.25136050132602739</v>
      </c>
      <c r="F16037" s="13">
        <v>0.03</v>
      </c>
      <c r="G16037" s="13">
        <v>0.03</v>
      </c>
      <c r="H16037" s="14">
        <f t="shared" si="2732"/>
        <v>3.1690175130055641E-2</v>
      </c>
      <c r="I16037" s="14">
        <f t="shared" si="2733"/>
        <v>0.53841949673095235</v>
      </c>
      <c r="J16037" s="14">
        <f t="shared" si="2734"/>
        <v>9.6915509411571411E-4</v>
      </c>
      <c r="K16037" s="14"/>
      <c r="L16037" s="14"/>
      <c r="M16037" s="14">
        <f t="shared" si="2735"/>
        <v>1.6595121474584145E-4</v>
      </c>
      <c r="N16037" s="14"/>
      <c r="O16037" s="14"/>
      <c r="P16037" s="14"/>
    </row>
    <row r="16038" spans="1:16" x14ac:dyDescent="0.25">
      <c r="A16038" s="12">
        <v>41592.083333333336</v>
      </c>
      <c r="B16038" s="13">
        <v>0.5</v>
      </c>
      <c r="C16038" s="13">
        <f t="shared" si="2722"/>
        <v>14.158423300000001</v>
      </c>
      <c r="D16038" s="52">
        <f t="shared" si="2723"/>
        <v>4.3638975924657538E-3</v>
      </c>
      <c r="E16038" s="13">
        <f t="shared" si="2724"/>
        <v>0.20946708443835615</v>
      </c>
      <c r="F16038" s="13">
        <v>0.03</v>
      </c>
      <c r="G16038" s="13">
        <v>0.03</v>
      </c>
      <c r="H16038" s="14">
        <f t="shared" si="2732"/>
        <v>3.1690175130055641E-2</v>
      </c>
      <c r="I16038" s="14">
        <f t="shared" si="2733"/>
        <v>0.44868291394246035</v>
      </c>
      <c r="J16038" s="14">
        <f t="shared" si="2734"/>
        <v>8.0762924509642853E-4</v>
      </c>
      <c r="K16038" s="14"/>
      <c r="L16038" s="14"/>
      <c r="M16038" s="14">
        <f t="shared" si="2735"/>
        <v>1.382926789548679E-4</v>
      </c>
      <c r="N16038" s="14"/>
      <c r="O16038" s="14"/>
      <c r="P16038" s="14"/>
    </row>
    <row r="16039" spans="1:16" x14ac:dyDescent="0.25">
      <c r="A16039" s="12">
        <v>41592.104166666664</v>
      </c>
      <c r="B16039" s="13">
        <v>0.5</v>
      </c>
      <c r="C16039" s="13">
        <f t="shared" si="2722"/>
        <v>14.158423300000001</v>
      </c>
      <c r="D16039" s="52">
        <f t="shared" si="2723"/>
        <v>4.3638975924657538E-3</v>
      </c>
      <c r="E16039" s="13">
        <f t="shared" si="2724"/>
        <v>0.20946708443835615</v>
      </c>
      <c r="F16039" s="13">
        <v>0.02</v>
      </c>
      <c r="G16039" s="13">
        <v>0.02</v>
      </c>
      <c r="H16039" s="14">
        <f t="shared" si="2732"/>
        <v>2.0287300134187239E-2</v>
      </c>
      <c r="I16039" s="14">
        <f t="shared" si="2733"/>
        <v>0.28723618291396974</v>
      </c>
      <c r="J16039" s="14">
        <f t="shared" si="2734"/>
        <v>5.1702512924514546E-4</v>
      </c>
      <c r="K16039" s="14"/>
      <c r="L16039" s="14"/>
      <c r="M16039" s="14">
        <f t="shared" si="2735"/>
        <v>8.8531700213209839E-5</v>
      </c>
      <c r="N16039" s="14"/>
      <c r="O16039" s="14"/>
      <c r="P16039" s="14"/>
    </row>
    <row r="16040" spans="1:16" x14ac:dyDescent="0.25">
      <c r="A16040" s="12">
        <v>41592.125</v>
      </c>
      <c r="B16040" s="13">
        <v>0.5</v>
      </c>
      <c r="C16040" s="13">
        <f t="shared" ref="C16040:C16103" si="2739">B16040*28.3168466</f>
        <v>14.158423300000001</v>
      </c>
      <c r="D16040" s="52">
        <f t="shared" ref="D16040:D16103" si="2740">C16040*1800*10^6/(5.84*10^12)</f>
        <v>4.3638975924657538E-3</v>
      </c>
      <c r="E16040" s="13">
        <f t="shared" ref="E16040:E16103" si="2741">C16040*86400*10^6/(5.84*10^12)</f>
        <v>0.20946708443835615</v>
      </c>
      <c r="F16040" s="13">
        <v>0.05</v>
      </c>
      <c r="G16040" s="13">
        <v>0.05</v>
      </c>
      <c r="H16040" s="14">
        <f t="shared" si="2732"/>
        <v>5.5585083683021064E-2</v>
      </c>
      <c r="I16040" s="14">
        <f t="shared" si="2733"/>
        <v>0.78699714395013531</v>
      </c>
      <c r="J16040" s="14">
        <f t="shared" si="2734"/>
        <v>1.4165948591102434E-3</v>
      </c>
      <c r="K16040" s="14"/>
      <c r="L16040" s="14"/>
      <c r="M16040" s="14">
        <f t="shared" si="2735"/>
        <v>2.4256761286134307E-4</v>
      </c>
      <c r="N16040" s="14"/>
      <c r="O16040" s="14"/>
      <c r="P16040" s="14"/>
    </row>
    <row r="16041" spans="1:16" x14ac:dyDescent="0.25">
      <c r="A16041" s="12">
        <v>41592.145833333336</v>
      </c>
      <c r="B16041" s="13">
        <v>0.5</v>
      </c>
      <c r="C16041" s="13">
        <f t="shared" si="2739"/>
        <v>14.158423300000001</v>
      </c>
      <c r="D16041" s="52">
        <f t="shared" si="2740"/>
        <v>4.3638975924657538E-3</v>
      </c>
      <c r="E16041" s="13">
        <f t="shared" si="2741"/>
        <v>0.20946708443835615</v>
      </c>
      <c r="F16041" s="13">
        <v>0.04</v>
      </c>
      <c r="G16041" s="13">
        <v>0.04</v>
      </c>
      <c r="H16041" s="14">
        <f t="shared" si="2732"/>
        <v>4.3486779820661729E-2</v>
      </c>
      <c r="I16041" s="14">
        <f t="shared" si="2733"/>
        <v>0.61570423665482688</v>
      </c>
      <c r="J16041" s="14">
        <f t="shared" si="2734"/>
        <v>1.1082676259786882E-3</v>
      </c>
      <c r="K16041" s="14"/>
      <c r="L16041" s="14"/>
      <c r="M16041" s="14">
        <f t="shared" si="2735"/>
        <v>1.8977185376347402E-4</v>
      </c>
      <c r="N16041" s="14"/>
      <c r="O16041" s="14"/>
      <c r="P16041" s="14"/>
    </row>
    <row r="16042" spans="1:16" x14ac:dyDescent="0.25">
      <c r="A16042" s="12">
        <v>41592.166666666664</v>
      </c>
      <c r="B16042" s="13">
        <v>0.5</v>
      </c>
      <c r="C16042" s="13">
        <f t="shared" si="2739"/>
        <v>14.158423300000001</v>
      </c>
      <c r="D16042" s="52">
        <f t="shared" si="2740"/>
        <v>4.3638975924657538E-3</v>
      </c>
      <c r="E16042" s="13">
        <f t="shared" si="2741"/>
        <v>0.20946708443835615</v>
      </c>
      <c r="F16042" s="13">
        <v>0.03</v>
      </c>
      <c r="G16042" s="13">
        <v>0.03</v>
      </c>
      <c r="H16042" s="14">
        <f t="shared" si="2732"/>
        <v>3.1690175130055641E-2</v>
      </c>
      <c r="I16042" s="14">
        <f t="shared" si="2733"/>
        <v>0.44868291394246035</v>
      </c>
      <c r="J16042" s="14">
        <f t="shared" si="2734"/>
        <v>8.0762924509642853E-4</v>
      </c>
      <c r="K16042" s="14"/>
      <c r="L16042" s="14"/>
      <c r="M16042" s="14">
        <f t="shared" si="2735"/>
        <v>1.382926789548679E-4</v>
      </c>
      <c r="N16042" s="14"/>
      <c r="O16042" s="14"/>
      <c r="P16042" s="14"/>
    </row>
    <row r="16043" spans="1:16" x14ac:dyDescent="0.25">
      <c r="A16043" s="12">
        <v>41592.1875</v>
      </c>
      <c r="B16043" s="13">
        <v>0.5</v>
      </c>
      <c r="C16043" s="13">
        <f t="shared" si="2739"/>
        <v>14.158423300000001</v>
      </c>
      <c r="D16043" s="52">
        <f t="shared" si="2740"/>
        <v>4.3638975924657538E-3</v>
      </c>
      <c r="E16043" s="13">
        <f t="shared" si="2741"/>
        <v>0.20946708443835615</v>
      </c>
      <c r="F16043" s="13">
        <v>0.04</v>
      </c>
      <c r="G16043" s="13">
        <v>0.04</v>
      </c>
      <c r="H16043" s="14">
        <f t="shared" si="2732"/>
        <v>4.3486779820661729E-2</v>
      </c>
      <c r="I16043" s="14">
        <f t="shared" si="2733"/>
        <v>0.61570423665482688</v>
      </c>
      <c r="J16043" s="14">
        <f t="shared" si="2734"/>
        <v>1.1082676259786882E-3</v>
      </c>
      <c r="K16043" s="14"/>
      <c r="L16043" s="14"/>
      <c r="M16043" s="14">
        <f t="shared" si="2735"/>
        <v>1.8977185376347402E-4</v>
      </c>
      <c r="N16043" s="14"/>
      <c r="O16043" s="14"/>
      <c r="P16043" s="14"/>
    </row>
    <row r="16044" spans="1:16" x14ac:dyDescent="0.25">
      <c r="A16044" s="12">
        <v>41592.208333333336</v>
      </c>
      <c r="B16044" s="13">
        <v>0.5</v>
      </c>
      <c r="C16044" s="13">
        <f t="shared" si="2739"/>
        <v>14.158423300000001</v>
      </c>
      <c r="D16044" s="52">
        <f t="shared" si="2740"/>
        <v>4.3638975924657538E-3</v>
      </c>
      <c r="E16044" s="13">
        <f t="shared" si="2741"/>
        <v>0.20946708443835615</v>
      </c>
      <c r="F16044" s="13">
        <v>0.03</v>
      </c>
      <c r="G16044" s="13">
        <v>0.03</v>
      </c>
      <c r="H16044" s="14">
        <f t="shared" si="2732"/>
        <v>3.1690175130055641E-2</v>
      </c>
      <c r="I16044" s="14">
        <f t="shared" si="2733"/>
        <v>0.44868291394246035</v>
      </c>
      <c r="J16044" s="14">
        <f t="shared" si="2734"/>
        <v>8.0762924509642853E-4</v>
      </c>
      <c r="K16044" s="14"/>
      <c r="L16044" s="14"/>
      <c r="M16044" s="14">
        <f t="shared" si="2735"/>
        <v>1.382926789548679E-4</v>
      </c>
      <c r="N16044" s="14"/>
      <c r="O16044" s="14"/>
      <c r="P16044" s="14"/>
    </row>
    <row r="16045" spans="1:16" x14ac:dyDescent="0.25">
      <c r="A16045" s="12">
        <v>41592.229166666664</v>
      </c>
      <c r="B16045" s="13">
        <v>0.41</v>
      </c>
      <c r="C16045" s="13">
        <f t="shared" si="2739"/>
        <v>11.609907106</v>
      </c>
      <c r="D16045" s="52">
        <f t="shared" si="2740"/>
        <v>3.5783960258219177E-3</v>
      </c>
      <c r="E16045" s="13">
        <f t="shared" si="2741"/>
        <v>0.17176300923945204</v>
      </c>
      <c r="F16045" s="13">
        <v>0.06</v>
      </c>
      <c r="G16045" s="13">
        <v>0.06</v>
      </c>
      <c r="H16045" s="14">
        <f t="shared" si="2732"/>
        <v>6.7929377455042531E-2</v>
      </c>
      <c r="I16045" s="14">
        <f t="shared" si="2733"/>
        <v>0.78865376202145443</v>
      </c>
      <c r="J16045" s="14">
        <f t="shared" si="2734"/>
        <v>1.4195767716386181E-3</v>
      </c>
      <c r="K16045" s="14"/>
      <c r="L16045" s="14"/>
      <c r="M16045" s="14">
        <f t="shared" si="2735"/>
        <v>2.4307821432168118E-4</v>
      </c>
      <c r="N16045" s="14"/>
      <c r="O16045" s="14"/>
      <c r="P16045" s="14"/>
    </row>
    <row r="16046" spans="1:16" x14ac:dyDescent="0.25">
      <c r="A16046" s="12">
        <v>41592.25</v>
      </c>
      <c r="B16046" s="13">
        <v>0.5</v>
      </c>
      <c r="C16046" s="13">
        <f t="shared" si="2739"/>
        <v>14.158423300000001</v>
      </c>
      <c r="D16046" s="52">
        <f t="shared" si="2740"/>
        <v>4.3638975924657538E-3</v>
      </c>
      <c r="E16046" s="13">
        <f t="shared" si="2741"/>
        <v>0.20946708443835615</v>
      </c>
      <c r="F16046" s="13">
        <v>0.09</v>
      </c>
      <c r="G16046" s="13">
        <v>0.09</v>
      </c>
      <c r="H16046" s="14">
        <f t="shared" si="2732"/>
        <v>0.10611041655554404</v>
      </c>
      <c r="I16046" s="14">
        <f t="shared" si="2733"/>
        <v>1.5023561941327206</v>
      </c>
      <c r="J16046" s="14">
        <f t="shared" si="2734"/>
        <v>2.704241149438897E-3</v>
      </c>
      <c r="K16046" s="14"/>
      <c r="L16046" s="14"/>
      <c r="M16046" s="14">
        <f t="shared" si="2735"/>
        <v>4.6305499134227689E-4</v>
      </c>
      <c r="N16046" s="14"/>
      <c r="O16046" s="14"/>
      <c r="P16046" s="14"/>
    </row>
    <row r="16047" spans="1:16" x14ac:dyDescent="0.25">
      <c r="A16047" s="12">
        <v>41592.270833333336</v>
      </c>
      <c r="B16047" s="13">
        <v>0.6</v>
      </c>
      <c r="C16047" s="13">
        <f t="shared" si="2739"/>
        <v>16.99010796</v>
      </c>
      <c r="D16047" s="52">
        <f t="shared" si="2740"/>
        <v>5.2366771109589039E-3</v>
      </c>
      <c r="E16047" s="13">
        <f t="shared" si="2741"/>
        <v>0.25136050132602739</v>
      </c>
      <c r="F16047" s="13">
        <v>0.05</v>
      </c>
      <c r="G16047" s="13">
        <v>0.05</v>
      </c>
      <c r="H16047" s="14">
        <f t="shared" si="2732"/>
        <v>5.5585083683021064E-2</v>
      </c>
      <c r="I16047" s="14">
        <f t="shared" si="2733"/>
        <v>0.94439657274016231</v>
      </c>
      <c r="J16047" s="14">
        <f t="shared" si="2734"/>
        <v>1.6999138309322919E-3</v>
      </c>
      <c r="K16047" s="14"/>
      <c r="L16047" s="14"/>
      <c r="M16047" s="14">
        <f t="shared" si="2735"/>
        <v>2.9108113543361165E-4</v>
      </c>
      <c r="N16047" s="14"/>
      <c r="O16047" s="14"/>
      <c r="P16047" s="14"/>
    </row>
    <row r="16048" spans="1:16" x14ac:dyDescent="0.25">
      <c r="A16048" s="12">
        <v>41592.291666666664</v>
      </c>
      <c r="B16048" s="13">
        <v>0.6</v>
      </c>
      <c r="C16048" s="13">
        <f t="shared" si="2739"/>
        <v>16.99010796</v>
      </c>
      <c r="D16048" s="52">
        <f t="shared" si="2740"/>
        <v>5.2366771109589039E-3</v>
      </c>
      <c r="E16048" s="13">
        <f t="shared" si="2741"/>
        <v>0.25136050132602739</v>
      </c>
      <c r="F16048" s="13">
        <v>0.05</v>
      </c>
      <c r="G16048" s="13">
        <v>0.05</v>
      </c>
      <c r="H16048" s="14">
        <f t="shared" si="2732"/>
        <v>5.5585083683021064E-2</v>
      </c>
      <c r="I16048" s="14">
        <f t="shared" si="2733"/>
        <v>0.94439657274016231</v>
      </c>
      <c r="J16048" s="14">
        <f t="shared" si="2734"/>
        <v>1.6999138309322919E-3</v>
      </c>
      <c r="K16048" s="14"/>
      <c r="L16048" s="14"/>
      <c r="M16048" s="14">
        <f t="shared" si="2735"/>
        <v>2.9108113543361165E-4</v>
      </c>
      <c r="N16048" s="14"/>
      <c r="O16048" s="14"/>
      <c r="P16048" s="14"/>
    </row>
    <row r="16049" spans="1:16" x14ac:dyDescent="0.25">
      <c r="A16049" s="12">
        <v>41592.3125</v>
      </c>
      <c r="B16049" s="13">
        <v>0.6</v>
      </c>
      <c r="C16049" s="13">
        <f t="shared" si="2739"/>
        <v>16.99010796</v>
      </c>
      <c r="D16049" s="52">
        <f t="shared" si="2740"/>
        <v>5.2366771109589039E-3</v>
      </c>
      <c r="E16049" s="13">
        <f t="shared" si="2741"/>
        <v>0.25136050132602739</v>
      </c>
      <c r="F16049" s="13">
        <v>0.03</v>
      </c>
      <c r="G16049" s="13">
        <v>0.03</v>
      </c>
      <c r="H16049" s="14">
        <f t="shared" si="2732"/>
        <v>3.1690175130055641E-2</v>
      </c>
      <c r="I16049" s="14">
        <f t="shared" si="2733"/>
        <v>0.53841949673095235</v>
      </c>
      <c r="J16049" s="14">
        <f t="shared" si="2734"/>
        <v>9.6915509411571411E-4</v>
      </c>
      <c r="K16049" s="14"/>
      <c r="L16049" s="14"/>
      <c r="M16049" s="14">
        <f t="shared" si="2735"/>
        <v>1.6595121474584145E-4</v>
      </c>
      <c r="N16049" s="14"/>
      <c r="O16049" s="14"/>
      <c r="P16049" s="14"/>
    </row>
    <row r="16050" spans="1:16" x14ac:dyDescent="0.25">
      <c r="A16050" s="12">
        <v>41592.333333333336</v>
      </c>
      <c r="B16050" s="13">
        <v>0.6</v>
      </c>
      <c r="C16050" s="13">
        <f t="shared" si="2739"/>
        <v>16.99010796</v>
      </c>
      <c r="D16050" s="52">
        <f t="shared" si="2740"/>
        <v>5.2366771109589039E-3</v>
      </c>
      <c r="E16050" s="13">
        <f t="shared" si="2741"/>
        <v>0.25136050132602739</v>
      </c>
      <c r="F16050" s="13">
        <v>0.04</v>
      </c>
      <c r="G16050" s="13">
        <v>0.04</v>
      </c>
      <c r="H16050" s="14">
        <f t="shared" si="2732"/>
        <v>4.3486779820661729E-2</v>
      </c>
      <c r="I16050" s="14">
        <f t="shared" si="2733"/>
        <v>0.73884508398579218</v>
      </c>
      <c r="J16050" s="14">
        <f t="shared" si="2734"/>
        <v>1.3299211511744258E-3</v>
      </c>
      <c r="K16050" s="14"/>
      <c r="L16050" s="14"/>
      <c r="M16050" s="14">
        <f t="shared" si="2735"/>
        <v>2.2772622451616882E-4</v>
      </c>
      <c r="N16050" s="14"/>
      <c r="O16050" s="14"/>
      <c r="P16050" s="14"/>
    </row>
    <row r="16051" spans="1:16" x14ac:dyDescent="0.25">
      <c r="A16051" s="12">
        <v>41592.354166666664</v>
      </c>
      <c r="B16051" s="13">
        <v>0.6</v>
      </c>
      <c r="C16051" s="13">
        <f t="shared" si="2739"/>
        <v>16.99010796</v>
      </c>
      <c r="D16051" s="52">
        <f t="shared" si="2740"/>
        <v>5.2366771109589039E-3</v>
      </c>
      <c r="E16051" s="13">
        <f t="shared" si="2741"/>
        <v>0.25136050132602739</v>
      </c>
      <c r="F16051" s="13">
        <v>0.03</v>
      </c>
      <c r="G16051" s="13">
        <v>0.03</v>
      </c>
      <c r="H16051" s="14">
        <f t="shared" si="2732"/>
        <v>3.1690175130055641E-2</v>
      </c>
      <c r="I16051" s="14">
        <f t="shared" si="2733"/>
        <v>0.53841949673095235</v>
      </c>
      <c r="J16051" s="14">
        <f t="shared" si="2734"/>
        <v>9.6915509411571411E-4</v>
      </c>
      <c r="K16051" s="14"/>
      <c r="L16051" s="14"/>
      <c r="M16051" s="14">
        <f t="shared" si="2735"/>
        <v>1.6595121474584145E-4</v>
      </c>
      <c r="N16051" s="14"/>
      <c r="O16051" s="14"/>
      <c r="P16051" s="14"/>
    </row>
    <row r="16052" spans="1:16" x14ac:dyDescent="0.25">
      <c r="A16052" s="12">
        <v>41592.375</v>
      </c>
      <c r="B16052" s="13">
        <v>0.6</v>
      </c>
      <c r="C16052" s="13">
        <f t="shared" si="2739"/>
        <v>16.99010796</v>
      </c>
      <c r="D16052" s="52">
        <f t="shared" si="2740"/>
        <v>5.2366771109589039E-3</v>
      </c>
      <c r="E16052" s="13">
        <f t="shared" si="2741"/>
        <v>0.25136050132602739</v>
      </c>
      <c r="F16052" s="13">
        <v>0.3</v>
      </c>
      <c r="G16052" s="13">
        <v>0.3</v>
      </c>
      <c r="H16052" s="14">
        <f t="shared" si="2732"/>
        <v>0.39895566775434588</v>
      </c>
      <c r="I16052" s="14">
        <f t="shared" si="2733"/>
        <v>6.7782998664002267</v>
      </c>
      <c r="J16052" s="14">
        <f t="shared" si="2734"/>
        <v>1.2200939759520408E-2</v>
      </c>
      <c r="K16052" s="14"/>
      <c r="L16052" s="14"/>
      <c r="M16052" s="14">
        <f t="shared" si="2735"/>
        <v>2.0892020136165082E-3</v>
      </c>
      <c r="N16052" s="14"/>
      <c r="O16052" s="14"/>
      <c r="P16052" s="14"/>
    </row>
    <row r="16053" spans="1:16" x14ac:dyDescent="0.25">
      <c r="A16053" s="12">
        <v>41592.395833333336</v>
      </c>
      <c r="B16053" s="13">
        <v>0.6</v>
      </c>
      <c r="C16053" s="13">
        <f t="shared" si="2739"/>
        <v>16.99010796</v>
      </c>
      <c r="D16053" s="52">
        <f t="shared" si="2740"/>
        <v>5.2366771109589039E-3</v>
      </c>
      <c r="E16053" s="13">
        <f t="shared" si="2741"/>
        <v>0.25136050132602739</v>
      </c>
      <c r="F16053" s="13">
        <v>0.04</v>
      </c>
      <c r="G16053" s="13">
        <v>0.04</v>
      </c>
      <c r="H16053" s="14">
        <f t="shared" si="2732"/>
        <v>4.3486779820661729E-2</v>
      </c>
      <c r="I16053" s="14">
        <f t="shared" si="2733"/>
        <v>0.73884508398579218</v>
      </c>
      <c r="J16053" s="14">
        <f t="shared" si="2734"/>
        <v>1.3299211511744258E-3</v>
      </c>
      <c r="K16053" s="14"/>
      <c r="L16053" s="14"/>
      <c r="M16053" s="14">
        <f t="shared" si="2735"/>
        <v>2.2772622451616882E-4</v>
      </c>
      <c r="N16053" s="14"/>
      <c r="O16053" s="14"/>
      <c r="P16053" s="14"/>
    </row>
    <row r="16054" spans="1:16" x14ac:dyDescent="0.25">
      <c r="A16054" s="12">
        <v>41592.416666666664</v>
      </c>
      <c r="B16054" s="13">
        <v>0.6</v>
      </c>
      <c r="C16054" s="13">
        <f t="shared" si="2739"/>
        <v>16.99010796</v>
      </c>
      <c r="D16054" s="52">
        <f t="shared" si="2740"/>
        <v>5.2366771109589039E-3</v>
      </c>
      <c r="E16054" s="13">
        <f t="shared" si="2741"/>
        <v>0.25136050132602739</v>
      </c>
      <c r="F16054" s="13">
        <v>0.06</v>
      </c>
      <c r="G16054" s="13">
        <v>0.06</v>
      </c>
      <c r="H16054" s="14">
        <f t="shared" si="2732"/>
        <v>6.7929377455042531E-2</v>
      </c>
      <c r="I16054" s="14">
        <f t="shared" si="2733"/>
        <v>1.1541274566167625</v>
      </c>
      <c r="J16054" s="14">
        <f t="shared" si="2734"/>
        <v>2.0774294219101726E-3</v>
      </c>
      <c r="K16054" s="14"/>
      <c r="L16054" s="14"/>
      <c r="M16054" s="14">
        <f t="shared" si="2735"/>
        <v>3.5572421608050903E-4</v>
      </c>
      <c r="N16054" s="14"/>
      <c r="O16054" s="14"/>
      <c r="P16054" s="14"/>
    </row>
    <row r="16055" spans="1:16" x14ac:dyDescent="0.25">
      <c r="A16055" s="12">
        <v>41592.4375</v>
      </c>
      <c r="B16055" s="13">
        <v>0.6</v>
      </c>
      <c r="C16055" s="13">
        <f t="shared" si="2739"/>
        <v>16.99010796</v>
      </c>
      <c r="D16055" s="52">
        <f t="shared" si="2740"/>
        <v>5.2366771109589039E-3</v>
      </c>
      <c r="E16055" s="13">
        <f t="shared" si="2741"/>
        <v>0.25136050132602739</v>
      </c>
      <c r="F16055" s="13">
        <v>0.02</v>
      </c>
      <c r="G16055" s="13">
        <v>0.02</v>
      </c>
      <c r="H16055" s="14">
        <f t="shared" si="2732"/>
        <v>2.0287300134187239E-2</v>
      </c>
      <c r="I16055" s="14">
        <f t="shared" si="2733"/>
        <v>0.34468341949676368</v>
      </c>
      <c r="J16055" s="14">
        <f t="shared" si="2734"/>
        <v>6.2043015509417464E-4</v>
      </c>
      <c r="K16055" s="14"/>
      <c r="L16055" s="14"/>
      <c r="M16055" s="14">
        <f t="shared" si="2735"/>
        <v>1.0623804025585183E-4</v>
      </c>
      <c r="N16055" s="14"/>
      <c r="O16055" s="14"/>
      <c r="P16055" s="14"/>
    </row>
    <row r="16056" spans="1:16" x14ac:dyDescent="0.25">
      <c r="A16056" s="12">
        <v>41592.458333333336</v>
      </c>
      <c r="B16056" s="13">
        <v>0.6</v>
      </c>
      <c r="C16056" s="13">
        <f t="shared" si="2739"/>
        <v>16.99010796</v>
      </c>
      <c r="D16056" s="52">
        <f t="shared" si="2740"/>
        <v>5.2366771109589039E-3</v>
      </c>
      <c r="E16056" s="13">
        <f t="shared" si="2741"/>
        <v>0.25136050132602739</v>
      </c>
      <c r="F16056" s="13">
        <v>0.06</v>
      </c>
      <c r="G16056" s="13">
        <v>0.06</v>
      </c>
      <c r="H16056" s="14">
        <f t="shared" si="2732"/>
        <v>6.7929377455042531E-2</v>
      </c>
      <c r="I16056" s="14">
        <f t="shared" si="2733"/>
        <v>1.1541274566167625</v>
      </c>
      <c r="J16056" s="14">
        <f t="shared" si="2734"/>
        <v>2.0774294219101726E-3</v>
      </c>
      <c r="K16056" s="14"/>
      <c r="L16056" s="14"/>
      <c r="M16056" s="14">
        <f t="shared" si="2735"/>
        <v>3.5572421608050903E-4</v>
      </c>
      <c r="N16056" s="14"/>
      <c r="O16056" s="14"/>
      <c r="P16056" s="14"/>
    </row>
    <row r="16057" spans="1:16" x14ac:dyDescent="0.25">
      <c r="A16057" s="12">
        <v>41592.479166666664</v>
      </c>
      <c r="B16057" s="13">
        <v>0.6</v>
      </c>
      <c r="C16057" s="13">
        <f t="shared" si="2739"/>
        <v>16.99010796</v>
      </c>
      <c r="D16057" s="52">
        <f t="shared" si="2740"/>
        <v>5.2366771109589039E-3</v>
      </c>
      <c r="E16057" s="13">
        <f t="shared" si="2741"/>
        <v>0.25136050132602739</v>
      </c>
      <c r="F16057" s="13">
        <v>0.05</v>
      </c>
      <c r="G16057" s="13">
        <v>0.05</v>
      </c>
      <c r="H16057" s="14">
        <f t="shared" si="2732"/>
        <v>5.5585083683021064E-2</v>
      </c>
      <c r="I16057" s="14">
        <f t="shared" si="2733"/>
        <v>0.94439657274016231</v>
      </c>
      <c r="J16057" s="14">
        <f t="shared" si="2734"/>
        <v>1.6999138309322919E-3</v>
      </c>
      <c r="K16057" s="14"/>
      <c r="L16057" s="14"/>
      <c r="M16057" s="14">
        <f t="shared" si="2735"/>
        <v>2.9108113543361165E-4</v>
      </c>
      <c r="N16057" s="14"/>
      <c r="O16057" s="14"/>
      <c r="P16057" s="14"/>
    </row>
    <row r="16058" spans="1:16" x14ac:dyDescent="0.25">
      <c r="A16058" s="12">
        <v>41592.5</v>
      </c>
      <c r="B16058" s="13">
        <v>0.6</v>
      </c>
      <c r="C16058" s="13">
        <f t="shared" si="2739"/>
        <v>16.99010796</v>
      </c>
      <c r="D16058" s="52">
        <f t="shared" si="2740"/>
        <v>5.2366771109589039E-3</v>
      </c>
      <c r="E16058" s="13">
        <f t="shared" si="2741"/>
        <v>0.25136050132602739</v>
      </c>
      <c r="F16058" s="13">
        <v>0.05</v>
      </c>
      <c r="G16058" s="13">
        <v>0.05</v>
      </c>
      <c r="H16058" s="14">
        <f t="shared" si="2732"/>
        <v>5.5585083683021064E-2</v>
      </c>
      <c r="I16058" s="14">
        <f t="shared" si="2733"/>
        <v>0.94439657274016231</v>
      </c>
      <c r="J16058" s="14">
        <f t="shared" si="2734"/>
        <v>1.6999138309322919E-3</v>
      </c>
      <c r="K16058" s="14"/>
      <c r="L16058" s="14"/>
      <c r="M16058" s="14">
        <f t="shared" si="2735"/>
        <v>2.9108113543361165E-4</v>
      </c>
      <c r="N16058" s="14"/>
      <c r="O16058" s="14"/>
      <c r="P16058" s="14"/>
    </row>
    <row r="16059" spans="1:16" x14ac:dyDescent="0.25">
      <c r="A16059" s="12">
        <v>41592.520833333336</v>
      </c>
      <c r="B16059" s="13">
        <v>0.6</v>
      </c>
      <c r="C16059" s="13">
        <f t="shared" si="2739"/>
        <v>16.99010796</v>
      </c>
      <c r="D16059" s="52">
        <f t="shared" si="2740"/>
        <v>5.2366771109589039E-3</v>
      </c>
      <c r="E16059" s="13">
        <f t="shared" si="2741"/>
        <v>0.25136050132602739</v>
      </c>
      <c r="F16059" s="13">
        <v>0.04</v>
      </c>
      <c r="G16059" s="13">
        <v>0.04</v>
      </c>
      <c r="H16059" s="14">
        <f t="shared" si="2732"/>
        <v>4.3486779820661729E-2</v>
      </c>
      <c r="I16059" s="14">
        <f t="shared" si="2733"/>
        <v>0.73884508398579218</v>
      </c>
      <c r="J16059" s="14">
        <f t="shared" si="2734"/>
        <v>1.3299211511744258E-3</v>
      </c>
      <c r="K16059" s="14"/>
      <c r="L16059" s="14"/>
      <c r="M16059" s="14">
        <f t="shared" si="2735"/>
        <v>2.2772622451616882E-4</v>
      </c>
      <c r="N16059" s="14"/>
      <c r="O16059" s="14"/>
      <c r="P16059" s="14"/>
    </row>
    <row r="16060" spans="1:16" x14ac:dyDescent="0.25">
      <c r="A16060" s="12">
        <v>41592.541666666664</v>
      </c>
      <c r="B16060" s="13">
        <v>0.6</v>
      </c>
      <c r="C16060" s="13">
        <f t="shared" si="2739"/>
        <v>16.99010796</v>
      </c>
      <c r="D16060" s="52">
        <f t="shared" si="2740"/>
        <v>5.2366771109589039E-3</v>
      </c>
      <c r="E16060" s="13">
        <f t="shared" si="2741"/>
        <v>0.25136050132602739</v>
      </c>
      <c r="F16060" s="13">
        <v>0.05</v>
      </c>
      <c r="G16060" s="13">
        <v>0.05</v>
      </c>
      <c r="H16060" s="14">
        <f t="shared" si="2732"/>
        <v>5.5585083683021064E-2</v>
      </c>
      <c r="I16060" s="14">
        <f t="shared" si="2733"/>
        <v>0.94439657274016231</v>
      </c>
      <c r="J16060" s="14">
        <f t="shared" si="2734"/>
        <v>1.6999138309322919E-3</v>
      </c>
      <c r="K16060" s="14"/>
      <c r="L16060" s="14"/>
      <c r="M16060" s="14">
        <f t="shared" si="2735"/>
        <v>2.9108113543361165E-4</v>
      </c>
      <c r="N16060" s="14"/>
      <c r="O16060" s="14"/>
      <c r="P16060" s="14"/>
    </row>
    <row r="16061" spans="1:16" x14ac:dyDescent="0.25">
      <c r="A16061" s="12">
        <v>41592.5625</v>
      </c>
      <c r="B16061" s="13">
        <v>0.6</v>
      </c>
      <c r="C16061" s="13">
        <f t="shared" si="2739"/>
        <v>16.99010796</v>
      </c>
      <c r="D16061" s="52">
        <f t="shared" si="2740"/>
        <v>5.2366771109589039E-3</v>
      </c>
      <c r="E16061" s="13">
        <f t="shared" si="2741"/>
        <v>0.25136050132602739</v>
      </c>
      <c r="F16061" s="13">
        <v>0.05</v>
      </c>
      <c r="G16061" s="13">
        <v>0.05</v>
      </c>
      <c r="H16061" s="14">
        <f t="shared" si="2732"/>
        <v>5.5585083683021064E-2</v>
      </c>
      <c r="I16061" s="14">
        <f t="shared" si="2733"/>
        <v>0.94439657274016231</v>
      </c>
      <c r="J16061" s="14">
        <f t="shared" si="2734"/>
        <v>1.6999138309322919E-3</v>
      </c>
      <c r="K16061" s="14"/>
      <c r="L16061" s="14"/>
      <c r="M16061" s="14">
        <f t="shared" si="2735"/>
        <v>2.9108113543361165E-4</v>
      </c>
      <c r="N16061" s="14"/>
      <c r="O16061" s="14"/>
      <c r="P16061" s="14"/>
    </row>
    <row r="16062" spans="1:16" x14ac:dyDescent="0.25">
      <c r="A16062" s="12">
        <v>41592.583333333336</v>
      </c>
      <c r="B16062" s="13">
        <v>0.7</v>
      </c>
      <c r="C16062" s="13">
        <f t="shared" si="2739"/>
        <v>19.82179262</v>
      </c>
      <c r="D16062" s="52">
        <f t="shared" si="2740"/>
        <v>6.1094566294520548E-3</v>
      </c>
      <c r="E16062" s="13">
        <f t="shared" si="2741"/>
        <v>0.29325391821369862</v>
      </c>
      <c r="F16062" s="13">
        <v>0.06</v>
      </c>
      <c r="G16062" s="13">
        <v>0.06</v>
      </c>
      <c r="H16062" s="14">
        <f t="shared" si="2732"/>
        <v>6.7929377455042531E-2</v>
      </c>
      <c r="I16062" s="14">
        <f t="shared" si="2733"/>
        <v>1.3464820327195564</v>
      </c>
      <c r="J16062" s="14">
        <f t="shared" si="2734"/>
        <v>2.4236676588952014E-3</v>
      </c>
      <c r="K16062" s="14"/>
      <c r="L16062" s="14"/>
      <c r="M16062" s="14">
        <f t="shared" si="2735"/>
        <v>4.150115854272605E-4</v>
      </c>
      <c r="N16062" s="14"/>
      <c r="O16062" s="14"/>
      <c r="P16062" s="14"/>
    </row>
    <row r="16063" spans="1:16" x14ac:dyDescent="0.25">
      <c r="A16063" s="12">
        <v>41592.604166666664</v>
      </c>
      <c r="B16063" s="13">
        <v>0.7</v>
      </c>
      <c r="C16063" s="13">
        <f t="shared" si="2739"/>
        <v>19.82179262</v>
      </c>
      <c r="D16063" s="52">
        <f t="shared" si="2740"/>
        <v>6.1094566294520548E-3</v>
      </c>
      <c r="E16063" s="13">
        <f t="shared" si="2741"/>
        <v>0.29325391821369862</v>
      </c>
      <c r="F16063" s="13">
        <v>7.0000000000000007E-2</v>
      </c>
      <c r="G16063" s="13">
        <v>7.0000000000000007E-2</v>
      </c>
      <c r="H16063" s="14">
        <f t="shared" si="2732"/>
        <v>8.0482063542734086E-2</v>
      </c>
      <c r="I16063" s="14">
        <f t="shared" si="2733"/>
        <v>1.5952987731737376</v>
      </c>
      <c r="J16063" s="14">
        <f t="shared" si="2734"/>
        <v>2.8715377917127275E-3</v>
      </c>
      <c r="K16063" s="14"/>
      <c r="L16063" s="14"/>
      <c r="M16063" s="14">
        <f t="shared" si="2735"/>
        <v>4.9170167666313827E-4</v>
      </c>
      <c r="N16063" s="14"/>
      <c r="O16063" s="14"/>
      <c r="P16063" s="14"/>
    </row>
    <row r="16064" spans="1:16" x14ac:dyDescent="0.25">
      <c r="A16064" s="12">
        <v>41592.625</v>
      </c>
      <c r="B16064" s="13">
        <v>0.7</v>
      </c>
      <c r="C16064" s="13">
        <f t="shared" si="2739"/>
        <v>19.82179262</v>
      </c>
      <c r="D16064" s="52">
        <f t="shared" si="2740"/>
        <v>6.1094566294520548E-3</v>
      </c>
      <c r="E16064" s="13">
        <f t="shared" si="2741"/>
        <v>0.29325391821369862</v>
      </c>
      <c r="F16064" s="13">
        <v>0.06</v>
      </c>
      <c r="G16064" s="13">
        <v>0.06</v>
      </c>
      <c r="H16064" s="14">
        <f t="shared" si="2732"/>
        <v>6.7929377455042531E-2</v>
      </c>
      <c r="I16064" s="14">
        <f t="shared" si="2733"/>
        <v>1.3464820327195564</v>
      </c>
      <c r="J16064" s="14">
        <f t="shared" si="2734"/>
        <v>2.4236676588952014E-3</v>
      </c>
      <c r="K16064" s="14"/>
      <c r="L16064" s="14"/>
      <c r="M16064" s="14">
        <f t="shared" si="2735"/>
        <v>4.150115854272605E-4</v>
      </c>
      <c r="N16064" s="14"/>
      <c r="O16064" s="14"/>
      <c r="P16064" s="14"/>
    </row>
    <row r="16065" spans="1:16" x14ac:dyDescent="0.25">
      <c r="A16065" s="12">
        <v>41592.645833333336</v>
      </c>
      <c r="B16065" s="13">
        <v>0.7</v>
      </c>
      <c r="C16065" s="13">
        <f t="shared" si="2739"/>
        <v>19.82179262</v>
      </c>
      <c r="D16065" s="52">
        <f t="shared" si="2740"/>
        <v>6.1094566294520548E-3</v>
      </c>
      <c r="E16065" s="13">
        <f t="shared" si="2741"/>
        <v>0.29325391821369862</v>
      </c>
      <c r="F16065" s="13">
        <v>0.05</v>
      </c>
      <c r="G16065" s="13">
        <v>0.05</v>
      </c>
      <c r="H16065" s="14">
        <f t="shared" si="2732"/>
        <v>5.5585083683021064E-2</v>
      </c>
      <c r="I16065" s="14">
        <f t="shared" si="2733"/>
        <v>1.1017960015301893</v>
      </c>
      <c r="J16065" s="14">
        <f t="shared" si="2734"/>
        <v>1.9832328027543406E-3</v>
      </c>
      <c r="K16065" s="14"/>
      <c r="L16065" s="14"/>
      <c r="M16065" s="14">
        <f t="shared" si="2735"/>
        <v>3.3959465800588023E-4</v>
      </c>
      <c r="N16065" s="14"/>
      <c r="O16065" s="14"/>
      <c r="P16065" s="14"/>
    </row>
    <row r="16066" spans="1:16" x14ac:dyDescent="0.25">
      <c r="A16066" s="12">
        <v>41592.666666666664</v>
      </c>
      <c r="B16066" s="13">
        <v>0.7</v>
      </c>
      <c r="C16066" s="13">
        <f t="shared" si="2739"/>
        <v>19.82179262</v>
      </c>
      <c r="D16066" s="52">
        <f t="shared" si="2740"/>
        <v>6.1094566294520548E-3</v>
      </c>
      <c r="E16066" s="13">
        <f t="shared" si="2741"/>
        <v>0.29325391821369862</v>
      </c>
      <c r="F16066" s="13">
        <v>0.04</v>
      </c>
      <c r="G16066" s="13">
        <v>0.04</v>
      </c>
      <c r="H16066" s="14">
        <f t="shared" si="2732"/>
        <v>4.3486779820661729E-2</v>
      </c>
      <c r="I16066" s="14">
        <f t="shared" si="2733"/>
        <v>0.8619859313167576</v>
      </c>
      <c r="J16066" s="14">
        <f t="shared" si="2734"/>
        <v>1.5515746763701634E-3</v>
      </c>
      <c r="K16066" s="14"/>
      <c r="L16066" s="14"/>
      <c r="M16066" s="14">
        <f t="shared" si="2735"/>
        <v>2.6568059526886362E-4</v>
      </c>
      <c r="N16066" s="14"/>
      <c r="O16066" s="14"/>
      <c r="P16066" s="14"/>
    </row>
    <row r="16067" spans="1:16" x14ac:dyDescent="0.25">
      <c r="A16067" s="12">
        <v>41592.6875</v>
      </c>
      <c r="B16067" s="13">
        <v>0.7</v>
      </c>
      <c r="C16067" s="13">
        <f t="shared" si="2739"/>
        <v>19.82179262</v>
      </c>
      <c r="D16067" s="52">
        <f t="shared" si="2740"/>
        <v>6.1094566294520548E-3</v>
      </c>
      <c r="E16067" s="13">
        <f t="shared" si="2741"/>
        <v>0.29325391821369862</v>
      </c>
      <c r="F16067" s="13">
        <v>0.06</v>
      </c>
      <c r="G16067" s="13">
        <v>0.06</v>
      </c>
      <c r="H16067" s="14">
        <f t="shared" si="2732"/>
        <v>6.7929377455042531E-2</v>
      </c>
      <c r="I16067" s="14">
        <f t="shared" si="2733"/>
        <v>1.3464820327195564</v>
      </c>
      <c r="J16067" s="14">
        <f t="shared" si="2734"/>
        <v>2.4236676588952014E-3</v>
      </c>
      <c r="K16067" s="14"/>
      <c r="L16067" s="14"/>
      <c r="M16067" s="14">
        <f t="shared" si="2735"/>
        <v>4.150115854272605E-4</v>
      </c>
      <c r="N16067" s="14"/>
      <c r="O16067" s="14"/>
      <c r="P16067" s="14"/>
    </row>
    <row r="16068" spans="1:16" x14ac:dyDescent="0.25">
      <c r="A16068" s="12">
        <v>41592.708333333336</v>
      </c>
      <c r="B16068" s="13">
        <v>0.7</v>
      </c>
      <c r="C16068" s="13">
        <f t="shared" si="2739"/>
        <v>19.82179262</v>
      </c>
      <c r="D16068" s="52">
        <f t="shared" si="2740"/>
        <v>6.1094566294520548E-3</v>
      </c>
      <c r="E16068" s="13">
        <f t="shared" si="2741"/>
        <v>0.29325391821369862</v>
      </c>
      <c r="F16068" s="13">
        <v>0.04</v>
      </c>
      <c r="G16068" s="13">
        <v>0.04</v>
      </c>
      <c r="H16068" s="14">
        <f t="shared" si="2732"/>
        <v>4.3486779820661729E-2</v>
      </c>
      <c r="I16068" s="14">
        <f t="shared" si="2733"/>
        <v>0.8619859313167576</v>
      </c>
      <c r="J16068" s="14">
        <f t="shared" si="2734"/>
        <v>1.5515746763701634E-3</v>
      </c>
      <c r="K16068" s="14"/>
      <c r="L16068" s="14"/>
      <c r="M16068" s="14">
        <f t="shared" si="2735"/>
        <v>2.6568059526886362E-4</v>
      </c>
      <c r="N16068" s="14"/>
      <c r="O16068" s="14"/>
      <c r="P16068" s="14"/>
    </row>
    <row r="16069" spans="1:16" x14ac:dyDescent="0.25">
      <c r="A16069" s="12">
        <v>41592.729166666664</v>
      </c>
      <c r="B16069" s="13">
        <v>0.6</v>
      </c>
      <c r="C16069" s="13">
        <f t="shared" si="2739"/>
        <v>16.99010796</v>
      </c>
      <c r="D16069" s="52">
        <f t="shared" si="2740"/>
        <v>5.2366771109589039E-3</v>
      </c>
      <c r="E16069" s="13">
        <f t="shared" si="2741"/>
        <v>0.25136050132602739</v>
      </c>
      <c r="F16069" s="13">
        <v>0.05</v>
      </c>
      <c r="G16069" s="13">
        <v>0.05</v>
      </c>
      <c r="H16069" s="14">
        <f t="shared" si="2732"/>
        <v>5.5585083683021064E-2</v>
      </c>
      <c r="I16069" s="14">
        <f t="shared" si="2733"/>
        <v>0.94439657274016231</v>
      </c>
      <c r="J16069" s="14">
        <f t="shared" si="2734"/>
        <v>1.6999138309322919E-3</v>
      </c>
      <c r="K16069" s="14"/>
      <c r="L16069" s="14"/>
      <c r="M16069" s="14">
        <f t="shared" si="2735"/>
        <v>2.9108113543361165E-4</v>
      </c>
      <c r="N16069" s="14"/>
      <c r="O16069" s="14"/>
      <c r="P16069" s="14"/>
    </row>
    <row r="16070" spans="1:16" x14ac:dyDescent="0.25">
      <c r="A16070" s="12">
        <v>41592.75</v>
      </c>
      <c r="B16070" s="13">
        <v>0.7</v>
      </c>
      <c r="C16070" s="13">
        <f t="shared" si="2739"/>
        <v>19.82179262</v>
      </c>
      <c r="D16070" s="52">
        <f t="shared" si="2740"/>
        <v>6.1094566294520548E-3</v>
      </c>
      <c r="E16070" s="13">
        <f t="shared" si="2741"/>
        <v>0.29325391821369862</v>
      </c>
      <c r="F16070" s="13">
        <v>0.05</v>
      </c>
      <c r="G16070" s="13">
        <v>0.05</v>
      </c>
      <c r="H16070" s="14">
        <f t="shared" si="2732"/>
        <v>5.5585083683021064E-2</v>
      </c>
      <c r="I16070" s="14">
        <f t="shared" si="2733"/>
        <v>1.1017960015301893</v>
      </c>
      <c r="J16070" s="14">
        <f t="shared" si="2734"/>
        <v>1.9832328027543406E-3</v>
      </c>
      <c r="K16070" s="14"/>
      <c r="L16070" s="14"/>
      <c r="M16070" s="14">
        <f t="shared" si="2735"/>
        <v>3.3959465800588023E-4</v>
      </c>
      <c r="N16070" s="14"/>
      <c r="O16070" s="14"/>
      <c r="P16070" s="14"/>
    </row>
    <row r="16071" spans="1:16" x14ac:dyDescent="0.25">
      <c r="A16071" s="12">
        <v>41592.770833333336</v>
      </c>
      <c r="B16071" s="13">
        <v>0.6</v>
      </c>
      <c r="C16071" s="13">
        <f t="shared" si="2739"/>
        <v>16.99010796</v>
      </c>
      <c r="D16071" s="52">
        <f t="shared" si="2740"/>
        <v>5.2366771109589039E-3</v>
      </c>
      <c r="E16071" s="13">
        <f t="shared" si="2741"/>
        <v>0.25136050132602739</v>
      </c>
      <c r="F16071" s="13">
        <v>0.02</v>
      </c>
      <c r="G16071" s="13">
        <v>0.02</v>
      </c>
      <c r="H16071" s="14">
        <f t="shared" si="2732"/>
        <v>2.0287300134187239E-2</v>
      </c>
      <c r="I16071" s="14">
        <f t="shared" si="2733"/>
        <v>0.34468341949676368</v>
      </c>
      <c r="J16071" s="14">
        <f t="shared" si="2734"/>
        <v>6.2043015509417464E-4</v>
      </c>
      <c r="K16071" s="14"/>
      <c r="L16071" s="14"/>
      <c r="M16071" s="14">
        <f t="shared" si="2735"/>
        <v>1.0623804025585183E-4</v>
      </c>
      <c r="N16071" s="14"/>
      <c r="O16071" s="14"/>
      <c r="P16071" s="14"/>
    </row>
    <row r="16072" spans="1:16" x14ac:dyDescent="0.25">
      <c r="A16072" s="12">
        <v>41592.791666666664</v>
      </c>
      <c r="B16072" s="13">
        <v>0.6</v>
      </c>
      <c r="C16072" s="13">
        <f t="shared" si="2739"/>
        <v>16.99010796</v>
      </c>
      <c r="D16072" s="52">
        <f t="shared" si="2740"/>
        <v>5.2366771109589039E-3</v>
      </c>
      <c r="E16072" s="13">
        <f t="shared" si="2741"/>
        <v>0.25136050132602739</v>
      </c>
      <c r="F16072" s="13">
        <v>0.04</v>
      </c>
      <c r="G16072" s="13">
        <v>0.04</v>
      </c>
      <c r="H16072" s="14">
        <f t="shared" si="2732"/>
        <v>4.3486779820661729E-2</v>
      </c>
      <c r="I16072" s="14">
        <f t="shared" si="2733"/>
        <v>0.73884508398579218</v>
      </c>
      <c r="J16072" s="14">
        <f t="shared" si="2734"/>
        <v>1.3299211511744258E-3</v>
      </c>
      <c r="K16072" s="14"/>
      <c r="L16072" s="14"/>
      <c r="M16072" s="14">
        <f t="shared" si="2735"/>
        <v>2.2772622451616882E-4</v>
      </c>
      <c r="N16072" s="14"/>
      <c r="O16072" s="14"/>
      <c r="P16072" s="14"/>
    </row>
    <row r="16073" spans="1:16" x14ac:dyDescent="0.25">
      <c r="A16073" s="12">
        <v>41592.8125</v>
      </c>
      <c r="B16073" s="13">
        <v>0.7</v>
      </c>
      <c r="C16073" s="13">
        <f t="shared" si="2739"/>
        <v>19.82179262</v>
      </c>
      <c r="D16073" s="52">
        <f t="shared" si="2740"/>
        <v>6.1094566294520548E-3</v>
      </c>
      <c r="E16073" s="13">
        <f t="shared" si="2741"/>
        <v>0.29325391821369862</v>
      </c>
      <c r="F16073" s="13">
        <v>0.03</v>
      </c>
      <c r="G16073" s="13">
        <v>0.03</v>
      </c>
      <c r="H16073" s="14">
        <f t="shared" si="2732"/>
        <v>3.1690175130055641E-2</v>
      </c>
      <c r="I16073" s="14">
        <f t="shared" si="2733"/>
        <v>0.62815607951944441</v>
      </c>
      <c r="J16073" s="14">
        <f t="shared" si="2734"/>
        <v>1.130680943135E-3</v>
      </c>
      <c r="K16073" s="14"/>
      <c r="L16073" s="14"/>
      <c r="M16073" s="14">
        <f t="shared" si="2735"/>
        <v>1.9360975053681507E-4</v>
      </c>
      <c r="N16073" s="14"/>
      <c r="O16073" s="14"/>
      <c r="P16073" s="14"/>
    </row>
    <row r="16074" spans="1:16" x14ac:dyDescent="0.25">
      <c r="A16074" s="12">
        <v>41592.833333333336</v>
      </c>
      <c r="B16074" s="13">
        <v>0.7</v>
      </c>
      <c r="C16074" s="13">
        <f t="shared" si="2739"/>
        <v>19.82179262</v>
      </c>
      <c r="D16074" s="52">
        <f t="shared" si="2740"/>
        <v>6.1094566294520548E-3</v>
      </c>
      <c r="E16074" s="13">
        <f t="shared" si="2741"/>
        <v>0.29325391821369862</v>
      </c>
      <c r="F16074" s="13">
        <v>7.0000000000000007E-2</v>
      </c>
      <c r="G16074" s="13">
        <v>7.0000000000000007E-2</v>
      </c>
      <c r="H16074" s="14">
        <f t="shared" si="2732"/>
        <v>8.0482063542734086E-2</v>
      </c>
      <c r="I16074" s="14">
        <f t="shared" si="2733"/>
        <v>1.5952987731737376</v>
      </c>
      <c r="J16074" s="14">
        <f t="shared" si="2734"/>
        <v>2.8715377917127275E-3</v>
      </c>
      <c r="K16074" s="14"/>
      <c r="L16074" s="14"/>
      <c r="M16074" s="14">
        <f t="shared" si="2735"/>
        <v>4.9170167666313827E-4</v>
      </c>
      <c r="N16074" s="14"/>
      <c r="O16074" s="14"/>
      <c r="P16074" s="14"/>
    </row>
    <row r="16075" spans="1:16" x14ac:dyDescent="0.25">
      <c r="A16075" s="12">
        <v>41592.854166666664</v>
      </c>
      <c r="B16075" s="13">
        <v>0.7</v>
      </c>
      <c r="C16075" s="13">
        <f t="shared" si="2739"/>
        <v>19.82179262</v>
      </c>
      <c r="D16075" s="52">
        <f t="shared" si="2740"/>
        <v>6.1094566294520548E-3</v>
      </c>
      <c r="E16075" s="13">
        <f t="shared" si="2741"/>
        <v>0.29325391821369862</v>
      </c>
      <c r="F16075" s="13">
        <v>0.06</v>
      </c>
      <c r="G16075" s="13">
        <v>0.06</v>
      </c>
      <c r="H16075" s="14">
        <f t="shared" si="2732"/>
        <v>6.7929377455042531E-2</v>
      </c>
      <c r="I16075" s="14">
        <f t="shared" si="2733"/>
        <v>1.3464820327195564</v>
      </c>
      <c r="J16075" s="14">
        <f t="shared" si="2734"/>
        <v>2.4236676588952014E-3</v>
      </c>
      <c r="K16075" s="14"/>
      <c r="L16075" s="14"/>
      <c r="M16075" s="14">
        <f t="shared" si="2735"/>
        <v>4.150115854272605E-4</v>
      </c>
      <c r="N16075" s="14"/>
      <c r="O16075" s="14"/>
      <c r="P16075" s="14"/>
    </row>
    <row r="16076" spans="1:16" x14ac:dyDescent="0.25">
      <c r="A16076" s="12">
        <v>41592.875</v>
      </c>
      <c r="B16076" s="13">
        <v>0.7</v>
      </c>
      <c r="C16076" s="13">
        <f t="shared" si="2739"/>
        <v>19.82179262</v>
      </c>
      <c r="D16076" s="52">
        <f t="shared" si="2740"/>
        <v>6.1094566294520548E-3</v>
      </c>
      <c r="E16076" s="13">
        <f t="shared" si="2741"/>
        <v>0.29325391821369862</v>
      </c>
      <c r="F16076" s="13">
        <v>0.04</v>
      </c>
      <c r="G16076" s="13">
        <v>0.04</v>
      </c>
      <c r="H16076" s="14">
        <f t="shared" si="2732"/>
        <v>4.3486779820661729E-2</v>
      </c>
      <c r="I16076" s="14">
        <f t="shared" si="2733"/>
        <v>0.8619859313167576</v>
      </c>
      <c r="J16076" s="14">
        <f t="shared" si="2734"/>
        <v>1.5515746763701634E-3</v>
      </c>
      <c r="K16076" s="14"/>
      <c r="L16076" s="14"/>
      <c r="M16076" s="14">
        <f t="shared" si="2735"/>
        <v>2.6568059526886362E-4</v>
      </c>
      <c r="N16076" s="14"/>
      <c r="O16076" s="14"/>
      <c r="P16076" s="14"/>
    </row>
    <row r="16077" spans="1:16" x14ac:dyDescent="0.25">
      <c r="A16077" s="12">
        <v>41592.895833333336</v>
      </c>
      <c r="B16077" s="13">
        <v>0.7</v>
      </c>
      <c r="C16077" s="13">
        <f t="shared" si="2739"/>
        <v>19.82179262</v>
      </c>
      <c r="D16077" s="52">
        <f t="shared" si="2740"/>
        <v>6.1094566294520548E-3</v>
      </c>
      <c r="E16077" s="13">
        <f t="shared" si="2741"/>
        <v>0.29325391821369862</v>
      </c>
      <c r="F16077" s="13">
        <v>0.03</v>
      </c>
      <c r="G16077" s="13">
        <v>0.03</v>
      </c>
      <c r="H16077" s="14">
        <f t="shared" si="2732"/>
        <v>3.1690175130055641E-2</v>
      </c>
      <c r="I16077" s="14">
        <f t="shared" si="2733"/>
        <v>0.62815607951944441</v>
      </c>
      <c r="J16077" s="14">
        <f t="shared" si="2734"/>
        <v>1.130680943135E-3</v>
      </c>
      <c r="K16077" s="14"/>
      <c r="L16077" s="14"/>
      <c r="M16077" s="14">
        <f t="shared" si="2735"/>
        <v>1.9360975053681507E-4</v>
      </c>
      <c r="N16077" s="14"/>
      <c r="O16077" s="14"/>
      <c r="P16077" s="14"/>
    </row>
    <row r="16078" spans="1:16" x14ac:dyDescent="0.25">
      <c r="A16078" s="12">
        <v>41592.916666666664</v>
      </c>
      <c r="B16078" s="13">
        <v>0.7</v>
      </c>
      <c r="C16078" s="13">
        <f t="shared" si="2739"/>
        <v>19.82179262</v>
      </c>
      <c r="D16078" s="52">
        <f t="shared" si="2740"/>
        <v>6.1094566294520548E-3</v>
      </c>
      <c r="E16078" s="13">
        <f t="shared" si="2741"/>
        <v>0.29325391821369862</v>
      </c>
      <c r="F16078" s="13">
        <v>0.05</v>
      </c>
      <c r="G16078" s="13">
        <v>0.05</v>
      </c>
      <c r="H16078" s="14">
        <f t="shared" si="2732"/>
        <v>5.5585083683021064E-2</v>
      </c>
      <c r="I16078" s="14">
        <f t="shared" si="2733"/>
        <v>1.1017960015301893</v>
      </c>
      <c r="J16078" s="14">
        <f t="shared" si="2734"/>
        <v>1.9832328027543406E-3</v>
      </c>
      <c r="K16078" s="14"/>
      <c r="L16078" s="14"/>
      <c r="M16078" s="14">
        <f t="shared" si="2735"/>
        <v>3.3959465800588023E-4</v>
      </c>
      <c r="N16078" s="14"/>
      <c r="O16078" s="14"/>
      <c r="P16078" s="14"/>
    </row>
    <row r="16079" spans="1:16" x14ac:dyDescent="0.25">
      <c r="A16079" s="12">
        <v>41592.9375</v>
      </c>
      <c r="B16079" s="13">
        <v>0.7</v>
      </c>
      <c r="C16079" s="13">
        <f t="shared" si="2739"/>
        <v>19.82179262</v>
      </c>
      <c r="D16079" s="52">
        <f t="shared" si="2740"/>
        <v>6.1094566294520548E-3</v>
      </c>
      <c r="E16079" s="13">
        <f t="shared" si="2741"/>
        <v>0.29325391821369862</v>
      </c>
      <c r="F16079" s="13">
        <v>0.05</v>
      </c>
      <c r="G16079" s="13">
        <v>0.05</v>
      </c>
      <c r="H16079" s="14">
        <f t="shared" si="2732"/>
        <v>5.5585083683021064E-2</v>
      </c>
      <c r="I16079" s="14">
        <f t="shared" si="2733"/>
        <v>1.1017960015301893</v>
      </c>
      <c r="J16079" s="14">
        <f t="shared" si="2734"/>
        <v>1.9832328027543406E-3</v>
      </c>
      <c r="K16079" s="14"/>
      <c r="L16079" s="14"/>
      <c r="M16079" s="14">
        <f t="shared" si="2735"/>
        <v>3.3959465800588023E-4</v>
      </c>
      <c r="N16079" s="14"/>
      <c r="O16079" s="14"/>
      <c r="P16079" s="14"/>
    </row>
    <row r="16080" spans="1:16" x14ac:dyDescent="0.25">
      <c r="A16080" s="12">
        <v>41592.958333333336</v>
      </c>
      <c r="B16080" s="13">
        <v>0.7</v>
      </c>
      <c r="C16080" s="13">
        <f t="shared" si="2739"/>
        <v>19.82179262</v>
      </c>
      <c r="D16080" s="52">
        <f t="shared" si="2740"/>
        <v>6.1094566294520548E-3</v>
      </c>
      <c r="E16080" s="13">
        <f t="shared" si="2741"/>
        <v>0.29325391821369862</v>
      </c>
      <c r="F16080" s="13">
        <v>0.05</v>
      </c>
      <c r="G16080" s="13">
        <v>0.05</v>
      </c>
      <c r="H16080" s="14">
        <f t="shared" si="2732"/>
        <v>5.5585083683021064E-2</v>
      </c>
      <c r="I16080" s="14">
        <f t="shared" si="2733"/>
        <v>1.1017960015301893</v>
      </c>
      <c r="J16080" s="14">
        <f t="shared" si="2734"/>
        <v>1.9832328027543406E-3</v>
      </c>
      <c r="K16080" s="14"/>
      <c r="L16080" s="14"/>
      <c r="M16080" s="14">
        <f t="shared" si="2735"/>
        <v>3.3959465800588023E-4</v>
      </c>
      <c r="N16080" s="14"/>
      <c r="O16080" s="14"/>
      <c r="P16080" s="14"/>
    </row>
    <row r="16081" spans="1:16" x14ac:dyDescent="0.25">
      <c r="A16081" s="12">
        <v>41592.979166666664</v>
      </c>
      <c r="B16081" s="13">
        <v>0.7</v>
      </c>
      <c r="C16081" s="13">
        <f t="shared" si="2739"/>
        <v>19.82179262</v>
      </c>
      <c r="D16081" s="52">
        <f t="shared" si="2740"/>
        <v>6.1094566294520548E-3</v>
      </c>
      <c r="E16081" s="13">
        <f t="shared" si="2741"/>
        <v>0.29325391821369862</v>
      </c>
      <c r="F16081" s="13">
        <v>0.04</v>
      </c>
      <c r="G16081" s="13">
        <v>0.04</v>
      </c>
      <c r="H16081" s="14">
        <f t="shared" si="2732"/>
        <v>4.3486779820661729E-2</v>
      </c>
      <c r="I16081" s="14">
        <f t="shared" si="2733"/>
        <v>0.8619859313167576</v>
      </c>
      <c r="J16081" s="14">
        <f t="shared" si="2734"/>
        <v>1.5515746763701634E-3</v>
      </c>
      <c r="K16081" s="14"/>
      <c r="L16081" s="14"/>
      <c r="M16081" s="14">
        <f t="shared" si="2735"/>
        <v>2.6568059526886362E-4</v>
      </c>
      <c r="N16081" s="14"/>
      <c r="O16081" s="14"/>
      <c r="P16081" s="14"/>
    </row>
    <row r="16082" spans="1:16" x14ac:dyDescent="0.25">
      <c r="A16082" s="12">
        <v>41593</v>
      </c>
      <c r="B16082" s="13">
        <v>0.7</v>
      </c>
      <c r="C16082" s="13">
        <f t="shared" si="2739"/>
        <v>19.82179262</v>
      </c>
      <c r="D16082" s="52">
        <f t="shared" si="2740"/>
        <v>6.1094566294520548E-3</v>
      </c>
      <c r="E16082" s="13">
        <f t="shared" si="2741"/>
        <v>0.29325391821369862</v>
      </c>
      <c r="F16082" s="13">
        <v>0.05</v>
      </c>
      <c r="G16082" s="13">
        <v>0.05</v>
      </c>
      <c r="H16082" s="14">
        <f t="shared" si="2732"/>
        <v>5.5585083683021064E-2</v>
      </c>
      <c r="I16082" s="14">
        <f t="shared" si="2733"/>
        <v>1.1017960015301893</v>
      </c>
      <c r="J16082" s="14">
        <f t="shared" si="2734"/>
        <v>1.9832328027543406E-3</v>
      </c>
      <c r="K16082" s="14">
        <f t="shared" ref="K16082" si="2742">SUM(J16082:J16129)</f>
        <v>0.1118918003658286</v>
      </c>
      <c r="L16082" s="14">
        <f>K16082/5.84</f>
        <v>1.9159554857162434E-2</v>
      </c>
      <c r="M16082" s="14">
        <f t="shared" si="2735"/>
        <v>3.3959465800588023E-4</v>
      </c>
      <c r="N16082" s="14">
        <f t="shared" ref="N16082" si="2743">AVERAGE(H16082:H16129)</f>
        <v>7.1035423869335299E-2</v>
      </c>
      <c r="O16082" s="14">
        <f t="shared" si="2738"/>
        <v>0.26968887121438384</v>
      </c>
      <c r="P16082" s="14">
        <f>MAX(E16082:E16129)</f>
        <v>0.29325391821369862</v>
      </c>
    </row>
    <row r="16083" spans="1:16" x14ac:dyDescent="0.25">
      <c r="A16083" s="12">
        <v>41593.020833333336</v>
      </c>
      <c r="B16083" s="13">
        <v>0.7</v>
      </c>
      <c r="C16083" s="13">
        <f t="shared" si="2739"/>
        <v>19.82179262</v>
      </c>
      <c r="D16083" s="52">
        <f t="shared" si="2740"/>
        <v>6.1094566294520548E-3</v>
      </c>
      <c r="E16083" s="13">
        <f t="shared" si="2741"/>
        <v>0.29325391821369862</v>
      </c>
      <c r="F16083" s="13">
        <v>0.04</v>
      </c>
      <c r="G16083" s="13">
        <v>0.04</v>
      </c>
      <c r="H16083" s="14">
        <f t="shared" si="2732"/>
        <v>4.3486779820661729E-2</v>
      </c>
      <c r="I16083" s="14">
        <f t="shared" si="2733"/>
        <v>0.8619859313167576</v>
      </c>
      <c r="J16083" s="14">
        <f t="shared" si="2734"/>
        <v>1.5515746763701634E-3</v>
      </c>
      <c r="K16083" s="14"/>
      <c r="L16083" s="14"/>
      <c r="M16083" s="14">
        <f t="shared" si="2735"/>
        <v>2.6568059526886362E-4</v>
      </c>
      <c r="N16083" s="14"/>
      <c r="O16083" s="14"/>
      <c r="P16083" s="14"/>
    </row>
    <row r="16084" spans="1:16" x14ac:dyDescent="0.25">
      <c r="A16084" s="12">
        <v>41593.041666666664</v>
      </c>
      <c r="B16084" s="13">
        <v>0.7</v>
      </c>
      <c r="C16084" s="13">
        <f t="shared" si="2739"/>
        <v>19.82179262</v>
      </c>
      <c r="D16084" s="52">
        <f t="shared" si="2740"/>
        <v>6.1094566294520548E-3</v>
      </c>
      <c r="E16084" s="13">
        <f t="shared" si="2741"/>
        <v>0.29325391821369862</v>
      </c>
      <c r="F16084" s="13">
        <v>0.05</v>
      </c>
      <c r="G16084" s="13">
        <v>0.05</v>
      </c>
      <c r="H16084" s="14">
        <f t="shared" si="2732"/>
        <v>5.5585083683021064E-2</v>
      </c>
      <c r="I16084" s="14">
        <f t="shared" si="2733"/>
        <v>1.1017960015301893</v>
      </c>
      <c r="J16084" s="14">
        <f t="shared" si="2734"/>
        <v>1.9832328027543406E-3</v>
      </c>
      <c r="K16084" s="14"/>
      <c r="L16084" s="14"/>
      <c r="M16084" s="14">
        <f t="shared" si="2735"/>
        <v>3.3959465800588023E-4</v>
      </c>
      <c r="N16084" s="14"/>
      <c r="O16084" s="14"/>
      <c r="P16084" s="14"/>
    </row>
    <row r="16085" spans="1:16" x14ac:dyDescent="0.25">
      <c r="A16085" s="12">
        <v>41593.0625</v>
      </c>
      <c r="B16085" s="13">
        <v>0.7</v>
      </c>
      <c r="C16085" s="13">
        <f t="shared" si="2739"/>
        <v>19.82179262</v>
      </c>
      <c r="D16085" s="52">
        <f t="shared" si="2740"/>
        <v>6.1094566294520548E-3</v>
      </c>
      <c r="E16085" s="13">
        <f t="shared" si="2741"/>
        <v>0.29325391821369862</v>
      </c>
      <c r="F16085" s="13">
        <v>0.06</v>
      </c>
      <c r="G16085" s="13">
        <v>0.06</v>
      </c>
      <c r="H16085" s="14">
        <f t="shared" si="2732"/>
        <v>6.7929377455042531E-2</v>
      </c>
      <c r="I16085" s="14">
        <f t="shared" si="2733"/>
        <v>1.3464820327195564</v>
      </c>
      <c r="J16085" s="14">
        <f t="shared" si="2734"/>
        <v>2.4236676588952014E-3</v>
      </c>
      <c r="K16085" s="14"/>
      <c r="L16085" s="14"/>
      <c r="M16085" s="14">
        <f t="shared" si="2735"/>
        <v>4.150115854272605E-4</v>
      </c>
      <c r="N16085" s="14"/>
      <c r="O16085" s="14"/>
      <c r="P16085" s="14"/>
    </row>
    <row r="16086" spans="1:16" x14ac:dyDescent="0.25">
      <c r="A16086" s="12">
        <v>41593.083333333336</v>
      </c>
      <c r="B16086" s="13">
        <v>0.7</v>
      </c>
      <c r="C16086" s="13">
        <f t="shared" si="2739"/>
        <v>19.82179262</v>
      </c>
      <c r="D16086" s="52">
        <f t="shared" si="2740"/>
        <v>6.1094566294520548E-3</v>
      </c>
      <c r="E16086" s="13">
        <f t="shared" si="2741"/>
        <v>0.29325391821369862</v>
      </c>
      <c r="F16086" s="13">
        <v>0.08</v>
      </c>
      <c r="G16086" s="13">
        <v>0.08</v>
      </c>
      <c r="H16086" s="14">
        <f t="shared" si="2732"/>
        <v>9.3215953165888016E-2</v>
      </c>
      <c r="I16086" s="14">
        <f t="shared" si="2733"/>
        <v>1.8477072925298648</v>
      </c>
      <c r="J16086" s="14">
        <f t="shared" si="2734"/>
        <v>3.3258731265537566E-3</v>
      </c>
      <c r="K16086" s="14"/>
      <c r="L16086" s="14"/>
      <c r="M16086" s="14">
        <f t="shared" si="2735"/>
        <v>5.6949882304002685E-4</v>
      </c>
      <c r="N16086" s="14"/>
      <c r="O16086" s="14"/>
      <c r="P16086" s="14"/>
    </row>
    <row r="16087" spans="1:16" x14ac:dyDescent="0.25">
      <c r="A16087" s="12">
        <v>41593.104166666664</v>
      </c>
      <c r="B16087" s="13">
        <v>0.7</v>
      </c>
      <c r="C16087" s="13">
        <f t="shared" si="2739"/>
        <v>19.82179262</v>
      </c>
      <c r="D16087" s="52">
        <f t="shared" si="2740"/>
        <v>6.1094566294520548E-3</v>
      </c>
      <c r="E16087" s="13">
        <f t="shared" si="2741"/>
        <v>0.29325391821369862</v>
      </c>
      <c r="F16087" s="13">
        <v>0.05</v>
      </c>
      <c r="G16087" s="13">
        <v>0.05</v>
      </c>
      <c r="H16087" s="14">
        <f t="shared" si="2732"/>
        <v>5.5585083683021064E-2</v>
      </c>
      <c r="I16087" s="14">
        <f t="shared" si="2733"/>
        <v>1.1017960015301893</v>
      </c>
      <c r="J16087" s="14">
        <f t="shared" si="2734"/>
        <v>1.9832328027543406E-3</v>
      </c>
      <c r="K16087" s="14"/>
      <c r="L16087" s="14"/>
      <c r="M16087" s="14">
        <f t="shared" si="2735"/>
        <v>3.3959465800588023E-4</v>
      </c>
      <c r="N16087" s="14"/>
      <c r="O16087" s="14"/>
      <c r="P16087" s="14"/>
    </row>
    <row r="16088" spans="1:16" x14ac:dyDescent="0.25">
      <c r="A16088" s="12">
        <v>41593.125</v>
      </c>
      <c r="B16088" s="13">
        <v>0.7</v>
      </c>
      <c r="C16088" s="13">
        <f t="shared" si="2739"/>
        <v>19.82179262</v>
      </c>
      <c r="D16088" s="52">
        <f t="shared" si="2740"/>
        <v>6.1094566294520548E-3</v>
      </c>
      <c r="E16088" s="13">
        <f t="shared" si="2741"/>
        <v>0.29325391821369862</v>
      </c>
      <c r="F16088" s="13">
        <v>0.1</v>
      </c>
      <c r="G16088" s="13">
        <v>0.1</v>
      </c>
      <c r="H16088" s="14">
        <f t="shared" si="2732"/>
        <v>0.11914923520864221</v>
      </c>
      <c r="I16088" s="14">
        <f t="shared" si="2733"/>
        <v>2.3617514311373085</v>
      </c>
      <c r="J16088" s="14">
        <f t="shared" si="2734"/>
        <v>4.2511525760471547E-3</v>
      </c>
      <c r="K16088" s="14"/>
      <c r="L16088" s="14"/>
      <c r="M16088" s="14">
        <f t="shared" si="2735"/>
        <v>7.2793708493958131E-4</v>
      </c>
      <c r="N16088" s="14"/>
      <c r="O16088" s="14"/>
      <c r="P16088" s="14"/>
    </row>
    <row r="16089" spans="1:16" x14ac:dyDescent="0.25">
      <c r="A16089" s="12">
        <v>41593.145833333336</v>
      </c>
      <c r="B16089" s="13">
        <v>0.7</v>
      </c>
      <c r="C16089" s="13">
        <f t="shared" si="2739"/>
        <v>19.82179262</v>
      </c>
      <c r="D16089" s="52">
        <f t="shared" si="2740"/>
        <v>6.1094566294520548E-3</v>
      </c>
      <c r="E16089" s="13">
        <f t="shared" si="2741"/>
        <v>0.29325391821369862</v>
      </c>
      <c r="F16089" s="13">
        <v>0.09</v>
      </c>
      <c r="G16089" s="13">
        <v>0.09</v>
      </c>
      <c r="H16089" s="14">
        <f t="shared" ref="H16089:H16152" si="2744">1.5*(G16089^1.1)</f>
        <v>0.10611041655554404</v>
      </c>
      <c r="I16089" s="14">
        <f t="shared" ref="I16089:I16152" si="2745">C16089*H16089</f>
        <v>2.1032986717858089</v>
      </c>
      <c r="J16089" s="14">
        <f t="shared" ref="J16089:J16152" si="2746">I16089*1800*10^-6</f>
        <v>3.7859376092144559E-3</v>
      </c>
      <c r="K16089" s="14"/>
      <c r="L16089" s="14"/>
      <c r="M16089" s="14">
        <f t="shared" ref="M16089:M16152" si="2747">J16089/5.84</f>
        <v>6.4827698787918767E-4</v>
      </c>
      <c r="N16089" s="14"/>
      <c r="O16089" s="14"/>
      <c r="P16089" s="14"/>
    </row>
    <row r="16090" spans="1:16" x14ac:dyDescent="0.25">
      <c r="A16090" s="12">
        <v>41593.166666666664</v>
      </c>
      <c r="B16090" s="13">
        <v>0.7</v>
      </c>
      <c r="C16090" s="13">
        <f t="shared" si="2739"/>
        <v>19.82179262</v>
      </c>
      <c r="D16090" s="52">
        <f t="shared" si="2740"/>
        <v>6.1094566294520548E-3</v>
      </c>
      <c r="E16090" s="13">
        <f t="shared" si="2741"/>
        <v>0.29325391821369862</v>
      </c>
      <c r="F16090" s="13">
        <v>0.06</v>
      </c>
      <c r="G16090" s="13">
        <v>0.06</v>
      </c>
      <c r="H16090" s="14">
        <f t="shared" si="2744"/>
        <v>6.7929377455042531E-2</v>
      </c>
      <c r="I16090" s="14">
        <f t="shared" si="2745"/>
        <v>1.3464820327195564</v>
      </c>
      <c r="J16090" s="14">
        <f t="shared" si="2746"/>
        <v>2.4236676588952014E-3</v>
      </c>
      <c r="K16090" s="14"/>
      <c r="L16090" s="14"/>
      <c r="M16090" s="14">
        <f t="shared" si="2747"/>
        <v>4.150115854272605E-4</v>
      </c>
      <c r="N16090" s="14"/>
      <c r="O16090" s="14"/>
      <c r="P16090" s="14"/>
    </row>
    <row r="16091" spans="1:16" x14ac:dyDescent="0.25">
      <c r="A16091" s="12">
        <v>41593.1875</v>
      </c>
      <c r="B16091" s="13">
        <v>0.7</v>
      </c>
      <c r="C16091" s="13">
        <f t="shared" si="2739"/>
        <v>19.82179262</v>
      </c>
      <c r="D16091" s="52">
        <f t="shared" si="2740"/>
        <v>6.1094566294520548E-3</v>
      </c>
      <c r="E16091" s="13">
        <f t="shared" si="2741"/>
        <v>0.29325391821369862</v>
      </c>
      <c r="F16091" s="13">
        <v>0.05</v>
      </c>
      <c r="G16091" s="13">
        <v>0.05</v>
      </c>
      <c r="H16091" s="14">
        <f t="shared" si="2744"/>
        <v>5.5585083683021064E-2</v>
      </c>
      <c r="I16091" s="14">
        <f t="shared" si="2745"/>
        <v>1.1017960015301893</v>
      </c>
      <c r="J16091" s="14">
        <f t="shared" si="2746"/>
        <v>1.9832328027543406E-3</v>
      </c>
      <c r="K16091" s="14"/>
      <c r="L16091" s="14"/>
      <c r="M16091" s="14">
        <f t="shared" si="2747"/>
        <v>3.3959465800588023E-4</v>
      </c>
      <c r="N16091" s="14"/>
      <c r="O16091" s="14"/>
      <c r="P16091" s="14"/>
    </row>
    <row r="16092" spans="1:16" x14ac:dyDescent="0.25">
      <c r="A16092" s="12">
        <v>41593.208333333336</v>
      </c>
      <c r="B16092" s="13">
        <v>0.7</v>
      </c>
      <c r="C16092" s="13">
        <f t="shared" si="2739"/>
        <v>19.82179262</v>
      </c>
      <c r="D16092" s="52">
        <f t="shared" si="2740"/>
        <v>6.1094566294520548E-3</v>
      </c>
      <c r="E16092" s="13">
        <f t="shared" si="2741"/>
        <v>0.29325391821369862</v>
      </c>
      <c r="F16092" s="13">
        <v>0.05</v>
      </c>
      <c r="G16092" s="13">
        <v>0.05</v>
      </c>
      <c r="H16092" s="14">
        <f t="shared" si="2744"/>
        <v>5.5585083683021064E-2</v>
      </c>
      <c r="I16092" s="14">
        <f t="shared" si="2745"/>
        <v>1.1017960015301893</v>
      </c>
      <c r="J16092" s="14">
        <f t="shared" si="2746"/>
        <v>1.9832328027543406E-3</v>
      </c>
      <c r="K16092" s="14"/>
      <c r="L16092" s="14"/>
      <c r="M16092" s="14">
        <f t="shared" si="2747"/>
        <v>3.3959465800588023E-4</v>
      </c>
      <c r="N16092" s="14"/>
      <c r="O16092" s="14"/>
      <c r="P16092" s="14"/>
    </row>
    <row r="16093" spans="1:16" x14ac:dyDescent="0.25">
      <c r="A16093" s="12">
        <v>41593.229166666664</v>
      </c>
      <c r="B16093" s="13">
        <v>0.6</v>
      </c>
      <c r="C16093" s="13">
        <f t="shared" si="2739"/>
        <v>16.99010796</v>
      </c>
      <c r="D16093" s="52">
        <f t="shared" si="2740"/>
        <v>5.2366771109589039E-3</v>
      </c>
      <c r="E16093" s="13">
        <f t="shared" si="2741"/>
        <v>0.25136050132602739</v>
      </c>
      <c r="F16093" s="13">
        <v>0.06</v>
      </c>
      <c r="G16093" s="13">
        <v>0.06</v>
      </c>
      <c r="H16093" s="14">
        <f t="shared" si="2744"/>
        <v>6.7929377455042531E-2</v>
      </c>
      <c r="I16093" s="14">
        <f t="shared" si="2745"/>
        <v>1.1541274566167625</v>
      </c>
      <c r="J16093" s="14">
        <f t="shared" si="2746"/>
        <v>2.0774294219101726E-3</v>
      </c>
      <c r="K16093" s="14"/>
      <c r="L16093" s="14"/>
      <c r="M16093" s="14">
        <f t="shared" si="2747"/>
        <v>3.5572421608050903E-4</v>
      </c>
      <c r="N16093" s="14"/>
      <c r="O16093" s="14"/>
      <c r="P16093" s="14"/>
    </row>
    <row r="16094" spans="1:16" x14ac:dyDescent="0.25">
      <c r="A16094" s="12">
        <v>41593.25</v>
      </c>
      <c r="B16094" s="13">
        <v>0.6</v>
      </c>
      <c r="C16094" s="13">
        <f t="shared" si="2739"/>
        <v>16.99010796</v>
      </c>
      <c r="D16094" s="52">
        <f t="shared" si="2740"/>
        <v>5.2366771109589039E-3</v>
      </c>
      <c r="E16094" s="13">
        <f t="shared" si="2741"/>
        <v>0.25136050132602739</v>
      </c>
      <c r="F16094" s="13">
        <v>0.05</v>
      </c>
      <c r="G16094" s="13">
        <v>0.05</v>
      </c>
      <c r="H16094" s="14">
        <f t="shared" si="2744"/>
        <v>5.5585083683021064E-2</v>
      </c>
      <c r="I16094" s="14">
        <f t="shared" si="2745"/>
        <v>0.94439657274016231</v>
      </c>
      <c r="J16094" s="14">
        <f t="shared" si="2746"/>
        <v>1.6999138309322919E-3</v>
      </c>
      <c r="K16094" s="14"/>
      <c r="L16094" s="14"/>
      <c r="M16094" s="14">
        <f t="shared" si="2747"/>
        <v>2.9108113543361165E-4</v>
      </c>
      <c r="N16094" s="14"/>
      <c r="O16094" s="14"/>
      <c r="P16094" s="14"/>
    </row>
    <row r="16095" spans="1:16" x14ac:dyDescent="0.25">
      <c r="A16095" s="12">
        <v>41593.270833333336</v>
      </c>
      <c r="B16095" s="13">
        <v>0.6</v>
      </c>
      <c r="C16095" s="13">
        <f t="shared" si="2739"/>
        <v>16.99010796</v>
      </c>
      <c r="D16095" s="52">
        <f t="shared" si="2740"/>
        <v>5.2366771109589039E-3</v>
      </c>
      <c r="E16095" s="13">
        <f t="shared" si="2741"/>
        <v>0.25136050132602739</v>
      </c>
      <c r="F16095" s="13">
        <v>7.0000000000000007E-2</v>
      </c>
      <c r="G16095" s="13">
        <v>7.0000000000000007E-2</v>
      </c>
      <c r="H16095" s="14">
        <f t="shared" si="2744"/>
        <v>8.0482063542734086E-2</v>
      </c>
      <c r="I16095" s="14">
        <f t="shared" si="2745"/>
        <v>1.3673989484346321</v>
      </c>
      <c r="J16095" s="14">
        <f t="shared" si="2746"/>
        <v>2.4613181071823378E-3</v>
      </c>
      <c r="K16095" s="14"/>
      <c r="L16095" s="14"/>
      <c r="M16095" s="14">
        <f t="shared" si="2747"/>
        <v>4.2145857999697567E-4</v>
      </c>
      <c r="N16095" s="14"/>
      <c r="O16095" s="14"/>
      <c r="P16095" s="14"/>
    </row>
    <row r="16096" spans="1:16" x14ac:dyDescent="0.25">
      <c r="A16096" s="12">
        <v>41593.291666666664</v>
      </c>
      <c r="B16096" s="13">
        <v>0.6</v>
      </c>
      <c r="C16096" s="13">
        <f t="shared" si="2739"/>
        <v>16.99010796</v>
      </c>
      <c r="D16096" s="52">
        <f t="shared" si="2740"/>
        <v>5.2366771109589039E-3</v>
      </c>
      <c r="E16096" s="13">
        <f t="shared" si="2741"/>
        <v>0.25136050132602739</v>
      </c>
      <c r="F16096" s="13">
        <v>0.06</v>
      </c>
      <c r="G16096" s="13">
        <v>0.06</v>
      </c>
      <c r="H16096" s="14">
        <f t="shared" si="2744"/>
        <v>6.7929377455042531E-2</v>
      </c>
      <c r="I16096" s="14">
        <f t="shared" si="2745"/>
        <v>1.1541274566167625</v>
      </c>
      <c r="J16096" s="14">
        <f t="shared" si="2746"/>
        <v>2.0774294219101726E-3</v>
      </c>
      <c r="K16096" s="14"/>
      <c r="L16096" s="14"/>
      <c r="M16096" s="14">
        <f t="shared" si="2747"/>
        <v>3.5572421608050903E-4</v>
      </c>
      <c r="N16096" s="14"/>
      <c r="O16096" s="14"/>
      <c r="P16096" s="14"/>
    </row>
    <row r="16097" spans="1:16" x14ac:dyDescent="0.25">
      <c r="A16097" s="12">
        <v>41593.3125</v>
      </c>
      <c r="B16097" s="13">
        <v>0.6</v>
      </c>
      <c r="C16097" s="13">
        <f t="shared" si="2739"/>
        <v>16.99010796</v>
      </c>
      <c r="D16097" s="52">
        <f t="shared" si="2740"/>
        <v>5.2366771109589039E-3</v>
      </c>
      <c r="E16097" s="13">
        <f t="shared" si="2741"/>
        <v>0.25136050132602739</v>
      </c>
      <c r="F16097" s="13">
        <v>0.05</v>
      </c>
      <c r="G16097" s="13">
        <v>0.05</v>
      </c>
      <c r="H16097" s="14">
        <f t="shared" si="2744"/>
        <v>5.5585083683021064E-2</v>
      </c>
      <c r="I16097" s="14">
        <f t="shared" si="2745"/>
        <v>0.94439657274016231</v>
      </c>
      <c r="J16097" s="14">
        <f t="shared" si="2746"/>
        <v>1.6999138309322919E-3</v>
      </c>
      <c r="K16097" s="14"/>
      <c r="L16097" s="14"/>
      <c r="M16097" s="14">
        <f t="shared" si="2747"/>
        <v>2.9108113543361165E-4</v>
      </c>
      <c r="N16097" s="14"/>
      <c r="O16097" s="14"/>
      <c r="P16097" s="14"/>
    </row>
    <row r="16098" spans="1:16" x14ac:dyDescent="0.25">
      <c r="A16098" s="12">
        <v>41593.333333333336</v>
      </c>
      <c r="B16098" s="13">
        <v>0.6</v>
      </c>
      <c r="C16098" s="13">
        <f t="shared" si="2739"/>
        <v>16.99010796</v>
      </c>
      <c r="D16098" s="52">
        <f t="shared" si="2740"/>
        <v>5.2366771109589039E-3</v>
      </c>
      <c r="E16098" s="13">
        <f t="shared" si="2741"/>
        <v>0.25136050132602739</v>
      </c>
      <c r="F16098" s="13">
        <v>0.06</v>
      </c>
      <c r="G16098" s="13">
        <v>0.06</v>
      </c>
      <c r="H16098" s="14">
        <f t="shared" si="2744"/>
        <v>6.7929377455042531E-2</v>
      </c>
      <c r="I16098" s="14">
        <f t="shared" si="2745"/>
        <v>1.1541274566167625</v>
      </c>
      <c r="J16098" s="14">
        <f t="shared" si="2746"/>
        <v>2.0774294219101726E-3</v>
      </c>
      <c r="K16098" s="14"/>
      <c r="L16098" s="14"/>
      <c r="M16098" s="14">
        <f t="shared" si="2747"/>
        <v>3.5572421608050903E-4</v>
      </c>
      <c r="N16098" s="14"/>
      <c r="O16098" s="14"/>
      <c r="P16098" s="14"/>
    </row>
    <row r="16099" spans="1:16" x14ac:dyDescent="0.25">
      <c r="A16099" s="12">
        <v>41593.354166666664</v>
      </c>
      <c r="B16099" s="13">
        <v>0.6</v>
      </c>
      <c r="C16099" s="13">
        <f t="shared" si="2739"/>
        <v>16.99010796</v>
      </c>
      <c r="D16099" s="52">
        <f t="shared" si="2740"/>
        <v>5.2366771109589039E-3</v>
      </c>
      <c r="E16099" s="13">
        <f t="shared" si="2741"/>
        <v>0.25136050132602739</v>
      </c>
      <c r="F16099" s="13">
        <v>0.03</v>
      </c>
      <c r="G16099" s="13">
        <v>0.03</v>
      </c>
      <c r="H16099" s="14">
        <f t="shared" si="2744"/>
        <v>3.1690175130055641E-2</v>
      </c>
      <c r="I16099" s="14">
        <f t="shared" si="2745"/>
        <v>0.53841949673095235</v>
      </c>
      <c r="J16099" s="14">
        <f t="shared" si="2746"/>
        <v>9.6915509411571411E-4</v>
      </c>
      <c r="K16099" s="14"/>
      <c r="L16099" s="14"/>
      <c r="M16099" s="14">
        <f t="shared" si="2747"/>
        <v>1.6595121474584145E-4</v>
      </c>
      <c r="N16099" s="14"/>
      <c r="O16099" s="14"/>
      <c r="P16099" s="14"/>
    </row>
    <row r="16100" spans="1:16" x14ac:dyDescent="0.25">
      <c r="A16100" s="12">
        <v>41593.375</v>
      </c>
      <c r="B16100" s="13">
        <v>0.6</v>
      </c>
      <c r="C16100" s="13">
        <f t="shared" si="2739"/>
        <v>16.99010796</v>
      </c>
      <c r="D16100" s="52">
        <f t="shared" si="2740"/>
        <v>5.2366771109589039E-3</v>
      </c>
      <c r="E16100" s="13">
        <f t="shared" si="2741"/>
        <v>0.25136050132602739</v>
      </c>
      <c r="F16100" s="13">
        <v>0.05</v>
      </c>
      <c r="G16100" s="13">
        <v>0.05</v>
      </c>
      <c r="H16100" s="14">
        <f t="shared" si="2744"/>
        <v>5.5585083683021064E-2</v>
      </c>
      <c r="I16100" s="14">
        <f t="shared" si="2745"/>
        <v>0.94439657274016231</v>
      </c>
      <c r="J16100" s="14">
        <f t="shared" si="2746"/>
        <v>1.6999138309322919E-3</v>
      </c>
      <c r="K16100" s="14"/>
      <c r="L16100" s="14"/>
      <c r="M16100" s="14">
        <f t="shared" si="2747"/>
        <v>2.9108113543361165E-4</v>
      </c>
      <c r="N16100" s="14"/>
      <c r="O16100" s="14"/>
      <c r="P16100" s="14"/>
    </row>
    <row r="16101" spans="1:16" x14ac:dyDescent="0.25">
      <c r="A16101" s="12">
        <v>41593.395833333336</v>
      </c>
      <c r="B16101" s="13">
        <v>0.6</v>
      </c>
      <c r="C16101" s="13">
        <f t="shared" si="2739"/>
        <v>16.99010796</v>
      </c>
      <c r="D16101" s="52">
        <f t="shared" si="2740"/>
        <v>5.2366771109589039E-3</v>
      </c>
      <c r="E16101" s="13">
        <f t="shared" si="2741"/>
        <v>0.25136050132602739</v>
      </c>
      <c r="F16101" s="13">
        <v>0.04</v>
      </c>
      <c r="G16101" s="13">
        <v>0.04</v>
      </c>
      <c r="H16101" s="14">
        <f t="shared" si="2744"/>
        <v>4.3486779820661729E-2</v>
      </c>
      <c r="I16101" s="14">
        <f t="shared" si="2745"/>
        <v>0.73884508398579218</v>
      </c>
      <c r="J16101" s="14">
        <f t="shared" si="2746"/>
        <v>1.3299211511744258E-3</v>
      </c>
      <c r="K16101" s="14"/>
      <c r="L16101" s="14"/>
      <c r="M16101" s="14">
        <f t="shared" si="2747"/>
        <v>2.2772622451616882E-4</v>
      </c>
      <c r="N16101" s="14"/>
      <c r="O16101" s="14"/>
      <c r="P16101" s="14"/>
    </row>
    <row r="16102" spans="1:16" x14ac:dyDescent="0.25">
      <c r="A16102" s="12">
        <v>41593.416666666664</v>
      </c>
      <c r="B16102" s="13">
        <v>0.6</v>
      </c>
      <c r="C16102" s="13">
        <f t="shared" si="2739"/>
        <v>16.99010796</v>
      </c>
      <c r="D16102" s="52">
        <f t="shared" si="2740"/>
        <v>5.2366771109589039E-3</v>
      </c>
      <c r="E16102" s="13">
        <f t="shared" si="2741"/>
        <v>0.25136050132602739</v>
      </c>
      <c r="F16102" s="13">
        <v>7.0000000000000007E-2</v>
      </c>
      <c r="G16102" s="13">
        <v>7.0000000000000007E-2</v>
      </c>
      <c r="H16102" s="14">
        <f t="shared" si="2744"/>
        <v>8.0482063542734086E-2</v>
      </c>
      <c r="I16102" s="14">
        <f t="shared" si="2745"/>
        <v>1.3673989484346321</v>
      </c>
      <c r="J16102" s="14">
        <f t="shared" si="2746"/>
        <v>2.4613181071823378E-3</v>
      </c>
      <c r="K16102" s="14"/>
      <c r="L16102" s="14"/>
      <c r="M16102" s="14">
        <f t="shared" si="2747"/>
        <v>4.2145857999697567E-4</v>
      </c>
      <c r="N16102" s="14"/>
      <c r="O16102" s="14"/>
      <c r="P16102" s="14"/>
    </row>
    <row r="16103" spans="1:16" x14ac:dyDescent="0.25">
      <c r="A16103" s="12">
        <v>41593.4375</v>
      </c>
      <c r="B16103" s="13">
        <v>0.6</v>
      </c>
      <c r="C16103" s="13">
        <f t="shared" si="2739"/>
        <v>16.99010796</v>
      </c>
      <c r="D16103" s="52">
        <f t="shared" si="2740"/>
        <v>5.2366771109589039E-3</v>
      </c>
      <c r="E16103" s="13">
        <f t="shared" si="2741"/>
        <v>0.25136050132602739</v>
      </c>
      <c r="F16103" s="13">
        <v>0.06</v>
      </c>
      <c r="G16103" s="13">
        <v>0.06</v>
      </c>
      <c r="H16103" s="14">
        <f t="shared" si="2744"/>
        <v>6.7929377455042531E-2</v>
      </c>
      <c r="I16103" s="14">
        <f t="shared" si="2745"/>
        <v>1.1541274566167625</v>
      </c>
      <c r="J16103" s="14">
        <f t="shared" si="2746"/>
        <v>2.0774294219101726E-3</v>
      </c>
      <c r="K16103" s="14"/>
      <c r="L16103" s="14"/>
      <c r="M16103" s="14">
        <f t="shared" si="2747"/>
        <v>3.5572421608050903E-4</v>
      </c>
      <c r="N16103" s="14"/>
      <c r="O16103" s="14"/>
      <c r="P16103" s="14"/>
    </row>
    <row r="16104" spans="1:16" x14ac:dyDescent="0.25">
      <c r="A16104" s="12">
        <v>41593.458333333336</v>
      </c>
      <c r="B16104" s="13">
        <v>0.6</v>
      </c>
      <c r="C16104" s="13">
        <f t="shared" ref="C16104:C16167" si="2748">B16104*28.3168466</f>
        <v>16.99010796</v>
      </c>
      <c r="D16104" s="52">
        <f t="shared" ref="D16104:D16167" si="2749">C16104*1800*10^6/(5.84*10^12)</f>
        <v>5.2366771109589039E-3</v>
      </c>
      <c r="E16104" s="13">
        <f t="shared" ref="E16104:E16167" si="2750">C16104*86400*10^6/(5.84*10^12)</f>
        <v>0.25136050132602739</v>
      </c>
      <c r="F16104" s="13">
        <v>7.0000000000000007E-2</v>
      </c>
      <c r="G16104" s="13">
        <v>7.0000000000000007E-2</v>
      </c>
      <c r="H16104" s="14">
        <f t="shared" si="2744"/>
        <v>8.0482063542734086E-2</v>
      </c>
      <c r="I16104" s="14">
        <f t="shared" si="2745"/>
        <v>1.3673989484346321</v>
      </c>
      <c r="J16104" s="14">
        <f t="shared" si="2746"/>
        <v>2.4613181071823378E-3</v>
      </c>
      <c r="K16104" s="14"/>
      <c r="L16104" s="14"/>
      <c r="M16104" s="14">
        <f t="shared" si="2747"/>
        <v>4.2145857999697567E-4</v>
      </c>
      <c r="N16104" s="14"/>
      <c r="O16104" s="14"/>
      <c r="P16104" s="14"/>
    </row>
    <row r="16105" spans="1:16" x14ac:dyDescent="0.25">
      <c r="A16105" s="12">
        <v>41593.479166666664</v>
      </c>
      <c r="B16105" s="13">
        <v>0.6</v>
      </c>
      <c r="C16105" s="13">
        <f t="shared" si="2748"/>
        <v>16.99010796</v>
      </c>
      <c r="D16105" s="52">
        <f t="shared" si="2749"/>
        <v>5.2366771109589039E-3</v>
      </c>
      <c r="E16105" s="13">
        <f t="shared" si="2750"/>
        <v>0.25136050132602739</v>
      </c>
      <c r="F16105" s="13">
        <v>7.0000000000000007E-2</v>
      </c>
      <c r="G16105" s="13">
        <v>7.0000000000000007E-2</v>
      </c>
      <c r="H16105" s="14">
        <f t="shared" si="2744"/>
        <v>8.0482063542734086E-2</v>
      </c>
      <c r="I16105" s="14">
        <f t="shared" si="2745"/>
        <v>1.3673989484346321</v>
      </c>
      <c r="J16105" s="14">
        <f t="shared" si="2746"/>
        <v>2.4613181071823378E-3</v>
      </c>
      <c r="K16105" s="14"/>
      <c r="L16105" s="14"/>
      <c r="M16105" s="14">
        <f t="shared" si="2747"/>
        <v>4.2145857999697567E-4</v>
      </c>
      <c r="N16105" s="14"/>
      <c r="O16105" s="14"/>
      <c r="P16105" s="14"/>
    </row>
    <row r="16106" spans="1:16" x14ac:dyDescent="0.25">
      <c r="A16106" s="12">
        <v>41593.5</v>
      </c>
      <c r="B16106" s="13">
        <v>0.6</v>
      </c>
      <c r="C16106" s="13">
        <f t="shared" si="2748"/>
        <v>16.99010796</v>
      </c>
      <c r="D16106" s="52">
        <f t="shared" si="2749"/>
        <v>5.2366771109589039E-3</v>
      </c>
      <c r="E16106" s="13">
        <f t="shared" si="2750"/>
        <v>0.25136050132602739</v>
      </c>
      <c r="F16106" s="13">
        <v>7.0000000000000007E-2</v>
      </c>
      <c r="G16106" s="13">
        <v>7.0000000000000007E-2</v>
      </c>
      <c r="H16106" s="14">
        <f t="shared" si="2744"/>
        <v>8.0482063542734086E-2</v>
      </c>
      <c r="I16106" s="14">
        <f t="shared" si="2745"/>
        <v>1.3673989484346321</v>
      </c>
      <c r="J16106" s="14">
        <f t="shared" si="2746"/>
        <v>2.4613181071823378E-3</v>
      </c>
      <c r="K16106" s="14"/>
      <c r="L16106" s="14"/>
      <c r="M16106" s="14">
        <f t="shared" si="2747"/>
        <v>4.2145857999697567E-4</v>
      </c>
      <c r="N16106" s="14"/>
      <c r="O16106" s="14"/>
      <c r="P16106" s="14"/>
    </row>
    <row r="16107" spans="1:16" x14ac:dyDescent="0.25">
      <c r="A16107" s="12">
        <v>41593.520833333336</v>
      </c>
      <c r="B16107" s="13">
        <v>0.6</v>
      </c>
      <c r="C16107" s="13">
        <f t="shared" si="2748"/>
        <v>16.99010796</v>
      </c>
      <c r="D16107" s="52">
        <f t="shared" si="2749"/>
        <v>5.2366771109589039E-3</v>
      </c>
      <c r="E16107" s="13">
        <f t="shared" si="2750"/>
        <v>0.25136050132602739</v>
      </c>
      <c r="F16107" s="13">
        <v>7.0000000000000007E-2</v>
      </c>
      <c r="G16107" s="13">
        <v>7.0000000000000007E-2</v>
      </c>
      <c r="H16107" s="14">
        <f t="shared" si="2744"/>
        <v>8.0482063542734086E-2</v>
      </c>
      <c r="I16107" s="14">
        <f t="shared" si="2745"/>
        <v>1.3673989484346321</v>
      </c>
      <c r="J16107" s="14">
        <f t="shared" si="2746"/>
        <v>2.4613181071823378E-3</v>
      </c>
      <c r="K16107" s="14"/>
      <c r="L16107" s="14"/>
      <c r="M16107" s="14">
        <f t="shared" si="2747"/>
        <v>4.2145857999697567E-4</v>
      </c>
      <c r="N16107" s="14"/>
      <c r="O16107" s="14"/>
      <c r="P16107" s="14"/>
    </row>
    <row r="16108" spans="1:16" x14ac:dyDescent="0.25">
      <c r="A16108" s="12">
        <v>41593.541666666664</v>
      </c>
      <c r="B16108" s="13">
        <v>0.6</v>
      </c>
      <c r="C16108" s="13">
        <f t="shared" si="2748"/>
        <v>16.99010796</v>
      </c>
      <c r="D16108" s="52">
        <f t="shared" si="2749"/>
        <v>5.2366771109589039E-3</v>
      </c>
      <c r="E16108" s="13">
        <f t="shared" si="2750"/>
        <v>0.25136050132602739</v>
      </c>
      <c r="F16108" s="13">
        <v>7.0000000000000007E-2</v>
      </c>
      <c r="G16108" s="13">
        <v>7.0000000000000007E-2</v>
      </c>
      <c r="H16108" s="14">
        <f t="shared" si="2744"/>
        <v>8.0482063542734086E-2</v>
      </c>
      <c r="I16108" s="14">
        <f t="shared" si="2745"/>
        <v>1.3673989484346321</v>
      </c>
      <c r="J16108" s="14">
        <f t="shared" si="2746"/>
        <v>2.4613181071823378E-3</v>
      </c>
      <c r="K16108" s="14"/>
      <c r="L16108" s="14"/>
      <c r="M16108" s="14">
        <f t="shared" si="2747"/>
        <v>4.2145857999697567E-4</v>
      </c>
      <c r="N16108" s="14"/>
      <c r="O16108" s="14"/>
      <c r="P16108" s="14"/>
    </row>
    <row r="16109" spans="1:16" x14ac:dyDescent="0.25">
      <c r="A16109" s="12">
        <v>41593.5625</v>
      </c>
      <c r="B16109" s="13">
        <v>0.6</v>
      </c>
      <c r="C16109" s="13">
        <f t="shared" si="2748"/>
        <v>16.99010796</v>
      </c>
      <c r="D16109" s="52">
        <f t="shared" si="2749"/>
        <v>5.2366771109589039E-3</v>
      </c>
      <c r="E16109" s="13">
        <f t="shared" si="2750"/>
        <v>0.25136050132602739</v>
      </c>
      <c r="F16109" s="13">
        <v>7.0000000000000007E-2</v>
      </c>
      <c r="G16109" s="13">
        <v>7.0000000000000007E-2</v>
      </c>
      <c r="H16109" s="14">
        <f t="shared" si="2744"/>
        <v>8.0482063542734086E-2</v>
      </c>
      <c r="I16109" s="14">
        <f t="shared" si="2745"/>
        <v>1.3673989484346321</v>
      </c>
      <c r="J16109" s="14">
        <f t="shared" si="2746"/>
        <v>2.4613181071823378E-3</v>
      </c>
      <c r="K16109" s="14"/>
      <c r="L16109" s="14"/>
      <c r="M16109" s="14">
        <f t="shared" si="2747"/>
        <v>4.2145857999697567E-4</v>
      </c>
      <c r="N16109" s="14"/>
      <c r="O16109" s="14"/>
      <c r="P16109" s="14"/>
    </row>
    <row r="16110" spans="1:16" x14ac:dyDescent="0.25">
      <c r="A16110" s="12">
        <v>41593.583333333336</v>
      </c>
      <c r="B16110" s="13">
        <v>0.6</v>
      </c>
      <c r="C16110" s="13">
        <f t="shared" si="2748"/>
        <v>16.99010796</v>
      </c>
      <c r="D16110" s="52">
        <f t="shared" si="2749"/>
        <v>5.2366771109589039E-3</v>
      </c>
      <c r="E16110" s="13">
        <f t="shared" si="2750"/>
        <v>0.25136050132602739</v>
      </c>
      <c r="F16110" s="13">
        <v>7.0000000000000007E-2</v>
      </c>
      <c r="G16110" s="13">
        <v>7.0000000000000007E-2</v>
      </c>
      <c r="H16110" s="14">
        <f t="shared" si="2744"/>
        <v>8.0482063542734086E-2</v>
      </c>
      <c r="I16110" s="14">
        <f t="shared" si="2745"/>
        <v>1.3673989484346321</v>
      </c>
      <c r="J16110" s="14">
        <f t="shared" si="2746"/>
        <v>2.4613181071823378E-3</v>
      </c>
      <c r="K16110" s="14"/>
      <c r="L16110" s="14"/>
      <c r="M16110" s="14">
        <f t="shared" si="2747"/>
        <v>4.2145857999697567E-4</v>
      </c>
      <c r="N16110" s="14"/>
      <c r="O16110" s="14"/>
      <c r="P16110" s="14"/>
    </row>
    <row r="16111" spans="1:16" x14ac:dyDescent="0.25">
      <c r="A16111" s="12">
        <v>41593.604166666664</v>
      </c>
      <c r="B16111" s="13">
        <v>0.7</v>
      </c>
      <c r="C16111" s="13">
        <f t="shared" si="2748"/>
        <v>19.82179262</v>
      </c>
      <c r="D16111" s="52">
        <f t="shared" si="2749"/>
        <v>6.1094566294520548E-3</v>
      </c>
      <c r="E16111" s="13">
        <f t="shared" si="2750"/>
        <v>0.29325391821369862</v>
      </c>
      <c r="F16111" s="13">
        <v>0.06</v>
      </c>
      <c r="G16111" s="13">
        <v>0.06</v>
      </c>
      <c r="H16111" s="14">
        <f t="shared" si="2744"/>
        <v>6.7929377455042531E-2</v>
      </c>
      <c r="I16111" s="14">
        <f t="shared" si="2745"/>
        <v>1.3464820327195564</v>
      </c>
      <c r="J16111" s="14">
        <f t="shared" si="2746"/>
        <v>2.4236676588952014E-3</v>
      </c>
      <c r="K16111" s="14"/>
      <c r="L16111" s="14"/>
      <c r="M16111" s="14">
        <f t="shared" si="2747"/>
        <v>4.150115854272605E-4</v>
      </c>
      <c r="N16111" s="14"/>
      <c r="O16111" s="14"/>
      <c r="P16111" s="14"/>
    </row>
    <row r="16112" spans="1:16" x14ac:dyDescent="0.25">
      <c r="A16112" s="12">
        <v>41593.625</v>
      </c>
      <c r="B16112" s="13">
        <v>0.7</v>
      </c>
      <c r="C16112" s="13">
        <f t="shared" si="2748"/>
        <v>19.82179262</v>
      </c>
      <c r="D16112" s="52">
        <f t="shared" si="2749"/>
        <v>6.1094566294520548E-3</v>
      </c>
      <c r="E16112" s="13">
        <f t="shared" si="2750"/>
        <v>0.29325391821369862</v>
      </c>
      <c r="F16112" s="13">
        <v>7.0000000000000007E-2</v>
      </c>
      <c r="G16112" s="13">
        <v>7.0000000000000007E-2</v>
      </c>
      <c r="H16112" s="14">
        <f t="shared" si="2744"/>
        <v>8.0482063542734086E-2</v>
      </c>
      <c r="I16112" s="14">
        <f t="shared" si="2745"/>
        <v>1.5952987731737376</v>
      </c>
      <c r="J16112" s="14">
        <f t="shared" si="2746"/>
        <v>2.8715377917127275E-3</v>
      </c>
      <c r="K16112" s="14"/>
      <c r="L16112" s="14"/>
      <c r="M16112" s="14">
        <f t="shared" si="2747"/>
        <v>4.9170167666313827E-4</v>
      </c>
      <c r="N16112" s="14"/>
      <c r="O16112" s="14"/>
      <c r="P16112" s="14"/>
    </row>
    <row r="16113" spans="1:16" x14ac:dyDescent="0.25">
      <c r="A16113" s="12">
        <v>41593.645833333336</v>
      </c>
      <c r="B16113" s="13">
        <v>0.7</v>
      </c>
      <c r="C16113" s="13">
        <f t="shared" si="2748"/>
        <v>19.82179262</v>
      </c>
      <c r="D16113" s="52">
        <f t="shared" si="2749"/>
        <v>6.1094566294520548E-3</v>
      </c>
      <c r="E16113" s="13">
        <f t="shared" si="2750"/>
        <v>0.29325391821369862</v>
      </c>
      <c r="F16113" s="13">
        <v>0.05</v>
      </c>
      <c r="G16113" s="13">
        <v>0.05</v>
      </c>
      <c r="H16113" s="14">
        <f t="shared" si="2744"/>
        <v>5.5585083683021064E-2</v>
      </c>
      <c r="I16113" s="14">
        <f t="shared" si="2745"/>
        <v>1.1017960015301893</v>
      </c>
      <c r="J16113" s="14">
        <f t="shared" si="2746"/>
        <v>1.9832328027543406E-3</v>
      </c>
      <c r="K16113" s="14"/>
      <c r="L16113" s="14"/>
      <c r="M16113" s="14">
        <f t="shared" si="2747"/>
        <v>3.3959465800588023E-4</v>
      </c>
      <c r="N16113" s="14"/>
      <c r="O16113" s="14"/>
      <c r="P16113" s="14"/>
    </row>
    <row r="16114" spans="1:16" x14ac:dyDescent="0.25">
      <c r="A16114" s="12">
        <v>41593.666666666664</v>
      </c>
      <c r="B16114" s="13">
        <v>0.7</v>
      </c>
      <c r="C16114" s="13">
        <f t="shared" si="2748"/>
        <v>19.82179262</v>
      </c>
      <c r="D16114" s="52">
        <f t="shared" si="2749"/>
        <v>6.1094566294520548E-3</v>
      </c>
      <c r="E16114" s="13">
        <f t="shared" si="2750"/>
        <v>0.29325391821369862</v>
      </c>
      <c r="F16114" s="13">
        <v>0.05</v>
      </c>
      <c r="G16114" s="13">
        <v>0.05</v>
      </c>
      <c r="H16114" s="14">
        <f t="shared" si="2744"/>
        <v>5.5585083683021064E-2</v>
      </c>
      <c r="I16114" s="14">
        <f t="shared" si="2745"/>
        <v>1.1017960015301893</v>
      </c>
      <c r="J16114" s="14">
        <f t="shared" si="2746"/>
        <v>1.9832328027543406E-3</v>
      </c>
      <c r="K16114" s="14"/>
      <c r="L16114" s="14"/>
      <c r="M16114" s="14">
        <f t="shared" si="2747"/>
        <v>3.3959465800588023E-4</v>
      </c>
      <c r="N16114" s="14"/>
      <c r="O16114" s="14"/>
      <c r="P16114" s="14"/>
    </row>
    <row r="16115" spans="1:16" x14ac:dyDescent="0.25">
      <c r="A16115" s="12">
        <v>41593.6875</v>
      </c>
      <c r="B16115" s="13">
        <v>0.7</v>
      </c>
      <c r="C16115" s="13">
        <f t="shared" si="2748"/>
        <v>19.82179262</v>
      </c>
      <c r="D16115" s="52">
        <f t="shared" si="2749"/>
        <v>6.1094566294520548E-3</v>
      </c>
      <c r="E16115" s="13">
        <f t="shared" si="2750"/>
        <v>0.29325391821369862</v>
      </c>
      <c r="F16115" s="13">
        <v>7.0000000000000007E-2</v>
      </c>
      <c r="G16115" s="13">
        <v>7.0000000000000007E-2</v>
      </c>
      <c r="H16115" s="14">
        <f t="shared" si="2744"/>
        <v>8.0482063542734086E-2</v>
      </c>
      <c r="I16115" s="14">
        <f t="shared" si="2745"/>
        <v>1.5952987731737376</v>
      </c>
      <c r="J16115" s="14">
        <f t="shared" si="2746"/>
        <v>2.8715377917127275E-3</v>
      </c>
      <c r="K16115" s="14"/>
      <c r="L16115" s="14"/>
      <c r="M16115" s="14">
        <f t="shared" si="2747"/>
        <v>4.9170167666313827E-4</v>
      </c>
      <c r="N16115" s="14"/>
      <c r="O16115" s="14"/>
      <c r="P16115" s="14"/>
    </row>
    <row r="16116" spans="1:16" x14ac:dyDescent="0.25">
      <c r="A16116" s="12">
        <v>41593.708333333336</v>
      </c>
      <c r="B16116" s="13">
        <v>0.7</v>
      </c>
      <c r="C16116" s="13">
        <f t="shared" si="2748"/>
        <v>19.82179262</v>
      </c>
      <c r="D16116" s="52">
        <f t="shared" si="2749"/>
        <v>6.1094566294520548E-3</v>
      </c>
      <c r="E16116" s="13">
        <f t="shared" si="2750"/>
        <v>0.29325391821369862</v>
      </c>
      <c r="F16116" s="13">
        <v>0.06</v>
      </c>
      <c r="G16116" s="13">
        <v>0.06</v>
      </c>
      <c r="H16116" s="14">
        <f t="shared" si="2744"/>
        <v>6.7929377455042531E-2</v>
      </c>
      <c r="I16116" s="14">
        <f t="shared" si="2745"/>
        <v>1.3464820327195564</v>
      </c>
      <c r="J16116" s="14">
        <f t="shared" si="2746"/>
        <v>2.4236676588952014E-3</v>
      </c>
      <c r="K16116" s="14"/>
      <c r="L16116" s="14"/>
      <c r="M16116" s="14">
        <f t="shared" si="2747"/>
        <v>4.150115854272605E-4</v>
      </c>
      <c r="N16116" s="14"/>
      <c r="O16116" s="14"/>
      <c r="P16116" s="14"/>
    </row>
    <row r="16117" spans="1:16" x14ac:dyDescent="0.25">
      <c r="A16117" s="12">
        <v>41593.729166666664</v>
      </c>
      <c r="B16117" s="13">
        <v>0.7</v>
      </c>
      <c r="C16117" s="13">
        <f t="shared" si="2748"/>
        <v>19.82179262</v>
      </c>
      <c r="D16117" s="52">
        <f t="shared" si="2749"/>
        <v>6.1094566294520548E-3</v>
      </c>
      <c r="E16117" s="13">
        <f t="shared" si="2750"/>
        <v>0.29325391821369862</v>
      </c>
      <c r="F16117" s="13">
        <v>0.08</v>
      </c>
      <c r="G16117" s="13">
        <v>0.08</v>
      </c>
      <c r="H16117" s="14">
        <f t="shared" si="2744"/>
        <v>9.3215953165888016E-2</v>
      </c>
      <c r="I16117" s="14">
        <f t="shared" si="2745"/>
        <v>1.8477072925298648</v>
      </c>
      <c r="J16117" s="14">
        <f t="shared" si="2746"/>
        <v>3.3258731265537566E-3</v>
      </c>
      <c r="K16117" s="14"/>
      <c r="L16117" s="14"/>
      <c r="M16117" s="14">
        <f t="shared" si="2747"/>
        <v>5.6949882304002685E-4</v>
      </c>
      <c r="N16117" s="14"/>
      <c r="O16117" s="14"/>
      <c r="P16117" s="14"/>
    </row>
    <row r="16118" spans="1:16" x14ac:dyDescent="0.25">
      <c r="A16118" s="12">
        <v>41593.75</v>
      </c>
      <c r="B16118" s="13">
        <v>0.7</v>
      </c>
      <c r="C16118" s="13">
        <f t="shared" si="2748"/>
        <v>19.82179262</v>
      </c>
      <c r="D16118" s="52">
        <f t="shared" si="2749"/>
        <v>6.1094566294520548E-3</v>
      </c>
      <c r="E16118" s="13">
        <f t="shared" si="2750"/>
        <v>0.29325391821369862</v>
      </c>
      <c r="F16118" s="13">
        <v>0.08</v>
      </c>
      <c r="G16118" s="13">
        <v>0.08</v>
      </c>
      <c r="H16118" s="14">
        <f t="shared" si="2744"/>
        <v>9.3215953165888016E-2</v>
      </c>
      <c r="I16118" s="14">
        <f t="shared" si="2745"/>
        <v>1.8477072925298648</v>
      </c>
      <c r="J16118" s="14">
        <f t="shared" si="2746"/>
        <v>3.3258731265537566E-3</v>
      </c>
      <c r="K16118" s="14"/>
      <c r="L16118" s="14"/>
      <c r="M16118" s="14">
        <f t="shared" si="2747"/>
        <v>5.6949882304002685E-4</v>
      </c>
      <c r="N16118" s="14"/>
      <c r="O16118" s="14"/>
      <c r="P16118" s="14"/>
    </row>
    <row r="16119" spans="1:16" x14ac:dyDescent="0.25">
      <c r="A16119" s="12">
        <v>41593.770833333336</v>
      </c>
      <c r="B16119" s="13">
        <v>0.7</v>
      </c>
      <c r="C16119" s="13">
        <f t="shared" si="2748"/>
        <v>19.82179262</v>
      </c>
      <c r="D16119" s="52">
        <f t="shared" si="2749"/>
        <v>6.1094566294520548E-3</v>
      </c>
      <c r="E16119" s="13">
        <f t="shared" si="2750"/>
        <v>0.29325391821369862</v>
      </c>
      <c r="F16119" s="13">
        <v>7.0000000000000007E-2</v>
      </c>
      <c r="G16119" s="13">
        <v>7.0000000000000007E-2</v>
      </c>
      <c r="H16119" s="14">
        <f t="shared" si="2744"/>
        <v>8.0482063542734086E-2</v>
      </c>
      <c r="I16119" s="14">
        <f t="shared" si="2745"/>
        <v>1.5952987731737376</v>
      </c>
      <c r="J16119" s="14">
        <f t="shared" si="2746"/>
        <v>2.8715377917127275E-3</v>
      </c>
      <c r="K16119" s="14"/>
      <c r="L16119" s="14"/>
      <c r="M16119" s="14">
        <f t="shared" si="2747"/>
        <v>4.9170167666313827E-4</v>
      </c>
      <c r="N16119" s="14"/>
      <c r="O16119" s="14"/>
      <c r="P16119" s="14"/>
    </row>
    <row r="16120" spans="1:16" x14ac:dyDescent="0.25">
      <c r="A16120" s="12">
        <v>41593.791666666664</v>
      </c>
      <c r="B16120" s="13">
        <v>0.6</v>
      </c>
      <c r="C16120" s="13">
        <f t="shared" si="2748"/>
        <v>16.99010796</v>
      </c>
      <c r="D16120" s="52">
        <f t="shared" si="2749"/>
        <v>5.2366771109589039E-3</v>
      </c>
      <c r="E16120" s="13">
        <f t="shared" si="2750"/>
        <v>0.25136050132602739</v>
      </c>
      <c r="F16120" s="13">
        <v>0.05</v>
      </c>
      <c r="G16120" s="13">
        <v>0.05</v>
      </c>
      <c r="H16120" s="14">
        <f t="shared" si="2744"/>
        <v>5.5585083683021064E-2</v>
      </c>
      <c r="I16120" s="14">
        <f t="shared" si="2745"/>
        <v>0.94439657274016231</v>
      </c>
      <c r="J16120" s="14">
        <f t="shared" si="2746"/>
        <v>1.6999138309322919E-3</v>
      </c>
      <c r="K16120" s="14"/>
      <c r="L16120" s="14"/>
      <c r="M16120" s="14">
        <f t="shared" si="2747"/>
        <v>2.9108113543361165E-4</v>
      </c>
      <c r="N16120" s="14"/>
      <c r="O16120" s="14"/>
      <c r="P16120" s="14"/>
    </row>
    <row r="16121" spans="1:16" x14ac:dyDescent="0.25">
      <c r="A16121" s="12">
        <v>41593.8125</v>
      </c>
      <c r="B16121" s="13">
        <v>0.6</v>
      </c>
      <c r="C16121" s="13">
        <f t="shared" si="2748"/>
        <v>16.99010796</v>
      </c>
      <c r="D16121" s="52">
        <f t="shared" si="2749"/>
        <v>5.2366771109589039E-3</v>
      </c>
      <c r="E16121" s="13">
        <f t="shared" si="2750"/>
        <v>0.25136050132602739</v>
      </c>
      <c r="F16121" s="13">
        <v>7.0000000000000007E-2</v>
      </c>
      <c r="G16121" s="13">
        <v>7.0000000000000007E-2</v>
      </c>
      <c r="H16121" s="14">
        <f t="shared" si="2744"/>
        <v>8.0482063542734086E-2</v>
      </c>
      <c r="I16121" s="14">
        <f t="shared" si="2745"/>
        <v>1.3673989484346321</v>
      </c>
      <c r="J16121" s="14">
        <f t="shared" si="2746"/>
        <v>2.4613181071823378E-3</v>
      </c>
      <c r="K16121" s="14"/>
      <c r="L16121" s="14"/>
      <c r="M16121" s="14">
        <f t="shared" si="2747"/>
        <v>4.2145857999697567E-4</v>
      </c>
      <c r="N16121" s="14"/>
      <c r="O16121" s="14"/>
      <c r="P16121" s="14"/>
    </row>
    <row r="16122" spans="1:16" x14ac:dyDescent="0.25">
      <c r="A16122" s="12">
        <v>41593.833333333336</v>
      </c>
      <c r="B16122" s="13">
        <v>0.6</v>
      </c>
      <c r="C16122" s="13">
        <f t="shared" si="2748"/>
        <v>16.99010796</v>
      </c>
      <c r="D16122" s="52">
        <f t="shared" si="2749"/>
        <v>5.2366771109589039E-3</v>
      </c>
      <c r="E16122" s="13">
        <f t="shared" si="2750"/>
        <v>0.25136050132602739</v>
      </c>
      <c r="F16122" s="13">
        <v>0.06</v>
      </c>
      <c r="G16122" s="13">
        <v>0.06</v>
      </c>
      <c r="H16122" s="14">
        <f t="shared" si="2744"/>
        <v>6.7929377455042531E-2</v>
      </c>
      <c r="I16122" s="14">
        <f t="shared" si="2745"/>
        <v>1.1541274566167625</v>
      </c>
      <c r="J16122" s="14">
        <f t="shared" si="2746"/>
        <v>2.0774294219101726E-3</v>
      </c>
      <c r="K16122" s="14"/>
      <c r="L16122" s="14"/>
      <c r="M16122" s="14">
        <f t="shared" si="2747"/>
        <v>3.5572421608050903E-4</v>
      </c>
      <c r="N16122" s="14"/>
      <c r="O16122" s="14"/>
      <c r="P16122" s="14"/>
    </row>
    <row r="16123" spans="1:16" x14ac:dyDescent="0.25">
      <c r="A16123" s="12">
        <v>41593.854166666664</v>
      </c>
      <c r="B16123" s="13">
        <v>0.6</v>
      </c>
      <c r="C16123" s="13">
        <f t="shared" si="2748"/>
        <v>16.99010796</v>
      </c>
      <c r="D16123" s="52">
        <f t="shared" si="2749"/>
        <v>5.2366771109589039E-3</v>
      </c>
      <c r="E16123" s="13">
        <f t="shared" si="2750"/>
        <v>0.25136050132602739</v>
      </c>
      <c r="F16123" s="13">
        <v>7.0000000000000007E-2</v>
      </c>
      <c r="G16123" s="13">
        <v>7.0000000000000007E-2</v>
      </c>
      <c r="H16123" s="14">
        <f t="shared" si="2744"/>
        <v>8.0482063542734086E-2</v>
      </c>
      <c r="I16123" s="14">
        <f t="shared" si="2745"/>
        <v>1.3673989484346321</v>
      </c>
      <c r="J16123" s="14">
        <f t="shared" si="2746"/>
        <v>2.4613181071823378E-3</v>
      </c>
      <c r="K16123" s="14"/>
      <c r="L16123" s="14"/>
      <c r="M16123" s="14">
        <f t="shared" si="2747"/>
        <v>4.2145857999697567E-4</v>
      </c>
      <c r="N16123" s="14"/>
      <c r="O16123" s="14"/>
      <c r="P16123" s="14"/>
    </row>
    <row r="16124" spans="1:16" x14ac:dyDescent="0.25">
      <c r="A16124" s="12">
        <v>41593.875</v>
      </c>
      <c r="B16124" s="13">
        <v>0.6</v>
      </c>
      <c r="C16124" s="13">
        <f t="shared" si="2748"/>
        <v>16.99010796</v>
      </c>
      <c r="D16124" s="52">
        <f t="shared" si="2749"/>
        <v>5.2366771109589039E-3</v>
      </c>
      <c r="E16124" s="13">
        <f t="shared" si="2750"/>
        <v>0.25136050132602739</v>
      </c>
      <c r="F16124" s="13">
        <v>0.06</v>
      </c>
      <c r="G16124" s="13">
        <v>0.06</v>
      </c>
      <c r="H16124" s="14">
        <f t="shared" si="2744"/>
        <v>6.7929377455042531E-2</v>
      </c>
      <c r="I16124" s="14">
        <f t="shared" si="2745"/>
        <v>1.1541274566167625</v>
      </c>
      <c r="J16124" s="14">
        <f t="shared" si="2746"/>
        <v>2.0774294219101726E-3</v>
      </c>
      <c r="K16124" s="14"/>
      <c r="L16124" s="14"/>
      <c r="M16124" s="14">
        <f t="shared" si="2747"/>
        <v>3.5572421608050903E-4</v>
      </c>
      <c r="N16124" s="14"/>
      <c r="O16124" s="14"/>
      <c r="P16124" s="14"/>
    </row>
    <row r="16125" spans="1:16" x14ac:dyDescent="0.25">
      <c r="A16125" s="12">
        <v>41593.895833333336</v>
      </c>
      <c r="B16125" s="13">
        <v>0.6</v>
      </c>
      <c r="C16125" s="13">
        <f t="shared" si="2748"/>
        <v>16.99010796</v>
      </c>
      <c r="D16125" s="52">
        <f t="shared" si="2749"/>
        <v>5.2366771109589039E-3</v>
      </c>
      <c r="E16125" s="13">
        <f t="shared" si="2750"/>
        <v>0.25136050132602739</v>
      </c>
      <c r="F16125" s="13">
        <v>0.12</v>
      </c>
      <c r="G16125" s="13">
        <v>0.12</v>
      </c>
      <c r="H16125" s="14">
        <f t="shared" si="2744"/>
        <v>0.14560980816585156</v>
      </c>
      <c r="I16125" s="14">
        <f t="shared" si="2745"/>
        <v>2.4739263607727078</v>
      </c>
      <c r="J16125" s="14">
        <f t="shared" si="2746"/>
        <v>4.4530674493908733E-3</v>
      </c>
      <c r="K16125" s="14"/>
      <c r="L16125" s="14"/>
      <c r="M16125" s="14">
        <f t="shared" si="2747"/>
        <v>7.625115495532317E-4</v>
      </c>
      <c r="N16125" s="14"/>
      <c r="O16125" s="14"/>
      <c r="P16125" s="14"/>
    </row>
    <row r="16126" spans="1:16" x14ac:dyDescent="0.25">
      <c r="A16126" s="12">
        <v>41593.916666666664</v>
      </c>
      <c r="B16126" s="13">
        <v>0.6</v>
      </c>
      <c r="C16126" s="13">
        <f t="shared" si="2748"/>
        <v>16.99010796</v>
      </c>
      <c r="D16126" s="52">
        <f t="shared" si="2749"/>
        <v>5.2366771109589039E-3</v>
      </c>
      <c r="E16126" s="13">
        <f t="shared" si="2750"/>
        <v>0.25136050132602739</v>
      </c>
      <c r="F16126" s="13">
        <v>7.0000000000000007E-2</v>
      </c>
      <c r="G16126" s="13">
        <v>7.0000000000000007E-2</v>
      </c>
      <c r="H16126" s="14">
        <f t="shared" si="2744"/>
        <v>8.0482063542734086E-2</v>
      </c>
      <c r="I16126" s="14">
        <f t="shared" si="2745"/>
        <v>1.3673989484346321</v>
      </c>
      <c r="J16126" s="14">
        <f t="shared" si="2746"/>
        <v>2.4613181071823378E-3</v>
      </c>
      <c r="K16126" s="14"/>
      <c r="L16126" s="14"/>
      <c r="M16126" s="14">
        <f t="shared" si="2747"/>
        <v>4.2145857999697567E-4</v>
      </c>
      <c r="N16126" s="14"/>
      <c r="O16126" s="14"/>
      <c r="P16126" s="14"/>
    </row>
    <row r="16127" spans="1:16" x14ac:dyDescent="0.25">
      <c r="A16127" s="12">
        <v>41593.9375</v>
      </c>
      <c r="B16127" s="13">
        <v>0.6</v>
      </c>
      <c r="C16127" s="13">
        <f t="shared" si="2748"/>
        <v>16.99010796</v>
      </c>
      <c r="D16127" s="52">
        <f t="shared" si="2749"/>
        <v>5.2366771109589039E-3</v>
      </c>
      <c r="E16127" s="13">
        <f t="shared" si="2750"/>
        <v>0.25136050132602739</v>
      </c>
      <c r="F16127" s="13">
        <v>0.05</v>
      </c>
      <c r="G16127" s="13">
        <v>0.05</v>
      </c>
      <c r="H16127" s="14">
        <f t="shared" si="2744"/>
        <v>5.5585083683021064E-2</v>
      </c>
      <c r="I16127" s="14">
        <f t="shared" si="2745"/>
        <v>0.94439657274016231</v>
      </c>
      <c r="J16127" s="14">
        <f t="shared" si="2746"/>
        <v>1.6999138309322919E-3</v>
      </c>
      <c r="K16127" s="14"/>
      <c r="L16127" s="14"/>
      <c r="M16127" s="14">
        <f t="shared" si="2747"/>
        <v>2.9108113543361165E-4</v>
      </c>
      <c r="N16127" s="14"/>
      <c r="O16127" s="14"/>
      <c r="P16127" s="14"/>
    </row>
    <row r="16128" spans="1:16" x14ac:dyDescent="0.25">
      <c r="A16128" s="12">
        <v>41593.958333333336</v>
      </c>
      <c r="B16128" s="13">
        <v>0.7</v>
      </c>
      <c r="C16128" s="13">
        <f t="shared" si="2748"/>
        <v>19.82179262</v>
      </c>
      <c r="D16128" s="52">
        <f t="shared" si="2749"/>
        <v>6.1094566294520548E-3</v>
      </c>
      <c r="E16128" s="13">
        <f t="shared" si="2750"/>
        <v>0.29325391821369862</v>
      </c>
      <c r="F16128" s="13">
        <v>0.04</v>
      </c>
      <c r="G16128" s="13">
        <v>0.04</v>
      </c>
      <c r="H16128" s="14">
        <f t="shared" si="2744"/>
        <v>4.3486779820661729E-2</v>
      </c>
      <c r="I16128" s="14">
        <f t="shared" si="2745"/>
        <v>0.8619859313167576</v>
      </c>
      <c r="J16128" s="14">
        <f t="shared" si="2746"/>
        <v>1.5515746763701634E-3</v>
      </c>
      <c r="K16128" s="14"/>
      <c r="L16128" s="14"/>
      <c r="M16128" s="14">
        <f t="shared" si="2747"/>
        <v>2.6568059526886362E-4</v>
      </c>
      <c r="N16128" s="14"/>
      <c r="O16128" s="14"/>
      <c r="P16128" s="14"/>
    </row>
    <row r="16129" spans="1:16" x14ac:dyDescent="0.25">
      <c r="A16129" s="12">
        <v>41593.979166666664</v>
      </c>
      <c r="B16129" s="13">
        <v>0.6</v>
      </c>
      <c r="C16129" s="13">
        <f t="shared" si="2748"/>
        <v>16.99010796</v>
      </c>
      <c r="D16129" s="52">
        <f t="shared" si="2749"/>
        <v>5.2366771109589039E-3</v>
      </c>
      <c r="E16129" s="13">
        <f t="shared" si="2750"/>
        <v>0.25136050132602739</v>
      </c>
      <c r="F16129" s="13">
        <v>0.04</v>
      </c>
      <c r="G16129" s="13">
        <v>0.04</v>
      </c>
      <c r="H16129" s="14">
        <f t="shared" si="2744"/>
        <v>4.3486779820661729E-2</v>
      </c>
      <c r="I16129" s="14">
        <f t="shared" si="2745"/>
        <v>0.73884508398579218</v>
      </c>
      <c r="J16129" s="14">
        <f t="shared" si="2746"/>
        <v>1.3299211511744258E-3</v>
      </c>
      <c r="K16129" s="14"/>
      <c r="L16129" s="14"/>
      <c r="M16129" s="14">
        <f t="shared" si="2747"/>
        <v>2.2772622451616882E-4</v>
      </c>
      <c r="N16129" s="14"/>
      <c r="O16129" s="14"/>
      <c r="P16129" s="14"/>
    </row>
    <row r="16130" spans="1:16" x14ac:dyDescent="0.25">
      <c r="A16130" s="12">
        <v>41594</v>
      </c>
      <c r="B16130" s="13">
        <v>0.6</v>
      </c>
      <c r="C16130" s="13">
        <f t="shared" si="2748"/>
        <v>16.99010796</v>
      </c>
      <c r="D16130" s="52">
        <f t="shared" si="2749"/>
        <v>5.2366771109589039E-3</v>
      </c>
      <c r="E16130" s="13">
        <f t="shared" si="2750"/>
        <v>0.25136050132602739</v>
      </c>
      <c r="F16130" s="13">
        <v>0.1</v>
      </c>
      <c r="G16130" s="13">
        <v>0.1</v>
      </c>
      <c r="H16130" s="14">
        <f t="shared" si="2744"/>
        <v>0.11914923520864221</v>
      </c>
      <c r="I16130" s="14">
        <f t="shared" si="2745"/>
        <v>2.0243583695462641</v>
      </c>
      <c r="J16130" s="14">
        <f t="shared" si="2746"/>
        <v>3.6438450651832752E-3</v>
      </c>
      <c r="K16130" s="14">
        <f t="shared" ref="K16130" si="2751">SUM(J16130:J16177)</f>
        <v>19.367455981365499</v>
      </c>
      <c r="L16130" s="14">
        <f>K16130/5.84</f>
        <v>3.3163452022886131</v>
      </c>
      <c r="M16130" s="14">
        <f t="shared" si="2747"/>
        <v>6.2394607280535539E-4</v>
      </c>
      <c r="N16130" s="14">
        <f t="shared" ref="N16130" si="2752">AVERAGE(H16130:H16177)</f>
        <v>2.4257830355329277</v>
      </c>
      <c r="O16130" s="14">
        <f t="shared" ref="O16130:O16178" si="2753">AVERAGE(E16130:E16177)</f>
        <v>0.87155762716726082</v>
      </c>
      <c r="P16130" s="14">
        <f>MAX(E16130:E16177)</f>
        <v>2.5136050132602739</v>
      </c>
    </row>
    <row r="16131" spans="1:16" x14ac:dyDescent="0.25">
      <c r="A16131" s="12">
        <v>41594.020833333336</v>
      </c>
      <c r="B16131" s="13">
        <v>0.6</v>
      </c>
      <c r="C16131" s="13">
        <f t="shared" si="2748"/>
        <v>16.99010796</v>
      </c>
      <c r="D16131" s="52">
        <f t="shared" si="2749"/>
        <v>5.2366771109589039E-3</v>
      </c>
      <c r="E16131" s="13">
        <f t="shared" si="2750"/>
        <v>0.25136050132602739</v>
      </c>
      <c r="F16131" s="13">
        <v>0.15</v>
      </c>
      <c r="G16131" s="13">
        <v>0.15</v>
      </c>
      <c r="H16131" s="14">
        <f t="shared" si="2744"/>
        <v>0.186119400087701</v>
      </c>
      <c r="I16131" s="14">
        <f t="shared" si="2745"/>
        <v>3.1621887009404732</v>
      </c>
      <c r="J16131" s="14">
        <f t="shared" si="2746"/>
        <v>5.6919396616928516E-3</v>
      </c>
      <c r="K16131" s="14"/>
      <c r="L16131" s="14"/>
      <c r="M16131" s="14">
        <f t="shared" si="2747"/>
        <v>9.7464720234466634E-4</v>
      </c>
      <c r="N16131" s="14"/>
      <c r="O16131" s="14"/>
      <c r="P16131" s="14"/>
    </row>
    <row r="16132" spans="1:16" x14ac:dyDescent="0.25">
      <c r="A16132" s="12">
        <v>41594.041666666664</v>
      </c>
      <c r="B16132" s="13">
        <v>0.94</v>
      </c>
      <c r="C16132" s="13">
        <f t="shared" si="2748"/>
        <v>26.617835803999998</v>
      </c>
      <c r="D16132" s="52">
        <f t="shared" si="2749"/>
        <v>8.2041274738356151E-3</v>
      </c>
      <c r="E16132" s="13">
        <f t="shared" si="2750"/>
        <v>0.39379811874410958</v>
      </c>
      <c r="F16132" s="13">
        <v>0.16</v>
      </c>
      <c r="G16132" s="13">
        <v>0.16</v>
      </c>
      <c r="H16132" s="14">
        <f t="shared" si="2744"/>
        <v>0.19981276977644949</v>
      </c>
      <c r="I16132" s="14">
        <f t="shared" si="2745"/>
        <v>5.3185834974519857</v>
      </c>
      <c r="J16132" s="14">
        <f t="shared" si="2746"/>
        <v>9.5734502954135745E-3</v>
      </c>
      <c r="K16132" s="14"/>
      <c r="L16132" s="14"/>
      <c r="M16132" s="14">
        <f t="shared" si="2747"/>
        <v>1.6392894341461601E-3</v>
      </c>
      <c r="N16132" s="14"/>
      <c r="O16132" s="14"/>
      <c r="P16132" s="14"/>
    </row>
    <row r="16133" spans="1:16" x14ac:dyDescent="0.25">
      <c r="A16133" s="12">
        <v>41594.0625</v>
      </c>
      <c r="B16133" s="13">
        <v>4.4000000000000004</v>
      </c>
      <c r="C16133" s="13">
        <f t="shared" si="2748"/>
        <v>124.59412504000002</v>
      </c>
      <c r="D16133" s="52">
        <f t="shared" si="2749"/>
        <v>3.8402298813698638E-2</v>
      </c>
      <c r="E16133" s="13">
        <f t="shared" si="2750"/>
        <v>1.8433103430575346</v>
      </c>
      <c r="F16133" s="13">
        <v>0.28999999999999998</v>
      </c>
      <c r="G16133" s="13">
        <v>0.28999999999999998</v>
      </c>
      <c r="H16133" s="14">
        <f t="shared" si="2744"/>
        <v>0.38435192163695486</v>
      </c>
      <c r="I16133" s="14">
        <f t="shared" si="2745"/>
        <v>47.887991383799047</v>
      </c>
      <c r="J16133" s="14">
        <f t="shared" si="2746"/>
        <v>8.619838449083829E-2</v>
      </c>
      <c r="K16133" s="14"/>
      <c r="L16133" s="14"/>
      <c r="M16133" s="14">
        <f t="shared" si="2747"/>
        <v>1.4759997344321625E-2</v>
      </c>
      <c r="N16133" s="14"/>
      <c r="O16133" s="14"/>
      <c r="P16133" s="14"/>
    </row>
    <row r="16134" spans="1:16" x14ac:dyDescent="0.25">
      <c r="A16134" s="12">
        <v>41594.083333333336</v>
      </c>
      <c r="B16134" s="13">
        <v>3</v>
      </c>
      <c r="C16134" s="13">
        <f t="shared" si="2748"/>
        <v>84.950539800000001</v>
      </c>
      <c r="D16134" s="52">
        <f t="shared" si="2749"/>
        <v>2.6183385554794519E-2</v>
      </c>
      <c r="E16134" s="13">
        <f t="shared" si="2750"/>
        <v>1.2568025066301369</v>
      </c>
      <c r="F16134" s="13">
        <v>3.03</v>
      </c>
      <c r="G16134" s="13">
        <v>3.03</v>
      </c>
      <c r="H16134" s="14">
        <f t="shared" si="2744"/>
        <v>5.0778299218350345</v>
      </c>
      <c r="I16134" s="14">
        <f t="shared" si="2745"/>
        <v>431.36439287247799</v>
      </c>
      <c r="J16134" s="14">
        <f t="shared" si="2746"/>
        <v>0.77645590717046042</v>
      </c>
      <c r="K16134" s="14"/>
      <c r="L16134" s="14"/>
      <c r="M16134" s="14">
        <f t="shared" si="2747"/>
        <v>0.13295477862507885</v>
      </c>
      <c r="N16134" s="14"/>
      <c r="O16134" s="14"/>
      <c r="P16134" s="14"/>
    </row>
    <row r="16135" spans="1:16" x14ac:dyDescent="0.25">
      <c r="A16135" s="12">
        <v>41594.104166666664</v>
      </c>
      <c r="B16135" s="13">
        <v>4.5999999999999996</v>
      </c>
      <c r="C16135" s="13">
        <f t="shared" si="2748"/>
        <v>130.25749436000001</v>
      </c>
      <c r="D16135" s="52">
        <f t="shared" si="2749"/>
        <v>4.0147857850684934E-2</v>
      </c>
      <c r="E16135" s="13">
        <f t="shared" si="2750"/>
        <v>1.9270971768328771</v>
      </c>
      <c r="F16135" s="13">
        <v>5.32</v>
      </c>
      <c r="G16135" s="13">
        <v>5.32</v>
      </c>
      <c r="H16135" s="14">
        <f t="shared" si="2744"/>
        <v>9.4317885233676275</v>
      </c>
      <c r="I16135" s="14">
        <f t="shared" si="2745"/>
        <v>1228.5611403872715</v>
      </c>
      <c r="J16135" s="14">
        <f t="shared" si="2746"/>
        <v>2.2114100526970883</v>
      </c>
      <c r="K16135" s="14"/>
      <c r="L16135" s="14"/>
      <c r="M16135" s="14">
        <f t="shared" si="2747"/>
        <v>0.37866610491388503</v>
      </c>
      <c r="N16135" s="14"/>
      <c r="O16135" s="14"/>
      <c r="P16135" s="14"/>
    </row>
    <row r="16136" spans="1:16" x14ac:dyDescent="0.25">
      <c r="A16136" s="12">
        <v>41594.125</v>
      </c>
      <c r="B16136" s="13">
        <v>4.0999999999999996</v>
      </c>
      <c r="C16136" s="13">
        <f t="shared" si="2748"/>
        <v>116.09907106</v>
      </c>
      <c r="D16136" s="52">
        <f t="shared" si="2749"/>
        <v>3.5783960258219179E-2</v>
      </c>
      <c r="E16136" s="13">
        <f t="shared" si="2750"/>
        <v>1.7176300923945205</v>
      </c>
      <c r="F16136" s="13">
        <v>6.89</v>
      </c>
      <c r="G16136" s="13">
        <v>6.89</v>
      </c>
      <c r="H16136" s="14">
        <f t="shared" si="2744"/>
        <v>12.535232777437644</v>
      </c>
      <c r="I16136" s="14">
        <f t="shared" si="2745"/>
        <v>1455.3288809813741</v>
      </c>
      <c r="J16136" s="14">
        <f t="shared" si="2746"/>
        <v>2.6195919857664731</v>
      </c>
      <c r="K16136" s="14"/>
      <c r="L16136" s="14"/>
      <c r="M16136" s="14">
        <f t="shared" si="2747"/>
        <v>0.44856027153535499</v>
      </c>
      <c r="N16136" s="14"/>
      <c r="O16136" s="14"/>
      <c r="P16136" s="14"/>
    </row>
    <row r="16137" spans="1:16" x14ac:dyDescent="0.25">
      <c r="A16137" s="12">
        <v>41594.145833333336</v>
      </c>
      <c r="B16137" s="13">
        <v>6</v>
      </c>
      <c r="C16137" s="13">
        <f t="shared" si="2748"/>
        <v>169.9010796</v>
      </c>
      <c r="D16137" s="52">
        <f t="shared" si="2749"/>
        <v>5.2366771109589039E-2</v>
      </c>
      <c r="E16137" s="13">
        <f t="shared" si="2750"/>
        <v>2.5136050132602739</v>
      </c>
      <c r="F16137" s="13">
        <v>5.52</v>
      </c>
      <c r="G16137" s="13">
        <v>5.52</v>
      </c>
      <c r="H16137" s="14">
        <f t="shared" si="2744"/>
        <v>9.8225499178320828</v>
      </c>
      <c r="I16137" s="14">
        <f t="shared" si="2745"/>
        <v>1668.8618354645621</v>
      </c>
      <c r="J16137" s="14">
        <f t="shared" si="2746"/>
        <v>3.0039513038362116</v>
      </c>
      <c r="K16137" s="14"/>
      <c r="L16137" s="14"/>
      <c r="M16137" s="14">
        <f t="shared" si="2747"/>
        <v>0.51437522325962526</v>
      </c>
      <c r="N16137" s="14"/>
      <c r="O16137" s="14"/>
      <c r="P16137" s="14"/>
    </row>
    <row r="16138" spans="1:16" x14ac:dyDescent="0.25">
      <c r="A16138" s="12">
        <v>41594.166666666664</v>
      </c>
      <c r="B16138" s="13">
        <v>6</v>
      </c>
      <c r="C16138" s="13">
        <f t="shared" si="2748"/>
        <v>169.9010796</v>
      </c>
      <c r="D16138" s="52">
        <f t="shared" si="2749"/>
        <v>5.2366771109589039E-2</v>
      </c>
      <c r="E16138" s="13">
        <f t="shared" si="2750"/>
        <v>2.5136050132602739</v>
      </c>
      <c r="F16138" s="13">
        <v>3.93</v>
      </c>
      <c r="G16138" s="13">
        <v>3.93</v>
      </c>
      <c r="H16138" s="14">
        <f t="shared" si="2744"/>
        <v>6.7596321749000428</v>
      </c>
      <c r="I16138" s="14">
        <f t="shared" si="2745"/>
        <v>1148.4688042144132</v>
      </c>
      <c r="J16138" s="14">
        <f t="shared" si="2746"/>
        <v>2.0672438475859436</v>
      </c>
      <c r="K16138" s="14"/>
      <c r="L16138" s="14"/>
      <c r="M16138" s="14">
        <f t="shared" si="2747"/>
        <v>0.35398011088800407</v>
      </c>
      <c r="N16138" s="14"/>
      <c r="O16138" s="14"/>
      <c r="P16138" s="14"/>
    </row>
    <row r="16139" spans="1:16" x14ac:dyDescent="0.25">
      <c r="A16139" s="12">
        <v>41594.1875</v>
      </c>
      <c r="B16139" s="13">
        <v>5.7</v>
      </c>
      <c r="C16139" s="13">
        <f t="shared" si="2748"/>
        <v>161.40602562000001</v>
      </c>
      <c r="D16139" s="52">
        <f t="shared" si="2749"/>
        <v>4.9748432554109587E-2</v>
      </c>
      <c r="E16139" s="13">
        <f t="shared" si="2750"/>
        <v>2.3879247625972604</v>
      </c>
      <c r="F16139" s="13">
        <v>2.37</v>
      </c>
      <c r="G16139" s="13">
        <v>2.37</v>
      </c>
      <c r="H16139" s="14">
        <f t="shared" si="2744"/>
        <v>3.8753813031218538</v>
      </c>
      <c r="I16139" s="14">
        <f t="shared" si="2745"/>
        <v>625.50989389895494</v>
      </c>
      <c r="J16139" s="14">
        <f t="shared" si="2746"/>
        <v>1.125917809018119</v>
      </c>
      <c r="K16139" s="14"/>
      <c r="L16139" s="14"/>
      <c r="M16139" s="14">
        <f t="shared" si="2747"/>
        <v>0.1927941453798149</v>
      </c>
      <c r="N16139" s="14"/>
      <c r="O16139" s="14"/>
      <c r="P16139" s="14"/>
    </row>
    <row r="16140" spans="1:16" x14ac:dyDescent="0.25">
      <c r="A16140" s="12">
        <v>41594.208333333336</v>
      </c>
      <c r="B16140" s="13">
        <v>5.7</v>
      </c>
      <c r="C16140" s="13">
        <f t="shared" si="2748"/>
        <v>161.40602562000001</v>
      </c>
      <c r="D16140" s="52">
        <f t="shared" si="2749"/>
        <v>4.9748432554109587E-2</v>
      </c>
      <c r="E16140" s="13">
        <f t="shared" si="2750"/>
        <v>2.3879247625972604</v>
      </c>
      <c r="F16140" s="13">
        <v>1.55</v>
      </c>
      <c r="G16140" s="13">
        <v>1.55</v>
      </c>
      <c r="H16140" s="14">
        <f t="shared" si="2744"/>
        <v>2.4291600329226144</v>
      </c>
      <c r="I16140" s="14">
        <f t="shared" si="2745"/>
        <v>392.08106650898759</v>
      </c>
      <c r="J16140" s="14">
        <f t="shared" si="2746"/>
        <v>0.70574591971617762</v>
      </c>
      <c r="K16140" s="14"/>
      <c r="L16140" s="14"/>
      <c r="M16140" s="14">
        <f t="shared" si="2747"/>
        <v>0.12084690406098932</v>
      </c>
      <c r="N16140" s="14"/>
      <c r="O16140" s="14"/>
      <c r="P16140" s="14"/>
    </row>
    <row r="16141" spans="1:16" x14ac:dyDescent="0.25">
      <c r="A16141" s="12">
        <v>41594.229166666664</v>
      </c>
      <c r="B16141" s="13">
        <v>5.2</v>
      </c>
      <c r="C16141" s="13">
        <f t="shared" si="2748"/>
        <v>147.24760232000003</v>
      </c>
      <c r="D16141" s="52">
        <f t="shared" si="2749"/>
        <v>4.5384534961643845E-2</v>
      </c>
      <c r="E16141" s="13">
        <f t="shared" si="2750"/>
        <v>2.1784576781589049</v>
      </c>
      <c r="F16141" s="13">
        <v>1.31</v>
      </c>
      <c r="G16141" s="13">
        <v>1.31</v>
      </c>
      <c r="H16141" s="14">
        <f t="shared" si="2744"/>
        <v>2.0187832108378347</v>
      </c>
      <c r="I16141" s="14">
        <f t="shared" si="2745"/>
        <v>297.26098739974225</v>
      </c>
      <c r="J16141" s="14">
        <f t="shared" si="2746"/>
        <v>0.53506977731953609</v>
      </c>
      <c r="K16141" s="14"/>
      <c r="L16141" s="14"/>
      <c r="M16141" s="14">
        <f t="shared" si="2747"/>
        <v>9.1621537212249332E-2</v>
      </c>
      <c r="N16141" s="14"/>
      <c r="O16141" s="14"/>
      <c r="P16141" s="14"/>
    </row>
    <row r="16142" spans="1:16" x14ac:dyDescent="0.25">
      <c r="A16142" s="12">
        <v>41594.25</v>
      </c>
      <c r="B16142" s="13">
        <v>4.9000000000000004</v>
      </c>
      <c r="C16142" s="13">
        <f t="shared" si="2748"/>
        <v>138.75254834</v>
      </c>
      <c r="D16142" s="52">
        <f t="shared" si="2749"/>
        <v>4.2766196406164386E-2</v>
      </c>
      <c r="E16142" s="13">
        <f t="shared" si="2750"/>
        <v>2.0527774274958905</v>
      </c>
      <c r="F16142" s="13">
        <v>1.28</v>
      </c>
      <c r="G16142" s="13">
        <v>1.28</v>
      </c>
      <c r="H16142" s="14">
        <f t="shared" si="2744"/>
        <v>1.9679870018019985</v>
      </c>
      <c r="I16142" s="14">
        <f t="shared" si="2745"/>
        <v>273.06321160002346</v>
      </c>
      <c r="J16142" s="14">
        <f t="shared" si="2746"/>
        <v>0.49151378088004222</v>
      </c>
      <c r="K16142" s="14"/>
      <c r="L16142" s="14"/>
      <c r="M16142" s="14">
        <f t="shared" si="2747"/>
        <v>8.4163318643842841E-2</v>
      </c>
      <c r="N16142" s="14"/>
      <c r="O16142" s="14"/>
      <c r="P16142" s="14"/>
    </row>
    <row r="16143" spans="1:16" x14ac:dyDescent="0.25">
      <c r="A16143" s="12">
        <v>41594.270833333336</v>
      </c>
      <c r="B16143" s="13">
        <v>4.5999999999999996</v>
      </c>
      <c r="C16143" s="13">
        <f t="shared" si="2748"/>
        <v>130.25749436000001</v>
      </c>
      <c r="D16143" s="52">
        <f t="shared" si="2749"/>
        <v>4.0147857850684934E-2</v>
      </c>
      <c r="E16143" s="13">
        <f t="shared" si="2750"/>
        <v>1.9270971768328771</v>
      </c>
      <c r="F16143" s="13">
        <v>1.55</v>
      </c>
      <c r="G16143" s="13">
        <v>1.55</v>
      </c>
      <c r="H16143" s="14">
        <f t="shared" si="2744"/>
        <v>2.4291600329226144</v>
      </c>
      <c r="I16143" s="14">
        <f t="shared" si="2745"/>
        <v>316.41629928795487</v>
      </c>
      <c r="J16143" s="14">
        <f t="shared" si="2746"/>
        <v>0.5695493387183187</v>
      </c>
      <c r="K16143" s="14"/>
      <c r="L16143" s="14"/>
      <c r="M16143" s="14">
        <f t="shared" si="2747"/>
        <v>9.752557169834225E-2</v>
      </c>
      <c r="N16143" s="14"/>
      <c r="O16143" s="14"/>
      <c r="P16143" s="14"/>
    </row>
    <row r="16144" spans="1:16" x14ac:dyDescent="0.25">
      <c r="A16144" s="12">
        <v>41594.291666666664</v>
      </c>
      <c r="B16144" s="13">
        <v>4.4000000000000004</v>
      </c>
      <c r="C16144" s="13">
        <f t="shared" si="2748"/>
        <v>124.59412504000002</v>
      </c>
      <c r="D16144" s="52">
        <f t="shared" si="2749"/>
        <v>3.8402298813698638E-2</v>
      </c>
      <c r="E16144" s="13">
        <f t="shared" si="2750"/>
        <v>1.8433103430575346</v>
      </c>
      <c r="F16144" s="13">
        <v>1.86</v>
      </c>
      <c r="G16144" s="13">
        <v>1.86</v>
      </c>
      <c r="H16144" s="14">
        <f t="shared" si="2744"/>
        <v>2.9686260745076112</v>
      </c>
      <c r="I16144" s="14">
        <f t="shared" si="2745"/>
        <v>369.87336832420573</v>
      </c>
      <c r="J16144" s="14">
        <f t="shared" si="2746"/>
        <v>0.66577206298357028</v>
      </c>
      <c r="K16144" s="14"/>
      <c r="L16144" s="14"/>
      <c r="M16144" s="14">
        <f t="shared" si="2747"/>
        <v>0.11400206557937848</v>
      </c>
      <c r="N16144" s="14"/>
      <c r="O16144" s="14"/>
      <c r="P16144" s="14"/>
    </row>
    <row r="16145" spans="1:16" x14ac:dyDescent="0.25">
      <c r="A16145" s="12">
        <v>41594.3125</v>
      </c>
      <c r="B16145" s="13">
        <v>3.5</v>
      </c>
      <c r="C16145" s="13">
        <f t="shared" si="2748"/>
        <v>99.108963100000011</v>
      </c>
      <c r="D16145" s="52">
        <f t="shared" si="2749"/>
        <v>3.0547283147260278E-2</v>
      </c>
      <c r="E16145" s="13">
        <f t="shared" si="2750"/>
        <v>1.4662695910684933</v>
      </c>
      <c r="F16145" s="13">
        <v>2.29</v>
      </c>
      <c r="G16145" s="13">
        <v>2.29</v>
      </c>
      <c r="H16145" s="14">
        <f t="shared" si="2744"/>
        <v>3.7317306505521777</v>
      </c>
      <c r="I16145" s="14">
        <f t="shared" si="2745"/>
        <v>369.84795534471482</v>
      </c>
      <c r="J16145" s="14">
        <f t="shared" si="2746"/>
        <v>0.66572631962048667</v>
      </c>
      <c r="K16145" s="14"/>
      <c r="L16145" s="14"/>
      <c r="M16145" s="14">
        <f t="shared" si="2747"/>
        <v>0.11399423281172717</v>
      </c>
      <c r="N16145" s="14"/>
      <c r="O16145" s="14"/>
      <c r="P16145" s="14"/>
    </row>
    <row r="16146" spans="1:16" x14ac:dyDescent="0.25">
      <c r="A16146" s="12">
        <v>41594.333333333336</v>
      </c>
      <c r="B16146" s="13">
        <v>3.3</v>
      </c>
      <c r="C16146" s="13">
        <f t="shared" si="2748"/>
        <v>93.445593779999996</v>
      </c>
      <c r="D16146" s="52">
        <f t="shared" si="2749"/>
        <v>2.8801724110273968E-2</v>
      </c>
      <c r="E16146" s="13">
        <f t="shared" si="2750"/>
        <v>1.3824827572931506</v>
      </c>
      <c r="F16146" s="13">
        <v>2.2200000000000002</v>
      </c>
      <c r="G16146" s="13">
        <v>2.2200000000000002</v>
      </c>
      <c r="H16146" s="14">
        <f t="shared" si="2744"/>
        <v>3.6064468067503617</v>
      </c>
      <c r="I16146" s="14">
        <f t="shared" si="2745"/>
        <v>337.00656329277246</v>
      </c>
      <c r="J16146" s="14">
        <f t="shared" si="2746"/>
        <v>0.60661181392699037</v>
      </c>
      <c r="K16146" s="14"/>
      <c r="L16146" s="14"/>
      <c r="M16146" s="14">
        <f t="shared" si="2747"/>
        <v>0.10387188594640247</v>
      </c>
      <c r="N16146" s="14"/>
      <c r="O16146" s="14"/>
      <c r="P16146" s="14"/>
    </row>
    <row r="16147" spans="1:16" x14ac:dyDescent="0.25">
      <c r="A16147" s="12">
        <v>41594.354166666664</v>
      </c>
      <c r="B16147" s="13">
        <v>2.7</v>
      </c>
      <c r="C16147" s="13">
        <f t="shared" si="2748"/>
        <v>76.455485820000007</v>
      </c>
      <c r="D16147" s="52">
        <f t="shared" si="2749"/>
        <v>2.3565046999315074E-2</v>
      </c>
      <c r="E16147" s="13">
        <f t="shared" si="2750"/>
        <v>1.1311222559671232</v>
      </c>
      <c r="F16147" s="13">
        <v>2.38</v>
      </c>
      <c r="G16147" s="13">
        <v>2.38</v>
      </c>
      <c r="H16147" s="14">
        <f t="shared" si="2744"/>
        <v>3.8933720948829666</v>
      </c>
      <c r="I16147" s="14">
        <f t="shared" si="2745"/>
        <v>297.66965499230838</v>
      </c>
      <c r="J16147" s="14">
        <f t="shared" si="2746"/>
        <v>0.53580537898615499</v>
      </c>
      <c r="K16147" s="14"/>
      <c r="L16147" s="14"/>
      <c r="M16147" s="14">
        <f t="shared" si="2747"/>
        <v>9.1747496401738876E-2</v>
      </c>
      <c r="N16147" s="14"/>
      <c r="O16147" s="14"/>
      <c r="P16147" s="14"/>
    </row>
    <row r="16148" spans="1:16" x14ac:dyDescent="0.25">
      <c r="A16148" s="12">
        <v>41594.375</v>
      </c>
      <c r="B16148" s="13">
        <v>2.5</v>
      </c>
      <c r="C16148" s="13">
        <f t="shared" si="2748"/>
        <v>70.792116500000006</v>
      </c>
      <c r="D16148" s="52">
        <f t="shared" si="2749"/>
        <v>2.1819487962328771E-2</v>
      </c>
      <c r="E16148" s="13">
        <f t="shared" si="2750"/>
        <v>1.0473354221917808</v>
      </c>
      <c r="F16148" s="13">
        <v>1.9</v>
      </c>
      <c r="G16148" s="13">
        <v>1.9</v>
      </c>
      <c r="H16148" s="14">
        <f t="shared" si="2744"/>
        <v>3.0389266666637988</v>
      </c>
      <c r="I16148" s="14">
        <f t="shared" si="2745"/>
        <v>215.13205062142032</v>
      </c>
      <c r="J16148" s="14">
        <f t="shared" si="2746"/>
        <v>0.3872376911185566</v>
      </c>
      <c r="K16148" s="14"/>
      <c r="L16148" s="14"/>
      <c r="M16148" s="14">
        <f t="shared" si="2747"/>
        <v>6.630782382167065E-2</v>
      </c>
      <c r="N16148" s="14"/>
      <c r="O16148" s="14"/>
      <c r="P16148" s="14"/>
    </row>
    <row r="16149" spans="1:16" x14ac:dyDescent="0.25">
      <c r="A16149" s="12">
        <v>41594.395833333336</v>
      </c>
      <c r="B16149" s="13">
        <v>2.1</v>
      </c>
      <c r="C16149" s="13">
        <f t="shared" si="2748"/>
        <v>59.465377860000004</v>
      </c>
      <c r="D16149" s="52">
        <f t="shared" si="2749"/>
        <v>1.8328369888356167E-2</v>
      </c>
      <c r="E16149" s="13">
        <f t="shared" si="2750"/>
        <v>0.87976175464109607</v>
      </c>
      <c r="F16149" s="13">
        <v>1.69</v>
      </c>
      <c r="G16149" s="13">
        <v>1.69</v>
      </c>
      <c r="H16149" s="14">
        <f t="shared" si="2744"/>
        <v>2.6715704684766211</v>
      </c>
      <c r="I16149" s="14">
        <f t="shared" si="2745"/>
        <v>158.8659473875795</v>
      </c>
      <c r="J16149" s="14">
        <f t="shared" si="2746"/>
        <v>0.28595870529764306</v>
      </c>
      <c r="K16149" s="14"/>
      <c r="L16149" s="14"/>
      <c r="M16149" s="14">
        <f t="shared" si="2747"/>
        <v>4.8965531729048467E-2</v>
      </c>
      <c r="N16149" s="14"/>
      <c r="O16149" s="14"/>
      <c r="P16149" s="14"/>
    </row>
    <row r="16150" spans="1:16" x14ac:dyDescent="0.25">
      <c r="A16150" s="12">
        <v>41594.416666666664</v>
      </c>
      <c r="B16150" s="13">
        <v>1.8</v>
      </c>
      <c r="C16150" s="13">
        <f t="shared" si="2748"/>
        <v>50.970323880000002</v>
      </c>
      <c r="D16150" s="52">
        <f t="shared" si="2749"/>
        <v>1.5710031332876715E-2</v>
      </c>
      <c r="E16150" s="13">
        <f t="shared" si="2750"/>
        <v>0.75408150397808216</v>
      </c>
      <c r="F16150" s="13">
        <v>1.87</v>
      </c>
      <c r="G16150" s="13">
        <v>1.87</v>
      </c>
      <c r="H16150" s="14">
        <f t="shared" si="2744"/>
        <v>2.9861871771380577</v>
      </c>
      <c r="I16150" s="14">
        <f t="shared" si="2745"/>
        <v>152.20692758502975</v>
      </c>
      <c r="J16150" s="14">
        <f t="shared" si="2746"/>
        <v>0.27397246965305355</v>
      </c>
      <c r="K16150" s="14"/>
      <c r="L16150" s="14"/>
      <c r="M16150" s="14">
        <f t="shared" si="2747"/>
        <v>4.6913094118673553E-2</v>
      </c>
      <c r="N16150" s="14"/>
      <c r="O16150" s="14"/>
      <c r="P16150" s="14"/>
    </row>
    <row r="16151" spans="1:16" x14ac:dyDescent="0.25">
      <c r="A16151" s="12">
        <v>41594.4375</v>
      </c>
      <c r="B16151" s="13">
        <v>1.6</v>
      </c>
      <c r="C16151" s="13">
        <f t="shared" si="2748"/>
        <v>45.306954560000008</v>
      </c>
      <c r="D16151" s="52">
        <f t="shared" si="2749"/>
        <v>1.3964472295890413E-2</v>
      </c>
      <c r="E16151" s="13">
        <f t="shared" si="2750"/>
        <v>0.67029467020273981</v>
      </c>
      <c r="F16151" s="13">
        <v>1.88</v>
      </c>
      <c r="G16151" s="13">
        <v>1.88</v>
      </c>
      <c r="H16151" s="14">
        <f t="shared" si="2744"/>
        <v>3.0037576732864215</v>
      </c>
      <c r="I16151" s="14">
        <f t="shared" si="2745"/>
        <v>136.09111241283924</v>
      </c>
      <c r="J16151" s="14">
        <f t="shared" si="2746"/>
        <v>0.24496400234311061</v>
      </c>
      <c r="K16151" s="14"/>
      <c r="L16151" s="14"/>
      <c r="M16151" s="14">
        <f t="shared" si="2747"/>
        <v>4.1945890812176478E-2</v>
      </c>
      <c r="N16151" s="14"/>
      <c r="O16151" s="14"/>
      <c r="P16151" s="14"/>
    </row>
    <row r="16152" spans="1:16" x14ac:dyDescent="0.25">
      <c r="A16152" s="12">
        <v>41594.458333333336</v>
      </c>
      <c r="B16152" s="13">
        <v>1.4</v>
      </c>
      <c r="C16152" s="13">
        <f t="shared" si="2748"/>
        <v>39.64358524</v>
      </c>
      <c r="D16152" s="52">
        <f t="shared" si="2749"/>
        <v>1.221891325890411E-2</v>
      </c>
      <c r="E16152" s="13">
        <f t="shared" si="2750"/>
        <v>0.58650783642739723</v>
      </c>
      <c r="F16152" s="13">
        <v>1.28</v>
      </c>
      <c r="G16152" s="13">
        <v>1.28</v>
      </c>
      <c r="H16152" s="14">
        <f t="shared" si="2744"/>
        <v>1.9679870018019985</v>
      </c>
      <c r="I16152" s="14">
        <f t="shared" si="2745"/>
        <v>78.018060457149559</v>
      </c>
      <c r="J16152" s="14">
        <f t="shared" si="2746"/>
        <v>0.1404325088228692</v>
      </c>
      <c r="K16152" s="14"/>
      <c r="L16152" s="14"/>
      <c r="M16152" s="14">
        <f t="shared" si="2747"/>
        <v>2.4046662469669383E-2</v>
      </c>
      <c r="N16152" s="14"/>
      <c r="O16152" s="14"/>
      <c r="P16152" s="14"/>
    </row>
    <row r="16153" spans="1:16" x14ac:dyDescent="0.25">
      <c r="A16153" s="12">
        <v>41594.479166666664</v>
      </c>
      <c r="B16153" s="13">
        <v>1.3</v>
      </c>
      <c r="C16153" s="13">
        <f t="shared" si="2748"/>
        <v>36.811900580000007</v>
      </c>
      <c r="D16153" s="52">
        <f t="shared" si="2749"/>
        <v>1.1346133740410961E-2</v>
      </c>
      <c r="E16153" s="13">
        <f t="shared" si="2750"/>
        <v>0.54461441953972622</v>
      </c>
      <c r="F16153" s="13">
        <v>1.2</v>
      </c>
      <c r="G16153" s="13">
        <v>1.2</v>
      </c>
      <c r="H16153" s="14">
        <f t="shared" ref="H16153:H16216" si="2754">1.5*(G16153^1.1)</f>
        <v>1.8331188770646438</v>
      </c>
      <c r="I16153" s="14">
        <f t="shared" ref="I16153:I16216" si="2755">C16153*H16153</f>
        <v>67.480589853824924</v>
      </c>
      <c r="J16153" s="14">
        <f t="shared" ref="J16153:J16216" si="2756">I16153*1800*10^-6</f>
        <v>0.12146506173688486</v>
      </c>
      <c r="K16153" s="14"/>
      <c r="L16153" s="14"/>
      <c r="M16153" s="14">
        <f t="shared" ref="M16153:M16216" si="2757">J16153/5.84</f>
        <v>2.0798811941247407E-2</v>
      </c>
      <c r="N16153" s="14"/>
      <c r="O16153" s="14"/>
      <c r="P16153" s="14"/>
    </row>
    <row r="16154" spans="1:16" x14ac:dyDescent="0.25">
      <c r="A16154" s="12">
        <v>41594.5</v>
      </c>
      <c r="B16154" s="13">
        <v>1.3</v>
      </c>
      <c r="C16154" s="13">
        <f t="shared" si="2748"/>
        <v>36.811900580000007</v>
      </c>
      <c r="D16154" s="52">
        <f t="shared" si="2749"/>
        <v>1.1346133740410961E-2</v>
      </c>
      <c r="E16154" s="13">
        <f t="shared" si="2750"/>
        <v>0.54461441953972622</v>
      </c>
      <c r="F16154" s="13">
        <v>1.1399999999999999</v>
      </c>
      <c r="G16154" s="13">
        <v>1.1399999999999999</v>
      </c>
      <c r="H16154" s="14">
        <f t="shared" si="2754"/>
        <v>1.7325532659652889</v>
      </c>
      <c r="I16154" s="14">
        <f t="shared" si="2755"/>
        <v>63.778578576268522</v>
      </c>
      <c r="J16154" s="14">
        <f t="shared" si="2756"/>
        <v>0.11480144143728334</v>
      </c>
      <c r="K16154" s="14"/>
      <c r="L16154" s="14"/>
      <c r="M16154" s="14">
        <f t="shared" si="2757"/>
        <v>1.9657781068027968E-2</v>
      </c>
      <c r="N16154" s="14"/>
      <c r="O16154" s="14"/>
      <c r="P16154" s="14"/>
    </row>
    <row r="16155" spans="1:16" x14ac:dyDescent="0.25">
      <c r="A16155" s="12">
        <v>41594.520833333336</v>
      </c>
      <c r="B16155" s="13">
        <v>1.1000000000000001</v>
      </c>
      <c r="C16155" s="13">
        <f t="shared" si="2748"/>
        <v>31.148531260000006</v>
      </c>
      <c r="D16155" s="52">
        <f t="shared" si="2749"/>
        <v>9.6005747034246594E-3</v>
      </c>
      <c r="E16155" s="13">
        <f t="shared" si="2750"/>
        <v>0.46082758576438365</v>
      </c>
      <c r="F16155" s="13">
        <v>1.05</v>
      </c>
      <c r="G16155" s="13">
        <v>1.05</v>
      </c>
      <c r="H16155" s="14">
        <f t="shared" si="2754"/>
        <v>1.5827032276626563</v>
      </c>
      <c r="I16155" s="14">
        <f t="shared" si="2755"/>
        <v>49.298880962153156</v>
      </c>
      <c r="J16155" s="14">
        <f t="shared" si="2756"/>
        <v>8.8737985731875677E-2</v>
      </c>
      <c r="K16155" s="14"/>
      <c r="L16155" s="14"/>
      <c r="M16155" s="14">
        <f t="shared" si="2757"/>
        <v>1.5194860570526658E-2</v>
      </c>
      <c r="N16155" s="14"/>
      <c r="O16155" s="14"/>
      <c r="P16155" s="14"/>
    </row>
    <row r="16156" spans="1:16" x14ac:dyDescent="0.25">
      <c r="A16156" s="12">
        <v>41594.541666666664</v>
      </c>
      <c r="B16156" s="13">
        <v>0.94</v>
      </c>
      <c r="C16156" s="13">
        <f t="shared" si="2748"/>
        <v>26.617835803999998</v>
      </c>
      <c r="D16156" s="52">
        <f t="shared" si="2749"/>
        <v>8.2041274738356151E-3</v>
      </c>
      <c r="E16156" s="13">
        <f t="shared" si="2750"/>
        <v>0.39379811874410958</v>
      </c>
      <c r="F16156" s="13">
        <v>1.1399999999999999</v>
      </c>
      <c r="G16156" s="13">
        <v>1.1399999999999999</v>
      </c>
      <c r="H16156" s="14">
        <f t="shared" si="2754"/>
        <v>1.7325532659652889</v>
      </c>
      <c r="I16156" s="14">
        <f t="shared" si="2755"/>
        <v>46.116818355147998</v>
      </c>
      <c r="J16156" s="14">
        <f t="shared" si="2756"/>
        <v>8.3010273039266391E-2</v>
      </c>
      <c r="K16156" s="14"/>
      <c r="L16156" s="14"/>
      <c r="M16156" s="14">
        <f t="shared" si="2757"/>
        <v>1.4214087849189452E-2</v>
      </c>
      <c r="N16156" s="14"/>
      <c r="O16156" s="14"/>
      <c r="P16156" s="14"/>
    </row>
    <row r="16157" spans="1:16" x14ac:dyDescent="0.25">
      <c r="A16157" s="12">
        <v>41594.5625</v>
      </c>
      <c r="B16157" s="13">
        <v>0.94</v>
      </c>
      <c r="C16157" s="13">
        <f t="shared" si="2748"/>
        <v>26.617835803999998</v>
      </c>
      <c r="D16157" s="52">
        <f t="shared" si="2749"/>
        <v>8.2041274738356151E-3</v>
      </c>
      <c r="E16157" s="13">
        <f t="shared" si="2750"/>
        <v>0.39379811874410958</v>
      </c>
      <c r="F16157" s="13">
        <v>1.05</v>
      </c>
      <c r="G16157" s="13">
        <v>1.05</v>
      </c>
      <c r="H16157" s="14">
        <f t="shared" si="2754"/>
        <v>1.5827032276626563</v>
      </c>
      <c r="I16157" s="14">
        <f t="shared" si="2755"/>
        <v>42.128134640385412</v>
      </c>
      <c r="J16157" s="14">
        <f t="shared" si="2756"/>
        <v>7.5830642352693739E-2</v>
      </c>
      <c r="K16157" s="14"/>
      <c r="L16157" s="14"/>
      <c r="M16157" s="14">
        <f t="shared" si="2757"/>
        <v>1.2984699032995503E-2</v>
      </c>
      <c r="N16157" s="14"/>
      <c r="O16157" s="14"/>
      <c r="P16157" s="14"/>
    </row>
    <row r="16158" spans="1:16" x14ac:dyDescent="0.25">
      <c r="A16158" s="12">
        <v>41594.583333333336</v>
      </c>
      <c r="B16158" s="13">
        <v>0.94</v>
      </c>
      <c r="C16158" s="13">
        <f t="shared" si="2748"/>
        <v>26.617835803999998</v>
      </c>
      <c r="D16158" s="52">
        <f t="shared" si="2749"/>
        <v>8.2041274738356151E-3</v>
      </c>
      <c r="E16158" s="13">
        <f t="shared" si="2750"/>
        <v>0.39379811874410958</v>
      </c>
      <c r="F16158" s="13">
        <v>0.98</v>
      </c>
      <c r="G16158" s="13">
        <v>0.98</v>
      </c>
      <c r="H16158" s="14">
        <f t="shared" si="2754"/>
        <v>1.4670331999031072</v>
      </c>
      <c r="I16158" s="14">
        <f t="shared" si="2755"/>
        <v>39.049248834037613</v>
      </c>
      <c r="J16158" s="14">
        <f t="shared" si="2756"/>
        <v>7.0288647901267695E-2</v>
      </c>
      <c r="K16158" s="14"/>
      <c r="L16158" s="14"/>
      <c r="M16158" s="14">
        <f t="shared" si="2757"/>
        <v>1.2035727380354057E-2</v>
      </c>
      <c r="N16158" s="14"/>
      <c r="O16158" s="14"/>
      <c r="P16158" s="14"/>
    </row>
    <row r="16159" spans="1:16" x14ac:dyDescent="0.25">
      <c r="A16159" s="12">
        <v>41594.604166666664</v>
      </c>
      <c r="B16159" s="13">
        <v>0.94</v>
      </c>
      <c r="C16159" s="13">
        <f t="shared" si="2748"/>
        <v>26.617835803999998</v>
      </c>
      <c r="D16159" s="52">
        <f t="shared" si="2749"/>
        <v>8.2041274738356151E-3</v>
      </c>
      <c r="E16159" s="13">
        <f t="shared" si="2750"/>
        <v>0.39379811874410958</v>
      </c>
      <c r="F16159" s="13">
        <v>0.93</v>
      </c>
      <c r="G16159" s="13">
        <v>0.93</v>
      </c>
      <c r="H16159" s="14">
        <f t="shared" si="2754"/>
        <v>1.3849130335260027</v>
      </c>
      <c r="I16159" s="14">
        <f t="shared" si="2755"/>
        <v>36.863387729214686</v>
      </c>
      <c r="J16159" s="14">
        <f t="shared" si="2756"/>
        <v>6.6354097912586438E-2</v>
      </c>
      <c r="K16159" s="14"/>
      <c r="L16159" s="14"/>
      <c r="M16159" s="14">
        <f t="shared" si="2757"/>
        <v>1.1362003067223705E-2</v>
      </c>
      <c r="N16159" s="14"/>
      <c r="O16159" s="14"/>
      <c r="P16159" s="14"/>
    </row>
    <row r="16160" spans="1:16" x14ac:dyDescent="0.25">
      <c r="A16160" s="12">
        <v>41594.625</v>
      </c>
      <c r="B16160" s="13">
        <v>0.7</v>
      </c>
      <c r="C16160" s="13">
        <f t="shared" si="2748"/>
        <v>19.82179262</v>
      </c>
      <c r="D16160" s="52">
        <f t="shared" si="2749"/>
        <v>6.1094566294520548E-3</v>
      </c>
      <c r="E16160" s="13">
        <f t="shared" si="2750"/>
        <v>0.29325391821369862</v>
      </c>
      <c r="F16160" s="13">
        <v>0.94</v>
      </c>
      <c r="G16160" s="13">
        <v>0.94</v>
      </c>
      <c r="H16160" s="14">
        <f t="shared" si="2754"/>
        <v>1.4013025038790348</v>
      </c>
      <c r="I16160" s="14">
        <f t="shared" si="2755"/>
        <v>27.776327629776972</v>
      </c>
      <c r="J16160" s="14">
        <f t="shared" si="2756"/>
        <v>4.9997389733598553E-2</v>
      </c>
      <c r="K16160" s="14"/>
      <c r="L16160" s="14"/>
      <c r="M16160" s="14">
        <f t="shared" si="2757"/>
        <v>8.5611968721915326E-3</v>
      </c>
      <c r="N16160" s="14"/>
      <c r="O16160" s="14"/>
      <c r="P16160" s="14"/>
    </row>
    <row r="16161" spans="1:16" x14ac:dyDescent="0.25">
      <c r="A16161" s="12">
        <v>41594.645833333336</v>
      </c>
      <c r="B16161" s="13">
        <v>0.82</v>
      </c>
      <c r="C16161" s="13">
        <f t="shared" si="2748"/>
        <v>23.219814211999999</v>
      </c>
      <c r="D16161" s="52">
        <f t="shared" si="2749"/>
        <v>7.1567920516438354E-3</v>
      </c>
      <c r="E16161" s="13">
        <f t="shared" si="2750"/>
        <v>0.34352601847890407</v>
      </c>
      <c r="F16161" s="13">
        <v>0.87</v>
      </c>
      <c r="G16161" s="13">
        <v>0.87</v>
      </c>
      <c r="H16161" s="14">
        <f t="shared" si="2754"/>
        <v>1.286952260170406</v>
      </c>
      <c r="I16161" s="14">
        <f t="shared" si="2755"/>
        <v>29.882792380870313</v>
      </c>
      <c r="J16161" s="14">
        <f t="shared" si="2756"/>
        <v>5.378902628556656E-2</v>
      </c>
      <c r="K16161" s="14"/>
      <c r="L16161" s="14"/>
      <c r="M16161" s="14">
        <f t="shared" si="2757"/>
        <v>9.2104497064326302E-3</v>
      </c>
      <c r="N16161" s="14"/>
      <c r="O16161" s="14"/>
      <c r="P16161" s="14"/>
    </row>
    <row r="16162" spans="1:16" x14ac:dyDescent="0.25">
      <c r="A16162" s="12">
        <v>41594.666666666664</v>
      </c>
      <c r="B16162" s="13">
        <v>0.82</v>
      </c>
      <c r="C16162" s="13">
        <f t="shared" si="2748"/>
        <v>23.219814211999999</v>
      </c>
      <c r="D16162" s="52">
        <f t="shared" si="2749"/>
        <v>7.1567920516438354E-3</v>
      </c>
      <c r="E16162" s="13">
        <f t="shared" si="2750"/>
        <v>0.34352601847890407</v>
      </c>
      <c r="F16162" s="13">
        <v>0.91</v>
      </c>
      <c r="G16162" s="13">
        <v>0.91</v>
      </c>
      <c r="H16162" s="14">
        <f t="shared" si="2754"/>
        <v>1.3521871068552358</v>
      </c>
      <c r="I16162" s="14">
        <f t="shared" si="2755"/>
        <v>31.397533401040366</v>
      </c>
      <c r="J16162" s="14">
        <f t="shared" si="2756"/>
        <v>5.6515560121872657E-2</v>
      </c>
      <c r="K16162" s="14"/>
      <c r="L16162" s="14"/>
      <c r="M16162" s="14">
        <f t="shared" si="2757"/>
        <v>9.6773219386768247E-3</v>
      </c>
      <c r="N16162" s="14"/>
      <c r="O16162" s="14"/>
      <c r="P16162" s="14"/>
    </row>
    <row r="16163" spans="1:16" x14ac:dyDescent="0.25">
      <c r="A16163" s="12">
        <v>41594.6875</v>
      </c>
      <c r="B16163" s="13">
        <v>0.7</v>
      </c>
      <c r="C16163" s="13">
        <f t="shared" si="2748"/>
        <v>19.82179262</v>
      </c>
      <c r="D16163" s="52">
        <f t="shared" si="2749"/>
        <v>6.1094566294520548E-3</v>
      </c>
      <c r="E16163" s="13">
        <f t="shared" si="2750"/>
        <v>0.29325391821369862</v>
      </c>
      <c r="F16163" s="13">
        <v>0.88</v>
      </c>
      <c r="G16163" s="13">
        <v>0.88</v>
      </c>
      <c r="H16163" s="14">
        <f t="shared" si="2754"/>
        <v>1.3032333898994652</v>
      </c>
      <c r="I16163" s="14">
        <f t="shared" si="2755"/>
        <v>25.832421990046804</v>
      </c>
      <c r="J16163" s="14">
        <f t="shared" si="2756"/>
        <v>4.6498359582084245E-2</v>
      </c>
      <c r="K16163" s="14"/>
      <c r="L16163" s="14"/>
      <c r="M16163" s="14">
        <f t="shared" si="2757"/>
        <v>7.9620478736445628E-3</v>
      </c>
      <c r="N16163" s="14"/>
      <c r="O16163" s="14"/>
      <c r="P16163" s="14"/>
    </row>
    <row r="16164" spans="1:16" x14ac:dyDescent="0.25">
      <c r="A16164" s="12">
        <v>41594.708333333336</v>
      </c>
      <c r="B16164" s="13">
        <v>0.82</v>
      </c>
      <c r="C16164" s="13">
        <f t="shared" si="2748"/>
        <v>23.219814211999999</v>
      </c>
      <c r="D16164" s="52">
        <f t="shared" si="2749"/>
        <v>7.1567920516438354E-3</v>
      </c>
      <c r="E16164" s="13">
        <f t="shared" si="2750"/>
        <v>0.34352601847890407</v>
      </c>
      <c r="F16164" s="13">
        <v>0.84</v>
      </c>
      <c r="G16164" s="13">
        <v>0.84</v>
      </c>
      <c r="H16164" s="14">
        <f t="shared" si="2754"/>
        <v>1.238221879367976</v>
      </c>
      <c r="I16164" s="14">
        <f t="shared" si="2755"/>
        <v>28.751281992157878</v>
      </c>
      <c r="J16164" s="14">
        <f t="shared" si="2756"/>
        <v>5.1752307585884179E-2</v>
      </c>
      <c r="K16164" s="14"/>
      <c r="L16164" s="14"/>
      <c r="M16164" s="14">
        <f t="shared" si="2757"/>
        <v>8.8616965044322222E-3</v>
      </c>
      <c r="N16164" s="14"/>
      <c r="O16164" s="14"/>
      <c r="P16164" s="14"/>
    </row>
    <row r="16165" spans="1:16" x14ac:dyDescent="0.25">
      <c r="A16165" s="12">
        <v>41594.729166666664</v>
      </c>
      <c r="B16165" s="13">
        <v>0.7</v>
      </c>
      <c r="C16165" s="13">
        <f t="shared" si="2748"/>
        <v>19.82179262</v>
      </c>
      <c r="D16165" s="52">
        <f t="shared" si="2749"/>
        <v>6.1094566294520548E-3</v>
      </c>
      <c r="E16165" s="13">
        <f t="shared" si="2750"/>
        <v>0.29325391821369862</v>
      </c>
      <c r="F16165" s="13">
        <v>0.82</v>
      </c>
      <c r="G16165" s="13">
        <v>0.82</v>
      </c>
      <c r="H16165" s="14">
        <f t="shared" si="2754"/>
        <v>1.2058311443336769</v>
      </c>
      <c r="I16165" s="14">
        <f t="shared" si="2755"/>
        <v>23.901734877719431</v>
      </c>
      <c r="J16165" s="14">
        <f t="shared" si="2756"/>
        <v>4.3023122779894972E-2</v>
      </c>
      <c r="K16165" s="14"/>
      <c r="L16165" s="14"/>
      <c r="M16165" s="14">
        <f t="shared" si="2757"/>
        <v>7.3669730787491389E-3</v>
      </c>
      <c r="N16165" s="14"/>
      <c r="O16165" s="14"/>
      <c r="P16165" s="14"/>
    </row>
    <row r="16166" spans="1:16" x14ac:dyDescent="0.25">
      <c r="A16166" s="12">
        <v>41594.75</v>
      </c>
      <c r="B16166" s="13">
        <v>0.7</v>
      </c>
      <c r="C16166" s="13">
        <f t="shared" si="2748"/>
        <v>19.82179262</v>
      </c>
      <c r="D16166" s="52">
        <f t="shared" si="2749"/>
        <v>6.1094566294520548E-3</v>
      </c>
      <c r="E16166" s="13">
        <f t="shared" si="2750"/>
        <v>0.29325391821369862</v>
      </c>
      <c r="F16166" s="13">
        <v>0.81</v>
      </c>
      <c r="G16166" s="13">
        <v>0.81</v>
      </c>
      <c r="H16166" s="14">
        <f t="shared" si="2754"/>
        <v>1.1896652602685869</v>
      </c>
      <c r="I16166" s="14">
        <f t="shared" si="2755"/>
        <v>23.581298076262254</v>
      </c>
      <c r="J16166" s="14">
        <f t="shared" si="2756"/>
        <v>4.2446336537272054E-2</v>
      </c>
      <c r="K16166" s="14"/>
      <c r="L16166" s="14"/>
      <c r="M16166" s="14">
        <f t="shared" si="2757"/>
        <v>7.2682083111767215E-3</v>
      </c>
      <c r="N16166" s="14"/>
      <c r="O16166" s="14"/>
      <c r="P16166" s="14"/>
    </row>
    <row r="16167" spans="1:16" x14ac:dyDescent="0.25">
      <c r="A16167" s="12">
        <v>41594.770833333336</v>
      </c>
      <c r="B16167" s="13">
        <v>0.7</v>
      </c>
      <c r="C16167" s="13">
        <f t="shared" si="2748"/>
        <v>19.82179262</v>
      </c>
      <c r="D16167" s="52">
        <f t="shared" si="2749"/>
        <v>6.1094566294520548E-3</v>
      </c>
      <c r="E16167" s="13">
        <f t="shared" si="2750"/>
        <v>0.29325391821369862</v>
      </c>
      <c r="F16167" s="13">
        <v>0.79</v>
      </c>
      <c r="G16167" s="13">
        <v>0.79</v>
      </c>
      <c r="H16167" s="14">
        <f t="shared" si="2754"/>
        <v>1.1573935545469141</v>
      </c>
      <c r="I16167" s="14">
        <f t="shared" si="2755"/>
        <v>22.941615017953588</v>
      </c>
      <c r="J16167" s="14">
        <f t="shared" si="2756"/>
        <v>4.1294907032316454E-2</v>
      </c>
      <c r="K16167" s="14"/>
      <c r="L16167" s="14"/>
      <c r="M16167" s="14">
        <f t="shared" si="2757"/>
        <v>7.0710457247117218E-3</v>
      </c>
      <c r="N16167" s="14"/>
      <c r="O16167" s="14"/>
      <c r="P16167" s="14"/>
    </row>
    <row r="16168" spans="1:16" x14ac:dyDescent="0.25">
      <c r="A16168" s="12">
        <v>41594.791666666664</v>
      </c>
      <c r="B16168" s="13">
        <v>0.7</v>
      </c>
      <c r="C16168" s="13">
        <f t="shared" ref="C16168:C16231" si="2758">B16168*28.3168466</f>
        <v>19.82179262</v>
      </c>
      <c r="D16168" s="52">
        <f t="shared" ref="D16168:D16231" si="2759">C16168*1800*10^6/(5.84*10^12)</f>
        <v>6.1094566294520548E-3</v>
      </c>
      <c r="E16168" s="13">
        <f t="shared" ref="E16168:E16231" si="2760">C16168*86400*10^6/(5.84*10^12)</f>
        <v>0.29325391821369862</v>
      </c>
      <c r="F16168" s="13">
        <v>0.78</v>
      </c>
      <c r="G16168" s="13">
        <v>0.78</v>
      </c>
      <c r="H16168" s="14">
        <f t="shared" si="2754"/>
        <v>1.1412881868099638</v>
      </c>
      <c r="I16168" s="14">
        <f t="shared" si="2755"/>
        <v>22.622377758602923</v>
      </c>
      <c r="J16168" s="14">
        <f t="shared" si="2756"/>
        <v>4.0720279965485259E-2</v>
      </c>
      <c r="K16168" s="14"/>
      <c r="L16168" s="14"/>
      <c r="M16168" s="14">
        <f t="shared" si="2757"/>
        <v>6.9726506790214488E-3</v>
      </c>
      <c r="N16168" s="14"/>
      <c r="O16168" s="14"/>
      <c r="P16168" s="14"/>
    </row>
    <row r="16169" spans="1:16" x14ac:dyDescent="0.25">
      <c r="A16169" s="12">
        <v>41594.8125</v>
      </c>
      <c r="B16169" s="13">
        <v>0.7</v>
      </c>
      <c r="C16169" s="13">
        <f t="shared" si="2758"/>
        <v>19.82179262</v>
      </c>
      <c r="D16169" s="52">
        <f t="shared" si="2759"/>
        <v>6.1094566294520548E-3</v>
      </c>
      <c r="E16169" s="13">
        <f t="shared" si="2760"/>
        <v>0.29325391821369862</v>
      </c>
      <c r="F16169" s="13">
        <v>0.75</v>
      </c>
      <c r="G16169" s="13">
        <v>0.75</v>
      </c>
      <c r="H16169" s="14">
        <f t="shared" si="2754"/>
        <v>1.0930968650959576</v>
      </c>
      <c r="I16169" s="14">
        <f t="shared" si="2755"/>
        <v>21.667139373504188</v>
      </c>
      <c r="J16169" s="14">
        <f t="shared" si="2756"/>
        <v>3.9000850872307535E-2</v>
      </c>
      <c r="K16169" s="14"/>
      <c r="L16169" s="14"/>
      <c r="M16169" s="14">
        <f t="shared" si="2757"/>
        <v>6.6782278890937562E-3</v>
      </c>
      <c r="N16169" s="14"/>
      <c r="O16169" s="14"/>
      <c r="P16169" s="14"/>
    </row>
    <row r="16170" spans="1:16" x14ac:dyDescent="0.25">
      <c r="A16170" s="12">
        <v>41594.833333333336</v>
      </c>
      <c r="B16170" s="13">
        <v>0.7</v>
      </c>
      <c r="C16170" s="13">
        <f t="shared" si="2758"/>
        <v>19.82179262</v>
      </c>
      <c r="D16170" s="52">
        <f t="shared" si="2759"/>
        <v>6.1094566294520548E-3</v>
      </c>
      <c r="E16170" s="13">
        <f t="shared" si="2760"/>
        <v>0.29325391821369862</v>
      </c>
      <c r="F16170" s="13">
        <v>0.74</v>
      </c>
      <c r="G16170" s="13">
        <v>0.74</v>
      </c>
      <c r="H16170" s="14">
        <f t="shared" si="2754"/>
        <v>1.0770755088245627</v>
      </c>
      <c r="I16170" s="14">
        <f t="shared" si="2755"/>
        <v>21.349567372001463</v>
      </c>
      <c r="J16170" s="14">
        <f t="shared" si="2756"/>
        <v>3.8429221269602631E-2</v>
      </c>
      <c r="K16170" s="14"/>
      <c r="L16170" s="14"/>
      <c r="M16170" s="14">
        <f t="shared" si="2757"/>
        <v>6.5803461078086699E-3</v>
      </c>
      <c r="N16170" s="14"/>
      <c r="O16170" s="14"/>
      <c r="P16170" s="14"/>
    </row>
    <row r="16171" spans="1:16" x14ac:dyDescent="0.25">
      <c r="A16171" s="12">
        <v>41594.854166666664</v>
      </c>
      <c r="B16171" s="13">
        <v>0.7</v>
      </c>
      <c r="C16171" s="13">
        <f t="shared" si="2758"/>
        <v>19.82179262</v>
      </c>
      <c r="D16171" s="52">
        <f t="shared" si="2759"/>
        <v>6.1094566294520548E-3</v>
      </c>
      <c r="E16171" s="13">
        <f t="shared" si="2760"/>
        <v>0.29325391821369862</v>
      </c>
      <c r="F16171" s="13">
        <v>0.72</v>
      </c>
      <c r="G16171" s="13">
        <v>0.72</v>
      </c>
      <c r="H16171" s="14">
        <f t="shared" si="2754"/>
        <v>1.0450979723204801</v>
      </c>
      <c r="I16171" s="14">
        <f t="shared" si="2755"/>
        <v>20.715715274919056</v>
      </c>
      <c r="J16171" s="14">
        <f t="shared" si="2756"/>
        <v>3.72882874948543E-2</v>
      </c>
      <c r="K16171" s="14"/>
      <c r="L16171" s="14"/>
      <c r="M16171" s="14">
        <f t="shared" si="2757"/>
        <v>6.384980735420257E-3</v>
      </c>
      <c r="N16171" s="14"/>
      <c r="O16171" s="14"/>
      <c r="P16171" s="14"/>
    </row>
    <row r="16172" spans="1:16" x14ac:dyDescent="0.25">
      <c r="A16172" s="12">
        <v>41594.875</v>
      </c>
      <c r="B16172" s="13">
        <v>0.7</v>
      </c>
      <c r="C16172" s="13">
        <f t="shared" si="2758"/>
        <v>19.82179262</v>
      </c>
      <c r="D16172" s="52">
        <f t="shared" si="2759"/>
        <v>6.1094566294520548E-3</v>
      </c>
      <c r="E16172" s="13">
        <f t="shared" si="2760"/>
        <v>0.29325391821369862</v>
      </c>
      <c r="F16172" s="13">
        <v>0.69</v>
      </c>
      <c r="G16172" s="13">
        <v>0.69</v>
      </c>
      <c r="H16172" s="14">
        <f t="shared" si="2754"/>
        <v>0.99729871363598166</v>
      </c>
      <c r="I16172" s="14">
        <f t="shared" si="2755"/>
        <v>19.768248281885196</v>
      </c>
      <c r="J16172" s="14">
        <f t="shared" si="2756"/>
        <v>3.5582846907393349E-2</v>
      </c>
      <c r="K16172" s="14"/>
      <c r="L16172" s="14"/>
      <c r="M16172" s="14">
        <f t="shared" si="2757"/>
        <v>6.0929532375673546E-3</v>
      </c>
      <c r="N16172" s="14"/>
      <c r="O16172" s="14"/>
      <c r="P16172" s="14"/>
    </row>
    <row r="16173" spans="1:16" x14ac:dyDescent="0.25">
      <c r="A16173" s="12">
        <v>41594.895833333336</v>
      </c>
      <c r="B16173" s="13">
        <v>0.7</v>
      </c>
      <c r="C16173" s="13">
        <f t="shared" si="2758"/>
        <v>19.82179262</v>
      </c>
      <c r="D16173" s="52">
        <f t="shared" si="2759"/>
        <v>6.1094566294520548E-3</v>
      </c>
      <c r="E16173" s="13">
        <f t="shared" si="2760"/>
        <v>0.29325391821369862</v>
      </c>
      <c r="F16173" s="13">
        <v>0.65</v>
      </c>
      <c r="G16173" s="13">
        <v>0.65</v>
      </c>
      <c r="H16173" s="14">
        <f t="shared" si="2754"/>
        <v>0.93389048666404384</v>
      </c>
      <c r="I16173" s="14">
        <f t="shared" si="2755"/>
        <v>18.511383556445551</v>
      </c>
      <c r="J16173" s="14">
        <f t="shared" si="2756"/>
        <v>3.3320490401601989E-2</v>
      </c>
      <c r="K16173" s="14"/>
      <c r="L16173" s="14"/>
      <c r="M16173" s="14">
        <f t="shared" si="2757"/>
        <v>5.7055634249318478E-3</v>
      </c>
      <c r="N16173" s="14"/>
      <c r="O16173" s="14"/>
      <c r="P16173" s="14"/>
    </row>
    <row r="16174" spans="1:16" x14ac:dyDescent="0.25">
      <c r="A16174" s="12">
        <v>41594.916666666664</v>
      </c>
      <c r="B16174" s="13">
        <v>0.7</v>
      </c>
      <c r="C16174" s="13">
        <f t="shared" si="2758"/>
        <v>19.82179262</v>
      </c>
      <c r="D16174" s="52">
        <f t="shared" si="2759"/>
        <v>6.1094566294520548E-3</v>
      </c>
      <c r="E16174" s="13">
        <f t="shared" si="2760"/>
        <v>0.29325391821369862</v>
      </c>
      <c r="F16174" s="13">
        <v>0.67</v>
      </c>
      <c r="G16174" s="13">
        <v>0.67</v>
      </c>
      <c r="H16174" s="14">
        <f t="shared" si="2754"/>
        <v>0.96554727393440842</v>
      </c>
      <c r="I16174" s="14">
        <f t="shared" si="2755"/>
        <v>19.138877828734174</v>
      </c>
      <c r="J16174" s="14">
        <f t="shared" si="2756"/>
        <v>3.444998009172151E-2</v>
      </c>
      <c r="K16174" s="14"/>
      <c r="L16174" s="14"/>
      <c r="M16174" s="14">
        <f t="shared" si="2757"/>
        <v>5.8989691937879297E-3</v>
      </c>
      <c r="N16174" s="14"/>
      <c r="O16174" s="14"/>
      <c r="P16174" s="14"/>
    </row>
    <row r="16175" spans="1:16" x14ac:dyDescent="0.25">
      <c r="A16175" s="12">
        <v>41594.9375</v>
      </c>
      <c r="B16175" s="13">
        <v>0.6</v>
      </c>
      <c r="C16175" s="13">
        <f t="shared" si="2758"/>
        <v>16.99010796</v>
      </c>
      <c r="D16175" s="52">
        <f t="shared" si="2759"/>
        <v>5.2366771109589039E-3</v>
      </c>
      <c r="E16175" s="13">
        <f t="shared" si="2760"/>
        <v>0.25136050132602739</v>
      </c>
      <c r="F16175" s="13">
        <v>0.63</v>
      </c>
      <c r="G16175" s="13">
        <v>0.63</v>
      </c>
      <c r="H16175" s="14">
        <f t="shared" si="2754"/>
        <v>0.90233096975357319</v>
      </c>
      <c r="I16175" s="14">
        <f t="shared" si="2755"/>
        <v>15.330700591764703</v>
      </c>
      <c r="J16175" s="14">
        <f t="shared" si="2756"/>
        <v>2.7595261065176464E-2</v>
      </c>
      <c r="K16175" s="14"/>
      <c r="L16175" s="14"/>
      <c r="M16175" s="14">
        <f t="shared" si="2757"/>
        <v>4.7252159358178881E-3</v>
      </c>
      <c r="N16175" s="14"/>
      <c r="O16175" s="14"/>
      <c r="P16175" s="14"/>
    </row>
    <row r="16176" spans="1:16" x14ac:dyDescent="0.25">
      <c r="A16176" s="12">
        <v>41594.958333333336</v>
      </c>
      <c r="B16176" s="13">
        <v>0.7</v>
      </c>
      <c r="C16176" s="13">
        <f t="shared" si="2758"/>
        <v>19.82179262</v>
      </c>
      <c r="D16176" s="52">
        <f t="shared" si="2759"/>
        <v>6.1094566294520548E-3</v>
      </c>
      <c r="E16176" s="13">
        <f t="shared" si="2760"/>
        <v>0.29325391821369862</v>
      </c>
      <c r="F16176" s="13">
        <v>0.61</v>
      </c>
      <c r="G16176" s="13">
        <v>0.61</v>
      </c>
      <c r="H16176" s="14">
        <f t="shared" si="2754"/>
        <v>0.87087149886638504</v>
      </c>
      <c r="I16176" s="14">
        <f t="shared" si="2755"/>
        <v>17.262234249198048</v>
      </c>
      <c r="J16176" s="14">
        <f t="shared" si="2756"/>
        <v>3.1072021648556485E-2</v>
      </c>
      <c r="K16176" s="14"/>
      <c r="L16176" s="14"/>
      <c r="M16176" s="14">
        <f t="shared" si="2757"/>
        <v>5.3205516521500828E-3</v>
      </c>
      <c r="N16176" s="14"/>
      <c r="O16176" s="14"/>
      <c r="P16176" s="14"/>
    </row>
    <row r="16177" spans="1:16" x14ac:dyDescent="0.25">
      <c r="A16177" s="12">
        <v>41594.979166666664</v>
      </c>
      <c r="B16177" s="13">
        <v>0.6</v>
      </c>
      <c r="C16177" s="13">
        <f t="shared" si="2758"/>
        <v>16.99010796</v>
      </c>
      <c r="D16177" s="52">
        <f t="shared" si="2759"/>
        <v>5.2366771109589039E-3</v>
      </c>
      <c r="E16177" s="13">
        <f t="shared" si="2760"/>
        <v>0.25136050132602739</v>
      </c>
      <c r="F16177" s="13">
        <v>0.6</v>
      </c>
      <c r="G16177" s="13">
        <v>0.6</v>
      </c>
      <c r="H16177" s="14">
        <f t="shared" si="2754"/>
        <v>0.85518019485510866</v>
      </c>
      <c r="I16177" s="14">
        <f t="shared" si="2755"/>
        <v>14.529603835842133</v>
      </c>
      <c r="J16177" s="14">
        <f t="shared" si="2756"/>
        <v>2.6153286904515839E-2</v>
      </c>
      <c r="K16177" s="14"/>
      <c r="L16177" s="14"/>
      <c r="M16177" s="14">
        <f t="shared" si="2757"/>
        <v>4.4783025521431229E-3</v>
      </c>
      <c r="N16177" s="14"/>
      <c r="O16177" s="14"/>
      <c r="P16177" s="14"/>
    </row>
    <row r="16178" spans="1:16" x14ac:dyDescent="0.25">
      <c r="A16178" s="12">
        <v>41595</v>
      </c>
      <c r="B16178" s="13">
        <v>0.7</v>
      </c>
      <c r="C16178" s="13">
        <f t="shared" si="2758"/>
        <v>19.82179262</v>
      </c>
      <c r="D16178" s="52">
        <f t="shared" si="2759"/>
        <v>6.1094566294520548E-3</v>
      </c>
      <c r="E16178" s="13">
        <f t="shared" si="2760"/>
        <v>0.29325391821369862</v>
      </c>
      <c r="F16178" s="13">
        <v>0.59</v>
      </c>
      <c r="G16178" s="13">
        <v>0.59</v>
      </c>
      <c r="H16178" s="14">
        <f t="shared" si="2754"/>
        <v>0.83951502238422715</v>
      </c>
      <c r="I16178" s="14">
        <f t="shared" si="2755"/>
        <v>16.64069267507481</v>
      </c>
      <c r="J16178" s="14">
        <f t="shared" si="2756"/>
        <v>2.9953246815134657E-2</v>
      </c>
      <c r="K16178" s="14">
        <f t="shared" ref="K16178" si="2761">SUM(J16178:J16225)</f>
        <v>0.73195231558933083</v>
      </c>
      <c r="L16178" s="14">
        <f>K16178/5.84</f>
        <v>0.12533430061461145</v>
      </c>
      <c r="M16178" s="14">
        <f t="shared" si="2757"/>
        <v>5.1289806190299072E-3</v>
      </c>
      <c r="N16178" s="14">
        <f t="shared" ref="N16178" si="2762">AVERAGE(H16178:H16225)</f>
        <v>0.42163159605587269</v>
      </c>
      <c r="O16178" s="14">
        <f t="shared" si="2753"/>
        <v>0.31158228810205502</v>
      </c>
      <c r="P16178" s="14">
        <f>MAX(E16178:E16225)</f>
        <v>0.67029467020273981</v>
      </c>
    </row>
    <row r="16179" spans="1:16" x14ac:dyDescent="0.25">
      <c r="A16179" s="12">
        <v>41595.020833333336</v>
      </c>
      <c r="B16179" s="13">
        <v>0.7</v>
      </c>
      <c r="C16179" s="13">
        <f t="shared" si="2758"/>
        <v>19.82179262</v>
      </c>
      <c r="D16179" s="52">
        <f t="shared" si="2759"/>
        <v>6.1094566294520548E-3</v>
      </c>
      <c r="E16179" s="13">
        <f t="shared" si="2760"/>
        <v>0.29325391821369862</v>
      </c>
      <c r="F16179" s="13">
        <v>0.55000000000000004</v>
      </c>
      <c r="G16179" s="13">
        <v>0.55000000000000004</v>
      </c>
      <c r="H16179" s="14">
        <f t="shared" si="2754"/>
        <v>0.77712381385140672</v>
      </c>
      <c r="I16179" s="14">
        <f t="shared" si="2755"/>
        <v>15.403987078226068</v>
      </c>
      <c r="J16179" s="14">
        <f t="shared" si="2756"/>
        <v>2.7727176740806922E-2</v>
      </c>
      <c r="K16179" s="14"/>
      <c r="L16179" s="14"/>
      <c r="M16179" s="14">
        <f t="shared" si="2757"/>
        <v>4.7478042364395411E-3</v>
      </c>
      <c r="N16179" s="14"/>
      <c r="O16179" s="14"/>
      <c r="P16179" s="14"/>
    </row>
    <row r="16180" spans="1:16" x14ac:dyDescent="0.25">
      <c r="A16180" s="12">
        <v>41595.041666666664</v>
      </c>
      <c r="B16180" s="13">
        <v>0.7</v>
      </c>
      <c r="C16180" s="13">
        <f t="shared" si="2758"/>
        <v>19.82179262</v>
      </c>
      <c r="D16180" s="52">
        <f t="shared" si="2759"/>
        <v>6.1094566294520548E-3</v>
      </c>
      <c r="E16180" s="13">
        <f t="shared" si="2760"/>
        <v>0.29325391821369862</v>
      </c>
      <c r="F16180" s="13">
        <v>0.52</v>
      </c>
      <c r="G16180" s="13">
        <v>0.52</v>
      </c>
      <c r="H16180" s="14">
        <f t="shared" si="2754"/>
        <v>0.73062568731141708</v>
      </c>
      <c r="I16180" s="14">
        <f t="shared" si="2755"/>
        <v>14.482310856731875</v>
      </c>
      <c r="J16180" s="14">
        <f t="shared" si="2756"/>
        <v>2.6068159542117372E-2</v>
      </c>
      <c r="K16180" s="14"/>
      <c r="L16180" s="14"/>
      <c r="M16180" s="14">
        <f t="shared" si="2757"/>
        <v>4.4637259489927012E-3</v>
      </c>
      <c r="N16180" s="14"/>
      <c r="O16180" s="14"/>
      <c r="P16180" s="14"/>
    </row>
    <row r="16181" spans="1:16" x14ac:dyDescent="0.25">
      <c r="A16181" s="12">
        <v>41595.0625</v>
      </c>
      <c r="B16181" s="13">
        <v>0.6</v>
      </c>
      <c r="C16181" s="13">
        <f t="shared" si="2758"/>
        <v>16.99010796</v>
      </c>
      <c r="D16181" s="52">
        <f t="shared" si="2759"/>
        <v>5.2366771109589039E-3</v>
      </c>
      <c r="E16181" s="13">
        <f t="shared" si="2760"/>
        <v>0.25136050132602739</v>
      </c>
      <c r="F16181" s="13">
        <v>0.53</v>
      </c>
      <c r="G16181" s="13">
        <v>0.53</v>
      </c>
      <c r="H16181" s="14">
        <f t="shared" si="2754"/>
        <v>0.74609600683369581</v>
      </c>
      <c r="I16181" s="14">
        <f t="shared" si="2755"/>
        <v>12.67625170462939</v>
      </c>
      <c r="J16181" s="14">
        <f t="shared" si="2756"/>
        <v>2.2817253068332901E-2</v>
      </c>
      <c r="K16181" s="14"/>
      <c r="L16181" s="14"/>
      <c r="M16181" s="14">
        <f t="shared" si="2757"/>
        <v>3.9070638815638528E-3</v>
      </c>
      <c r="N16181" s="14"/>
      <c r="O16181" s="14"/>
      <c r="P16181" s="14"/>
    </row>
    <row r="16182" spans="1:16" x14ac:dyDescent="0.25">
      <c r="A16182" s="12">
        <v>41595.083333333336</v>
      </c>
      <c r="B16182" s="13">
        <v>0.7</v>
      </c>
      <c r="C16182" s="13">
        <f t="shared" si="2758"/>
        <v>19.82179262</v>
      </c>
      <c r="D16182" s="52">
        <f t="shared" si="2759"/>
        <v>6.1094566294520548E-3</v>
      </c>
      <c r="E16182" s="13">
        <f t="shared" si="2760"/>
        <v>0.29325391821369862</v>
      </c>
      <c r="F16182" s="13">
        <v>0.52</v>
      </c>
      <c r="G16182" s="13">
        <v>0.52</v>
      </c>
      <c r="H16182" s="14">
        <f t="shared" si="2754"/>
        <v>0.73062568731141708</v>
      </c>
      <c r="I16182" s="14">
        <f t="shared" si="2755"/>
        <v>14.482310856731875</v>
      </c>
      <c r="J16182" s="14">
        <f t="shared" si="2756"/>
        <v>2.6068159542117372E-2</v>
      </c>
      <c r="K16182" s="14"/>
      <c r="L16182" s="14"/>
      <c r="M16182" s="14">
        <f t="shared" si="2757"/>
        <v>4.4637259489927012E-3</v>
      </c>
      <c r="N16182" s="14"/>
      <c r="O16182" s="14"/>
      <c r="P16182" s="14"/>
    </row>
    <row r="16183" spans="1:16" x14ac:dyDescent="0.25">
      <c r="A16183" s="12">
        <v>41595.104166666664</v>
      </c>
      <c r="B16183" s="13">
        <v>0.7</v>
      </c>
      <c r="C16183" s="13">
        <f t="shared" si="2758"/>
        <v>19.82179262</v>
      </c>
      <c r="D16183" s="52">
        <f t="shared" si="2759"/>
        <v>6.1094566294520548E-3</v>
      </c>
      <c r="E16183" s="13">
        <f t="shared" si="2760"/>
        <v>0.29325391821369862</v>
      </c>
      <c r="F16183" s="13">
        <v>0.51</v>
      </c>
      <c r="G16183" s="13">
        <v>0.51</v>
      </c>
      <c r="H16183" s="14">
        <f t="shared" si="2754"/>
        <v>0.71518509155452592</v>
      </c>
      <c r="I16183" s="14">
        <f t="shared" si="2755"/>
        <v>14.176250569709527</v>
      </c>
      <c r="J16183" s="14">
        <f t="shared" si="2756"/>
        <v>2.5517251025477146E-2</v>
      </c>
      <c r="K16183" s="14"/>
      <c r="L16183" s="14"/>
      <c r="M16183" s="14">
        <f t="shared" si="2757"/>
        <v>4.3693922988830734E-3</v>
      </c>
      <c r="N16183" s="14"/>
      <c r="O16183" s="14"/>
      <c r="P16183" s="14"/>
    </row>
    <row r="16184" spans="1:16" x14ac:dyDescent="0.25">
      <c r="A16184" s="12">
        <v>41595.125</v>
      </c>
      <c r="B16184" s="13">
        <v>0.7</v>
      </c>
      <c r="C16184" s="13">
        <f t="shared" si="2758"/>
        <v>19.82179262</v>
      </c>
      <c r="D16184" s="52">
        <f t="shared" si="2759"/>
        <v>6.1094566294520548E-3</v>
      </c>
      <c r="E16184" s="13">
        <f t="shared" si="2760"/>
        <v>0.29325391821369862</v>
      </c>
      <c r="F16184" s="13">
        <v>0.5</v>
      </c>
      <c r="G16184" s="13">
        <v>0.5</v>
      </c>
      <c r="H16184" s="14">
        <f t="shared" si="2754"/>
        <v>0.69977474365260561</v>
      </c>
      <c r="I16184" s="14">
        <f t="shared" si="2755"/>
        <v>13.87078984939561</v>
      </c>
      <c r="J16184" s="14">
        <f t="shared" si="2756"/>
        <v>2.4967421728912097E-2</v>
      </c>
      <c r="K16184" s="14"/>
      <c r="L16184" s="14"/>
      <c r="M16184" s="14">
        <f t="shared" si="2757"/>
        <v>4.2752434467315239E-3</v>
      </c>
      <c r="N16184" s="14"/>
      <c r="O16184" s="14"/>
      <c r="P16184" s="14"/>
    </row>
    <row r="16185" spans="1:16" x14ac:dyDescent="0.25">
      <c r="A16185" s="12">
        <v>41595.145833333336</v>
      </c>
      <c r="B16185" s="13">
        <v>0.7</v>
      </c>
      <c r="C16185" s="13">
        <f t="shared" si="2758"/>
        <v>19.82179262</v>
      </c>
      <c r="D16185" s="52">
        <f t="shared" si="2759"/>
        <v>6.1094566294520548E-3</v>
      </c>
      <c r="E16185" s="13">
        <f t="shared" si="2760"/>
        <v>0.29325391821369862</v>
      </c>
      <c r="F16185" s="13">
        <v>0.47</v>
      </c>
      <c r="G16185" s="13">
        <v>0.47</v>
      </c>
      <c r="H16185" s="14">
        <f t="shared" si="2754"/>
        <v>0.65373073362113721</v>
      </c>
      <c r="I16185" s="14">
        <f t="shared" si="2755"/>
        <v>12.958115031158643</v>
      </c>
      <c r="J16185" s="14">
        <f t="shared" si="2756"/>
        <v>2.3324607056085557E-2</v>
      </c>
      <c r="K16185" s="14"/>
      <c r="L16185" s="14"/>
      <c r="M16185" s="14">
        <f t="shared" si="2757"/>
        <v>3.9939395643982115E-3</v>
      </c>
      <c r="N16185" s="14"/>
      <c r="O16185" s="14"/>
      <c r="P16185" s="14"/>
    </row>
    <row r="16186" spans="1:16" x14ac:dyDescent="0.25">
      <c r="A16186" s="12">
        <v>41595.166666666664</v>
      </c>
      <c r="B16186" s="13">
        <v>0.7</v>
      </c>
      <c r="C16186" s="13">
        <f t="shared" si="2758"/>
        <v>19.82179262</v>
      </c>
      <c r="D16186" s="52">
        <f t="shared" si="2759"/>
        <v>6.1094566294520548E-3</v>
      </c>
      <c r="E16186" s="13">
        <f t="shared" si="2760"/>
        <v>0.29325391821369862</v>
      </c>
      <c r="F16186" s="13">
        <v>0.47</v>
      </c>
      <c r="G16186" s="13">
        <v>0.47</v>
      </c>
      <c r="H16186" s="14">
        <f t="shared" si="2754"/>
        <v>0.65373073362113721</v>
      </c>
      <c r="I16186" s="14">
        <f t="shared" si="2755"/>
        <v>12.958115031158643</v>
      </c>
      <c r="J16186" s="14">
        <f t="shared" si="2756"/>
        <v>2.3324607056085557E-2</v>
      </c>
      <c r="K16186" s="14"/>
      <c r="L16186" s="14"/>
      <c r="M16186" s="14">
        <f t="shared" si="2757"/>
        <v>3.9939395643982115E-3</v>
      </c>
      <c r="N16186" s="14"/>
      <c r="O16186" s="14"/>
      <c r="P16186" s="14"/>
    </row>
    <row r="16187" spans="1:16" x14ac:dyDescent="0.25">
      <c r="A16187" s="12">
        <v>41595.1875</v>
      </c>
      <c r="B16187" s="13">
        <v>0.6</v>
      </c>
      <c r="C16187" s="13">
        <f t="shared" si="2758"/>
        <v>16.99010796</v>
      </c>
      <c r="D16187" s="52">
        <f t="shared" si="2759"/>
        <v>5.2366771109589039E-3</v>
      </c>
      <c r="E16187" s="13">
        <f t="shared" si="2760"/>
        <v>0.25136050132602739</v>
      </c>
      <c r="F16187" s="13">
        <v>0.46</v>
      </c>
      <c r="G16187" s="13">
        <v>0.46</v>
      </c>
      <c r="H16187" s="14">
        <f t="shared" si="2754"/>
        <v>0.6384470342602514</v>
      </c>
      <c r="I16187" s="14">
        <f t="shared" si="2755"/>
        <v>10.84728403882349</v>
      </c>
      <c r="J16187" s="14">
        <f t="shared" si="2756"/>
        <v>1.9525111269882281E-2</v>
      </c>
      <c r="K16187" s="14"/>
      <c r="L16187" s="14"/>
      <c r="M16187" s="14">
        <f t="shared" si="2757"/>
        <v>3.3433409708702537E-3</v>
      </c>
      <c r="N16187" s="14"/>
      <c r="O16187" s="14"/>
      <c r="P16187" s="14"/>
    </row>
    <row r="16188" spans="1:16" x14ac:dyDescent="0.25">
      <c r="A16188" s="12">
        <v>41595.208333333336</v>
      </c>
      <c r="B16188" s="13">
        <v>0.6</v>
      </c>
      <c r="C16188" s="13">
        <f t="shared" si="2758"/>
        <v>16.99010796</v>
      </c>
      <c r="D16188" s="52">
        <f t="shared" si="2759"/>
        <v>5.2366771109589039E-3</v>
      </c>
      <c r="E16188" s="13">
        <f t="shared" si="2760"/>
        <v>0.25136050132602739</v>
      </c>
      <c r="F16188" s="13">
        <v>0.59</v>
      </c>
      <c r="G16188" s="13">
        <v>0.59</v>
      </c>
      <c r="H16188" s="14">
        <f t="shared" si="2754"/>
        <v>0.83951502238422715</v>
      </c>
      <c r="I16188" s="14">
        <f t="shared" si="2755"/>
        <v>14.263450864349835</v>
      </c>
      <c r="J16188" s="14">
        <f t="shared" si="2756"/>
        <v>2.5674211555829704E-2</v>
      </c>
      <c r="K16188" s="14"/>
      <c r="L16188" s="14"/>
      <c r="M16188" s="14">
        <f t="shared" si="2757"/>
        <v>4.396269102025634E-3</v>
      </c>
      <c r="N16188" s="14"/>
      <c r="O16188" s="14"/>
      <c r="P16188" s="14"/>
    </row>
    <row r="16189" spans="1:16" x14ac:dyDescent="0.25">
      <c r="A16189" s="12">
        <v>41595.229166666664</v>
      </c>
      <c r="B16189" s="13">
        <v>0.7</v>
      </c>
      <c r="C16189" s="13">
        <f t="shared" si="2758"/>
        <v>19.82179262</v>
      </c>
      <c r="D16189" s="52">
        <f t="shared" si="2759"/>
        <v>6.1094566294520548E-3</v>
      </c>
      <c r="E16189" s="13">
        <f t="shared" si="2760"/>
        <v>0.29325391821369862</v>
      </c>
      <c r="F16189" s="13">
        <v>0.46</v>
      </c>
      <c r="G16189" s="13">
        <v>0.46</v>
      </c>
      <c r="H16189" s="14">
        <f t="shared" si="2754"/>
        <v>0.6384470342602514</v>
      </c>
      <c r="I16189" s="14">
        <f t="shared" si="2755"/>
        <v>12.655164711960738</v>
      </c>
      <c r="J16189" s="14">
        <f t="shared" si="2756"/>
        <v>2.2779296481529331E-2</v>
      </c>
      <c r="K16189" s="14"/>
      <c r="L16189" s="14"/>
      <c r="M16189" s="14">
        <f t="shared" si="2757"/>
        <v>3.9005644660152967E-3</v>
      </c>
      <c r="N16189" s="14"/>
      <c r="O16189" s="14"/>
      <c r="P16189" s="14"/>
    </row>
    <row r="16190" spans="1:16" x14ac:dyDescent="0.25">
      <c r="A16190" s="12">
        <v>41595.25</v>
      </c>
      <c r="B16190" s="13">
        <v>0.6</v>
      </c>
      <c r="C16190" s="13">
        <f t="shared" si="2758"/>
        <v>16.99010796</v>
      </c>
      <c r="D16190" s="52">
        <f t="shared" si="2759"/>
        <v>5.2366771109589039E-3</v>
      </c>
      <c r="E16190" s="13">
        <f t="shared" si="2760"/>
        <v>0.25136050132602739</v>
      </c>
      <c r="F16190" s="13">
        <v>0.39</v>
      </c>
      <c r="G16190" s="13">
        <v>0.39</v>
      </c>
      <c r="H16190" s="14">
        <f t="shared" si="2754"/>
        <v>0.53242976557245958</v>
      </c>
      <c r="I16190" s="14">
        <f t="shared" si="2755"/>
        <v>9.0460391981935793</v>
      </c>
      <c r="J16190" s="14">
        <f t="shared" si="2756"/>
        <v>1.6282870556748444E-2</v>
      </c>
      <c r="K16190" s="14"/>
      <c r="L16190" s="14"/>
      <c r="M16190" s="14">
        <f t="shared" si="2757"/>
        <v>2.7881627665665145E-3</v>
      </c>
      <c r="N16190" s="14"/>
      <c r="O16190" s="14"/>
      <c r="P16190" s="14"/>
    </row>
    <row r="16191" spans="1:16" x14ac:dyDescent="0.25">
      <c r="A16191" s="12">
        <v>41595.270833333336</v>
      </c>
      <c r="B16191" s="13">
        <v>0.6</v>
      </c>
      <c r="C16191" s="13">
        <f t="shared" si="2758"/>
        <v>16.99010796</v>
      </c>
      <c r="D16191" s="52">
        <f t="shared" si="2759"/>
        <v>5.2366771109589039E-3</v>
      </c>
      <c r="E16191" s="13">
        <f t="shared" si="2760"/>
        <v>0.25136050132602739</v>
      </c>
      <c r="F16191" s="13">
        <v>0.4</v>
      </c>
      <c r="G16191" s="13">
        <v>0.4</v>
      </c>
      <c r="H16191" s="14">
        <f t="shared" si="2754"/>
        <v>0.54746612193328859</v>
      </c>
      <c r="I16191" s="14">
        <f t="shared" si="2755"/>
        <v>9.3015085160890969</v>
      </c>
      <c r="J16191" s="14">
        <f t="shared" si="2756"/>
        <v>1.6742715328960375E-2</v>
      </c>
      <c r="K16191" s="14"/>
      <c r="L16191" s="14"/>
      <c r="M16191" s="14">
        <f t="shared" si="2757"/>
        <v>2.866903309753489E-3</v>
      </c>
      <c r="N16191" s="14"/>
      <c r="O16191" s="14"/>
      <c r="P16191" s="14"/>
    </row>
    <row r="16192" spans="1:16" x14ac:dyDescent="0.25">
      <c r="A16192" s="12">
        <v>41595.291666666664</v>
      </c>
      <c r="B16192" s="13">
        <v>0.7</v>
      </c>
      <c r="C16192" s="13">
        <f t="shared" si="2758"/>
        <v>19.82179262</v>
      </c>
      <c r="D16192" s="52">
        <f t="shared" si="2759"/>
        <v>6.1094566294520548E-3</v>
      </c>
      <c r="E16192" s="13">
        <f t="shared" si="2760"/>
        <v>0.29325391821369862</v>
      </c>
      <c r="F16192" s="13">
        <v>0.38</v>
      </c>
      <c r="G16192" s="13">
        <v>0.38</v>
      </c>
      <c r="H16192" s="14">
        <f t="shared" si="2754"/>
        <v>0.51743191858878079</v>
      </c>
      <c r="I16192" s="14">
        <f t="shared" si="2755"/>
        <v>10.256428185235537</v>
      </c>
      <c r="J16192" s="14">
        <f t="shared" si="2756"/>
        <v>1.8461570733423967E-2</v>
      </c>
      <c r="K16192" s="14"/>
      <c r="L16192" s="14"/>
      <c r="M16192" s="14">
        <f t="shared" si="2757"/>
        <v>3.1612278653123231E-3</v>
      </c>
      <c r="N16192" s="14"/>
      <c r="O16192" s="14"/>
      <c r="P16192" s="14"/>
    </row>
    <row r="16193" spans="1:16" x14ac:dyDescent="0.25">
      <c r="A16193" s="12">
        <v>41595.3125</v>
      </c>
      <c r="B16193" s="13">
        <v>0.6</v>
      </c>
      <c r="C16193" s="13">
        <f t="shared" si="2758"/>
        <v>16.99010796</v>
      </c>
      <c r="D16193" s="52">
        <f t="shared" si="2759"/>
        <v>5.2366771109589039E-3</v>
      </c>
      <c r="E16193" s="13">
        <f t="shared" si="2760"/>
        <v>0.25136050132602739</v>
      </c>
      <c r="F16193" s="13">
        <v>0.38</v>
      </c>
      <c r="G16193" s="13">
        <v>0.38</v>
      </c>
      <c r="H16193" s="14">
        <f t="shared" si="2754"/>
        <v>0.51743191858878079</v>
      </c>
      <c r="I16193" s="14">
        <f t="shared" si="2755"/>
        <v>8.791224158773316</v>
      </c>
      <c r="J16193" s="14">
        <f t="shared" si="2756"/>
        <v>1.5824203485791968E-2</v>
      </c>
      <c r="K16193" s="14"/>
      <c r="L16193" s="14"/>
      <c r="M16193" s="14">
        <f t="shared" si="2757"/>
        <v>2.7096238845534192E-3</v>
      </c>
      <c r="N16193" s="14"/>
      <c r="O16193" s="14"/>
      <c r="P16193" s="14"/>
    </row>
    <row r="16194" spans="1:16" x14ac:dyDescent="0.25">
      <c r="A16194" s="12">
        <v>41595.333333333336</v>
      </c>
      <c r="B16194" s="13">
        <v>0.7</v>
      </c>
      <c r="C16194" s="13">
        <f t="shared" si="2758"/>
        <v>19.82179262</v>
      </c>
      <c r="D16194" s="52">
        <f t="shared" si="2759"/>
        <v>6.1094566294520548E-3</v>
      </c>
      <c r="E16194" s="13">
        <f t="shared" si="2760"/>
        <v>0.29325391821369862</v>
      </c>
      <c r="F16194" s="13">
        <v>0.35</v>
      </c>
      <c r="G16194" s="13">
        <v>0.35</v>
      </c>
      <c r="H16194" s="14">
        <f t="shared" si="2754"/>
        <v>0.47267878208054537</v>
      </c>
      <c r="I16194" s="14">
        <f t="shared" si="2755"/>
        <v>9.3693407942747431</v>
      </c>
      <c r="J16194" s="14">
        <f t="shared" si="2756"/>
        <v>1.686481342969454E-2</v>
      </c>
      <c r="K16194" s="14"/>
      <c r="L16194" s="14"/>
      <c r="M16194" s="14">
        <f t="shared" si="2757"/>
        <v>2.8878105187833117E-3</v>
      </c>
      <c r="N16194" s="14"/>
      <c r="O16194" s="14"/>
      <c r="P16194" s="14"/>
    </row>
    <row r="16195" spans="1:16" x14ac:dyDescent="0.25">
      <c r="A16195" s="12">
        <v>41595.354166666664</v>
      </c>
      <c r="B16195" s="13">
        <v>0.7</v>
      </c>
      <c r="C16195" s="13">
        <f t="shared" si="2758"/>
        <v>19.82179262</v>
      </c>
      <c r="D16195" s="52">
        <f t="shared" si="2759"/>
        <v>6.1094566294520548E-3</v>
      </c>
      <c r="E16195" s="13">
        <f t="shared" si="2760"/>
        <v>0.29325391821369862</v>
      </c>
      <c r="F16195" s="13">
        <v>0.34</v>
      </c>
      <c r="G16195" s="13">
        <v>0.34</v>
      </c>
      <c r="H16195" s="14">
        <f t="shared" si="2754"/>
        <v>0.45784456994376244</v>
      </c>
      <c r="I16195" s="14">
        <f t="shared" si="2755"/>
        <v>9.0753001176183439</v>
      </c>
      <c r="J16195" s="14">
        <f t="shared" si="2756"/>
        <v>1.6335540211713018E-2</v>
      </c>
      <c r="K16195" s="14"/>
      <c r="L16195" s="14"/>
      <c r="M16195" s="14">
        <f t="shared" si="2757"/>
        <v>2.7971815431015444E-3</v>
      </c>
      <c r="N16195" s="14"/>
      <c r="O16195" s="14"/>
      <c r="P16195" s="14"/>
    </row>
    <row r="16196" spans="1:16" x14ac:dyDescent="0.25">
      <c r="A16196" s="12">
        <v>41595.375</v>
      </c>
      <c r="B16196" s="13">
        <v>0.7</v>
      </c>
      <c r="C16196" s="13">
        <f t="shared" si="2758"/>
        <v>19.82179262</v>
      </c>
      <c r="D16196" s="52">
        <f t="shared" si="2759"/>
        <v>6.1094566294520548E-3</v>
      </c>
      <c r="E16196" s="13">
        <f t="shared" si="2760"/>
        <v>0.29325391821369862</v>
      </c>
      <c r="F16196" s="13">
        <v>0.33</v>
      </c>
      <c r="G16196" s="13">
        <v>0.33</v>
      </c>
      <c r="H16196" s="14">
        <f t="shared" si="2754"/>
        <v>0.44305392970399404</v>
      </c>
      <c r="I16196" s="14">
        <f t="shared" si="2755"/>
        <v>8.7821231140686287</v>
      </c>
      <c r="J16196" s="14">
        <f t="shared" si="2756"/>
        <v>1.5807821605323531E-2</v>
      </c>
      <c r="K16196" s="14"/>
      <c r="L16196" s="14"/>
      <c r="M16196" s="14">
        <f t="shared" si="2757"/>
        <v>2.7068187680348512E-3</v>
      </c>
      <c r="N16196" s="14"/>
      <c r="O16196" s="14"/>
      <c r="P16196" s="14"/>
    </row>
    <row r="16197" spans="1:16" x14ac:dyDescent="0.25">
      <c r="A16197" s="12">
        <v>41595.395833333336</v>
      </c>
      <c r="B16197" s="13">
        <v>0.6</v>
      </c>
      <c r="C16197" s="13">
        <f t="shared" si="2758"/>
        <v>16.99010796</v>
      </c>
      <c r="D16197" s="52">
        <f t="shared" si="2759"/>
        <v>5.2366771109589039E-3</v>
      </c>
      <c r="E16197" s="13">
        <f t="shared" si="2760"/>
        <v>0.25136050132602739</v>
      </c>
      <c r="F16197" s="13">
        <v>0.34</v>
      </c>
      <c r="G16197" s="13">
        <v>0.34</v>
      </c>
      <c r="H16197" s="14">
        <f t="shared" si="2754"/>
        <v>0.45784456994376244</v>
      </c>
      <c r="I16197" s="14">
        <f t="shared" si="2755"/>
        <v>7.7788286722442948</v>
      </c>
      <c r="J16197" s="14">
        <f t="shared" si="2756"/>
        <v>1.4001891610039729E-2</v>
      </c>
      <c r="K16197" s="14"/>
      <c r="L16197" s="14"/>
      <c r="M16197" s="14">
        <f t="shared" si="2757"/>
        <v>2.3975841798013235E-3</v>
      </c>
      <c r="N16197" s="14"/>
      <c r="O16197" s="14"/>
      <c r="P16197" s="14"/>
    </row>
    <row r="16198" spans="1:16" x14ac:dyDescent="0.25">
      <c r="A16198" s="12">
        <v>41595.416666666664</v>
      </c>
      <c r="B16198" s="13">
        <v>0.6</v>
      </c>
      <c r="C16198" s="13">
        <f t="shared" si="2758"/>
        <v>16.99010796</v>
      </c>
      <c r="D16198" s="52">
        <f t="shared" si="2759"/>
        <v>5.2366771109589039E-3</v>
      </c>
      <c r="E16198" s="13">
        <f t="shared" si="2760"/>
        <v>0.25136050132602739</v>
      </c>
      <c r="F16198" s="13">
        <v>0.3</v>
      </c>
      <c r="G16198" s="13">
        <v>0.3</v>
      </c>
      <c r="H16198" s="14">
        <f t="shared" si="2754"/>
        <v>0.39895566775434588</v>
      </c>
      <c r="I16198" s="14">
        <f t="shared" si="2755"/>
        <v>6.7782998664002267</v>
      </c>
      <c r="J16198" s="14">
        <f t="shared" si="2756"/>
        <v>1.2200939759520408E-2</v>
      </c>
      <c r="K16198" s="14"/>
      <c r="L16198" s="14"/>
      <c r="M16198" s="14">
        <f t="shared" si="2757"/>
        <v>2.0892020136165082E-3</v>
      </c>
      <c r="N16198" s="14"/>
      <c r="O16198" s="14"/>
      <c r="P16198" s="14"/>
    </row>
    <row r="16199" spans="1:16" x14ac:dyDescent="0.25">
      <c r="A16199" s="12">
        <v>41595.4375</v>
      </c>
      <c r="B16199" s="13">
        <v>0.7</v>
      </c>
      <c r="C16199" s="13">
        <f t="shared" si="2758"/>
        <v>19.82179262</v>
      </c>
      <c r="D16199" s="52">
        <f t="shared" si="2759"/>
        <v>6.1094566294520548E-3</v>
      </c>
      <c r="E16199" s="13">
        <f t="shared" si="2760"/>
        <v>0.29325391821369862</v>
      </c>
      <c r="F16199" s="13">
        <v>0.32</v>
      </c>
      <c r="G16199" s="13">
        <v>0.32</v>
      </c>
      <c r="H16199" s="14">
        <f t="shared" si="2754"/>
        <v>0.42830804824454505</v>
      </c>
      <c r="I16199" s="14">
        <f t="shared" si="2755"/>
        <v>8.4898333097803267</v>
      </c>
      <c r="J16199" s="14">
        <f t="shared" si="2756"/>
        <v>1.5281699957604587E-2</v>
      </c>
      <c r="K16199" s="14"/>
      <c r="L16199" s="14"/>
      <c r="M16199" s="14">
        <f t="shared" si="2757"/>
        <v>2.616729444795306E-3</v>
      </c>
      <c r="N16199" s="14"/>
      <c r="O16199" s="14"/>
      <c r="P16199" s="14"/>
    </row>
    <row r="16200" spans="1:16" x14ac:dyDescent="0.25">
      <c r="A16200" s="12">
        <v>41595.458333333336</v>
      </c>
      <c r="B16200" s="13">
        <v>0.6</v>
      </c>
      <c r="C16200" s="13">
        <f t="shared" si="2758"/>
        <v>16.99010796</v>
      </c>
      <c r="D16200" s="52">
        <f t="shared" si="2759"/>
        <v>5.2366771109589039E-3</v>
      </c>
      <c r="E16200" s="13">
        <f t="shared" si="2760"/>
        <v>0.25136050132602739</v>
      </c>
      <c r="F16200" s="13">
        <v>0.28000000000000003</v>
      </c>
      <c r="G16200" s="13">
        <v>0.28000000000000003</v>
      </c>
      <c r="H16200" s="14">
        <f t="shared" si="2754"/>
        <v>0.36979845599322192</v>
      </c>
      <c r="I16200" s="14">
        <f t="shared" si="2755"/>
        <v>6.2829156907661492</v>
      </c>
      <c r="J16200" s="14">
        <f t="shared" si="2756"/>
        <v>1.1309248243379068E-2</v>
      </c>
      <c r="K16200" s="14"/>
      <c r="L16200" s="14"/>
      <c r="M16200" s="14">
        <f t="shared" si="2757"/>
        <v>1.9365151101676486E-3</v>
      </c>
      <c r="N16200" s="14"/>
      <c r="O16200" s="14"/>
      <c r="P16200" s="14"/>
    </row>
    <row r="16201" spans="1:16" x14ac:dyDescent="0.25">
      <c r="A16201" s="12">
        <v>41595.479166666664</v>
      </c>
      <c r="B16201" s="13">
        <v>0.7</v>
      </c>
      <c r="C16201" s="13">
        <f t="shared" si="2758"/>
        <v>19.82179262</v>
      </c>
      <c r="D16201" s="52">
        <f t="shared" si="2759"/>
        <v>6.1094566294520548E-3</v>
      </c>
      <c r="E16201" s="13">
        <f t="shared" si="2760"/>
        <v>0.29325391821369862</v>
      </c>
      <c r="F16201" s="13">
        <v>0.3</v>
      </c>
      <c r="G16201" s="13">
        <v>0.3</v>
      </c>
      <c r="H16201" s="14">
        <f t="shared" si="2754"/>
        <v>0.39895566775434588</v>
      </c>
      <c r="I16201" s="14">
        <f t="shared" si="2755"/>
        <v>7.9080165108002651</v>
      </c>
      <c r="J16201" s="14">
        <f t="shared" si="2756"/>
        <v>1.4234429719440476E-2</v>
      </c>
      <c r="K16201" s="14"/>
      <c r="L16201" s="14"/>
      <c r="M16201" s="14">
        <f t="shared" si="2757"/>
        <v>2.4374023492192598E-3</v>
      </c>
      <c r="N16201" s="14"/>
      <c r="O16201" s="14"/>
      <c r="P16201" s="14"/>
    </row>
    <row r="16202" spans="1:16" x14ac:dyDescent="0.25">
      <c r="A16202" s="12">
        <v>41595.5</v>
      </c>
      <c r="B16202" s="13">
        <v>0.6</v>
      </c>
      <c r="C16202" s="13">
        <f t="shared" si="2758"/>
        <v>16.99010796</v>
      </c>
      <c r="D16202" s="52">
        <f t="shared" si="2759"/>
        <v>5.2366771109589039E-3</v>
      </c>
      <c r="E16202" s="13">
        <f t="shared" si="2760"/>
        <v>0.25136050132602739</v>
      </c>
      <c r="F16202" s="13">
        <v>0.27</v>
      </c>
      <c r="G16202" s="13">
        <v>0.27</v>
      </c>
      <c r="H16202" s="14">
        <f t="shared" si="2754"/>
        <v>0.35529688477210081</v>
      </c>
      <c r="I16202" s="14">
        <f t="shared" si="2755"/>
        <v>6.0365324301296726</v>
      </c>
      <c r="J16202" s="14">
        <f t="shared" si="2756"/>
        <v>1.086575837423341E-2</v>
      </c>
      <c r="K16202" s="14"/>
      <c r="L16202" s="14"/>
      <c r="M16202" s="14">
        <f t="shared" si="2757"/>
        <v>1.8605750640810633E-3</v>
      </c>
      <c r="N16202" s="14"/>
      <c r="O16202" s="14"/>
      <c r="P16202" s="14"/>
    </row>
    <row r="16203" spans="1:16" x14ac:dyDescent="0.25">
      <c r="A16203" s="12">
        <v>41595.520833333336</v>
      </c>
      <c r="B16203" s="13">
        <v>0.7</v>
      </c>
      <c r="C16203" s="13">
        <f t="shared" si="2758"/>
        <v>19.82179262</v>
      </c>
      <c r="D16203" s="52">
        <f t="shared" si="2759"/>
        <v>6.1094566294520548E-3</v>
      </c>
      <c r="E16203" s="13">
        <f t="shared" si="2760"/>
        <v>0.29325391821369862</v>
      </c>
      <c r="F16203" s="13">
        <v>0.26</v>
      </c>
      <c r="G16203" s="13">
        <v>0.26</v>
      </c>
      <c r="H16203" s="14">
        <f t="shared" si="2754"/>
        <v>0.34084893536290373</v>
      </c>
      <c r="I16203" s="14">
        <f t="shared" si="2755"/>
        <v>6.7562369115112624</v>
      </c>
      <c r="J16203" s="14">
        <f t="shared" si="2756"/>
        <v>1.2161226440720272E-2</v>
      </c>
      <c r="K16203" s="14"/>
      <c r="L16203" s="14"/>
      <c r="M16203" s="14">
        <f t="shared" si="2757"/>
        <v>2.0824017877945672E-3</v>
      </c>
      <c r="N16203" s="14"/>
      <c r="O16203" s="14"/>
      <c r="P16203" s="14"/>
    </row>
    <row r="16204" spans="1:16" x14ac:dyDescent="0.25">
      <c r="A16204" s="12">
        <v>41595.541666666664</v>
      </c>
      <c r="B16204" s="13">
        <v>0.6</v>
      </c>
      <c r="C16204" s="13">
        <f t="shared" si="2758"/>
        <v>16.99010796</v>
      </c>
      <c r="D16204" s="52">
        <f t="shared" si="2759"/>
        <v>5.2366771109589039E-3</v>
      </c>
      <c r="E16204" s="13">
        <f t="shared" si="2760"/>
        <v>0.25136050132602739</v>
      </c>
      <c r="F16204" s="13">
        <v>0.25</v>
      </c>
      <c r="G16204" s="13">
        <v>0.25</v>
      </c>
      <c r="H16204" s="14">
        <f t="shared" si="2754"/>
        <v>0.32645646123604655</v>
      </c>
      <c r="I16204" s="14">
        <f t="shared" si="2755"/>
        <v>5.546530520639986</v>
      </c>
      <c r="J16204" s="14">
        <f t="shared" si="2756"/>
        <v>9.9837549371519733E-3</v>
      </c>
      <c r="K16204" s="14"/>
      <c r="L16204" s="14"/>
      <c r="M16204" s="14">
        <f t="shared" si="2757"/>
        <v>1.7095470782794474E-3</v>
      </c>
      <c r="N16204" s="14"/>
      <c r="O16204" s="14"/>
      <c r="P16204" s="14"/>
    </row>
    <row r="16205" spans="1:16" x14ac:dyDescent="0.25">
      <c r="A16205" s="12">
        <v>41595.5625</v>
      </c>
      <c r="B16205" s="13">
        <v>0.6</v>
      </c>
      <c r="C16205" s="13">
        <f t="shared" si="2758"/>
        <v>16.99010796</v>
      </c>
      <c r="D16205" s="52">
        <f t="shared" si="2759"/>
        <v>5.2366771109589039E-3</v>
      </c>
      <c r="E16205" s="13">
        <f t="shared" si="2760"/>
        <v>0.25136050132602739</v>
      </c>
      <c r="F16205" s="13">
        <v>0.24</v>
      </c>
      <c r="G16205" s="13">
        <v>0.24</v>
      </c>
      <c r="H16205" s="14">
        <f t="shared" si="2754"/>
        <v>0.31212145655432016</v>
      </c>
      <c r="I16205" s="14">
        <f t="shared" si="2755"/>
        <v>5.302977243490349</v>
      </c>
      <c r="J16205" s="14">
        <f t="shared" si="2756"/>
        <v>9.5453590382826269E-3</v>
      </c>
      <c r="K16205" s="14"/>
      <c r="L16205" s="14"/>
      <c r="M16205" s="14">
        <f t="shared" si="2757"/>
        <v>1.6344792873771621E-3</v>
      </c>
      <c r="N16205" s="14"/>
      <c r="O16205" s="14"/>
      <c r="P16205" s="14"/>
    </row>
    <row r="16206" spans="1:16" x14ac:dyDescent="0.25">
      <c r="A16206" s="12">
        <v>41595.583333333336</v>
      </c>
      <c r="B16206" s="13">
        <v>0.7</v>
      </c>
      <c r="C16206" s="13">
        <f t="shared" si="2758"/>
        <v>19.82179262</v>
      </c>
      <c r="D16206" s="52">
        <f t="shared" si="2759"/>
        <v>6.1094566294520548E-3</v>
      </c>
      <c r="E16206" s="13">
        <f t="shared" si="2760"/>
        <v>0.29325391821369862</v>
      </c>
      <c r="F16206" s="13">
        <v>0.25</v>
      </c>
      <c r="G16206" s="13">
        <v>0.25</v>
      </c>
      <c r="H16206" s="14">
        <f t="shared" si="2754"/>
        <v>0.32645646123604655</v>
      </c>
      <c r="I16206" s="14">
        <f t="shared" si="2755"/>
        <v>6.4709522740799832</v>
      </c>
      <c r="J16206" s="14">
        <f t="shared" si="2756"/>
        <v>1.164771409334397E-2</v>
      </c>
      <c r="K16206" s="14"/>
      <c r="L16206" s="14"/>
      <c r="M16206" s="14">
        <f t="shared" si="2757"/>
        <v>1.9944715913260223E-3</v>
      </c>
      <c r="N16206" s="14"/>
      <c r="O16206" s="14"/>
      <c r="P16206" s="14"/>
    </row>
    <row r="16207" spans="1:16" x14ac:dyDescent="0.25">
      <c r="A16207" s="12">
        <v>41595.604166666664</v>
      </c>
      <c r="B16207" s="13">
        <v>0.7</v>
      </c>
      <c r="C16207" s="13">
        <f t="shared" si="2758"/>
        <v>19.82179262</v>
      </c>
      <c r="D16207" s="52">
        <f t="shared" si="2759"/>
        <v>6.1094566294520548E-3</v>
      </c>
      <c r="E16207" s="13">
        <f t="shared" si="2760"/>
        <v>0.29325391821369862</v>
      </c>
      <c r="F16207" s="13">
        <v>0.22</v>
      </c>
      <c r="G16207" s="13">
        <v>0.22</v>
      </c>
      <c r="H16207" s="14">
        <f t="shared" si="2754"/>
        <v>0.2836326404208242</v>
      </c>
      <c r="I16207" s="14">
        <f t="shared" si="2755"/>
        <v>5.622107378684607</v>
      </c>
      <c r="J16207" s="14">
        <f t="shared" si="2756"/>
        <v>1.0119793281632291E-2</v>
      </c>
      <c r="K16207" s="14"/>
      <c r="L16207" s="14"/>
      <c r="M16207" s="14">
        <f t="shared" si="2757"/>
        <v>1.7328413153479951E-3</v>
      </c>
      <c r="N16207" s="14"/>
      <c r="O16207" s="14"/>
      <c r="P16207" s="14"/>
    </row>
    <row r="16208" spans="1:16" x14ac:dyDescent="0.25">
      <c r="A16208" s="12">
        <v>41595.625</v>
      </c>
      <c r="B16208" s="13">
        <v>0.6</v>
      </c>
      <c r="C16208" s="13">
        <f t="shared" si="2758"/>
        <v>16.99010796</v>
      </c>
      <c r="D16208" s="52">
        <f t="shared" si="2759"/>
        <v>5.2366771109589039E-3</v>
      </c>
      <c r="E16208" s="13">
        <f t="shared" si="2760"/>
        <v>0.25136050132602739</v>
      </c>
      <c r="F16208" s="13">
        <v>0.22</v>
      </c>
      <c r="G16208" s="13">
        <v>0.22</v>
      </c>
      <c r="H16208" s="14">
        <f t="shared" si="2754"/>
        <v>0.2836326404208242</v>
      </c>
      <c r="I16208" s="14">
        <f t="shared" si="2755"/>
        <v>4.8189491817296632</v>
      </c>
      <c r="J16208" s="14">
        <f t="shared" si="2756"/>
        <v>8.6741085271133944E-3</v>
      </c>
      <c r="K16208" s="14"/>
      <c r="L16208" s="14"/>
      <c r="M16208" s="14">
        <f t="shared" si="2757"/>
        <v>1.4852925560125676E-3</v>
      </c>
      <c r="N16208" s="14"/>
      <c r="O16208" s="14"/>
      <c r="P16208" s="14"/>
    </row>
    <row r="16209" spans="1:16" x14ac:dyDescent="0.25">
      <c r="A16209" s="12">
        <v>41595.645833333336</v>
      </c>
      <c r="B16209" s="13">
        <v>0.7</v>
      </c>
      <c r="C16209" s="13">
        <f t="shared" si="2758"/>
        <v>19.82179262</v>
      </c>
      <c r="D16209" s="52">
        <f t="shared" si="2759"/>
        <v>6.1094566294520548E-3</v>
      </c>
      <c r="E16209" s="13">
        <f t="shared" si="2760"/>
        <v>0.29325391821369862</v>
      </c>
      <c r="F16209" s="13">
        <v>0.25</v>
      </c>
      <c r="G16209" s="13">
        <v>0.25</v>
      </c>
      <c r="H16209" s="14">
        <f t="shared" si="2754"/>
        <v>0.32645646123604655</v>
      </c>
      <c r="I16209" s="14">
        <f t="shared" si="2755"/>
        <v>6.4709522740799832</v>
      </c>
      <c r="J16209" s="14">
        <f t="shared" si="2756"/>
        <v>1.164771409334397E-2</v>
      </c>
      <c r="K16209" s="14"/>
      <c r="L16209" s="14"/>
      <c r="M16209" s="14">
        <f t="shared" si="2757"/>
        <v>1.9944715913260223E-3</v>
      </c>
      <c r="N16209" s="14"/>
      <c r="O16209" s="14"/>
      <c r="P16209" s="14"/>
    </row>
    <row r="16210" spans="1:16" x14ac:dyDescent="0.25">
      <c r="A16210" s="12">
        <v>41595.666666666664</v>
      </c>
      <c r="B16210" s="13">
        <v>0.7</v>
      </c>
      <c r="C16210" s="13">
        <f t="shared" si="2758"/>
        <v>19.82179262</v>
      </c>
      <c r="D16210" s="52">
        <f t="shared" si="2759"/>
        <v>6.1094566294520548E-3</v>
      </c>
      <c r="E16210" s="13">
        <f t="shared" si="2760"/>
        <v>0.29325391821369862</v>
      </c>
      <c r="F16210" s="13">
        <v>0.19</v>
      </c>
      <c r="G16210" s="13">
        <v>0.19</v>
      </c>
      <c r="H16210" s="14">
        <f t="shared" si="2754"/>
        <v>0.24139052545876</v>
      </c>
      <c r="I16210" s="14">
        <f t="shared" si="2755"/>
        <v>4.7847929360763715</v>
      </c>
      <c r="J16210" s="14">
        <f t="shared" si="2756"/>
        <v>8.6126272849374689E-3</v>
      </c>
      <c r="K16210" s="14"/>
      <c r="L16210" s="14"/>
      <c r="M16210" s="14">
        <f t="shared" si="2757"/>
        <v>1.4747649460509365E-3</v>
      </c>
      <c r="N16210" s="14"/>
      <c r="O16210" s="14"/>
      <c r="P16210" s="14"/>
    </row>
    <row r="16211" spans="1:16" x14ac:dyDescent="0.25">
      <c r="A16211" s="12">
        <v>41595.6875</v>
      </c>
      <c r="B16211" s="13">
        <v>0.7</v>
      </c>
      <c r="C16211" s="13">
        <f t="shared" si="2758"/>
        <v>19.82179262</v>
      </c>
      <c r="D16211" s="52">
        <f t="shared" si="2759"/>
        <v>6.1094566294520548E-3</v>
      </c>
      <c r="E16211" s="13">
        <f t="shared" si="2760"/>
        <v>0.29325391821369862</v>
      </c>
      <c r="F16211" s="13">
        <v>0.18</v>
      </c>
      <c r="G16211" s="13">
        <v>0.18</v>
      </c>
      <c r="H16211" s="14">
        <f t="shared" si="2754"/>
        <v>0.22745265712580773</v>
      </c>
      <c r="I16211" s="14">
        <f t="shared" si="2755"/>
        <v>4.5085194004157261</v>
      </c>
      <c r="J16211" s="14">
        <f t="shared" si="2756"/>
        <v>8.1153349207483058E-3</v>
      </c>
      <c r="K16211" s="14"/>
      <c r="L16211" s="14"/>
      <c r="M16211" s="14">
        <f t="shared" si="2757"/>
        <v>1.389612143963751E-3</v>
      </c>
      <c r="N16211" s="14"/>
      <c r="O16211" s="14"/>
      <c r="P16211" s="14"/>
    </row>
    <row r="16212" spans="1:16" x14ac:dyDescent="0.25">
      <c r="A16212" s="12">
        <v>41595.708333333336</v>
      </c>
      <c r="B16212" s="13">
        <v>0.7</v>
      </c>
      <c r="C16212" s="13">
        <f t="shared" si="2758"/>
        <v>19.82179262</v>
      </c>
      <c r="D16212" s="52">
        <f t="shared" si="2759"/>
        <v>6.1094566294520548E-3</v>
      </c>
      <c r="E16212" s="13">
        <f t="shared" si="2760"/>
        <v>0.29325391821369862</v>
      </c>
      <c r="F16212" s="13">
        <v>0.16</v>
      </c>
      <c r="G16212" s="13">
        <v>0.16</v>
      </c>
      <c r="H16212" s="14">
        <f t="shared" si="2754"/>
        <v>0.19981276977644949</v>
      </c>
      <c r="I16212" s="14">
        <f t="shared" si="2755"/>
        <v>3.9606472853365857</v>
      </c>
      <c r="J16212" s="14">
        <f t="shared" si="2756"/>
        <v>7.1291651136058546E-3</v>
      </c>
      <c r="K16212" s="14"/>
      <c r="L16212" s="14"/>
      <c r="M16212" s="14">
        <f t="shared" si="2757"/>
        <v>1.2207474509599067E-3</v>
      </c>
      <c r="N16212" s="14"/>
      <c r="O16212" s="14"/>
      <c r="P16212" s="14"/>
    </row>
    <row r="16213" spans="1:16" x14ac:dyDescent="0.25">
      <c r="A16213" s="12">
        <v>41595.729166666664</v>
      </c>
      <c r="B16213" s="13">
        <v>0.7</v>
      </c>
      <c r="C16213" s="13">
        <f t="shared" si="2758"/>
        <v>19.82179262</v>
      </c>
      <c r="D16213" s="52">
        <f t="shared" si="2759"/>
        <v>6.1094566294520548E-3</v>
      </c>
      <c r="E16213" s="13">
        <f t="shared" si="2760"/>
        <v>0.29325391821369862</v>
      </c>
      <c r="F16213" s="13">
        <v>0.17</v>
      </c>
      <c r="G16213" s="13">
        <v>0.17</v>
      </c>
      <c r="H16213" s="14">
        <f t="shared" si="2754"/>
        <v>0.21359204437675586</v>
      </c>
      <c r="I16213" s="14">
        <f t="shared" si="2755"/>
        <v>4.2337772089178918</v>
      </c>
      <c r="J16213" s="14">
        <f t="shared" si="2756"/>
        <v>7.620798976052205E-3</v>
      </c>
      <c r="K16213" s="14"/>
      <c r="L16213" s="14"/>
      <c r="M16213" s="14">
        <f t="shared" si="2757"/>
        <v>1.3049313315157886E-3</v>
      </c>
      <c r="N16213" s="14"/>
      <c r="O16213" s="14"/>
      <c r="P16213" s="14"/>
    </row>
    <row r="16214" spans="1:16" x14ac:dyDescent="0.25">
      <c r="A16214" s="12">
        <v>41595.75</v>
      </c>
      <c r="B16214" s="13">
        <v>0.7</v>
      </c>
      <c r="C16214" s="13">
        <f t="shared" si="2758"/>
        <v>19.82179262</v>
      </c>
      <c r="D16214" s="52">
        <f t="shared" si="2759"/>
        <v>6.1094566294520548E-3</v>
      </c>
      <c r="E16214" s="13">
        <f t="shared" si="2760"/>
        <v>0.29325391821369862</v>
      </c>
      <c r="F16214" s="13">
        <v>0.17</v>
      </c>
      <c r="G16214" s="13">
        <v>0.17</v>
      </c>
      <c r="H16214" s="14">
        <f t="shared" si="2754"/>
        <v>0.21359204437675586</v>
      </c>
      <c r="I16214" s="14">
        <f t="shared" si="2755"/>
        <v>4.2337772089178918</v>
      </c>
      <c r="J16214" s="14">
        <f t="shared" si="2756"/>
        <v>7.620798976052205E-3</v>
      </c>
      <c r="K16214" s="14"/>
      <c r="L16214" s="14"/>
      <c r="M16214" s="14">
        <f t="shared" si="2757"/>
        <v>1.3049313315157886E-3</v>
      </c>
      <c r="N16214" s="14"/>
      <c r="O16214" s="14"/>
      <c r="P16214" s="14"/>
    </row>
    <row r="16215" spans="1:16" x14ac:dyDescent="0.25">
      <c r="A16215" s="12">
        <v>41595.770833333336</v>
      </c>
      <c r="B16215" s="13">
        <v>0.7</v>
      </c>
      <c r="C16215" s="13">
        <f t="shared" si="2758"/>
        <v>19.82179262</v>
      </c>
      <c r="D16215" s="52">
        <f t="shared" si="2759"/>
        <v>6.1094566294520548E-3</v>
      </c>
      <c r="E16215" s="13">
        <f t="shared" si="2760"/>
        <v>0.29325391821369862</v>
      </c>
      <c r="F16215" s="13">
        <v>0.19</v>
      </c>
      <c r="G16215" s="13">
        <v>0.19</v>
      </c>
      <c r="H16215" s="14">
        <f t="shared" si="2754"/>
        <v>0.24139052545876</v>
      </c>
      <c r="I16215" s="14">
        <f t="shared" si="2755"/>
        <v>4.7847929360763715</v>
      </c>
      <c r="J16215" s="14">
        <f t="shared" si="2756"/>
        <v>8.6126272849374689E-3</v>
      </c>
      <c r="K16215" s="14"/>
      <c r="L16215" s="14"/>
      <c r="M16215" s="14">
        <f t="shared" si="2757"/>
        <v>1.4747649460509365E-3</v>
      </c>
      <c r="N16215" s="14"/>
      <c r="O16215" s="14"/>
      <c r="P16215" s="14"/>
    </row>
    <row r="16216" spans="1:16" x14ac:dyDescent="0.25">
      <c r="A16216" s="12">
        <v>41595.791666666664</v>
      </c>
      <c r="B16216" s="13">
        <v>0.7</v>
      </c>
      <c r="C16216" s="13">
        <f t="shared" si="2758"/>
        <v>19.82179262</v>
      </c>
      <c r="D16216" s="52">
        <f t="shared" si="2759"/>
        <v>6.1094566294520548E-3</v>
      </c>
      <c r="E16216" s="13">
        <f t="shared" si="2760"/>
        <v>0.29325391821369862</v>
      </c>
      <c r="F16216" s="13">
        <v>0.15</v>
      </c>
      <c r="G16216" s="13">
        <v>0.15</v>
      </c>
      <c r="H16216" s="14">
        <f t="shared" si="2754"/>
        <v>0.186119400087701</v>
      </c>
      <c r="I16216" s="14">
        <f t="shared" si="2755"/>
        <v>3.6892201510972189</v>
      </c>
      <c r="J16216" s="14">
        <f t="shared" si="2756"/>
        <v>6.6405962719749941E-3</v>
      </c>
      <c r="K16216" s="14"/>
      <c r="L16216" s="14"/>
      <c r="M16216" s="14">
        <f t="shared" si="2757"/>
        <v>1.1370884027354442E-3</v>
      </c>
      <c r="N16216" s="14"/>
      <c r="O16216" s="14"/>
      <c r="P16216" s="14"/>
    </row>
    <row r="16217" spans="1:16" x14ac:dyDescent="0.25">
      <c r="A16217" s="12">
        <v>41595.8125</v>
      </c>
      <c r="B16217" s="13">
        <v>0.7</v>
      </c>
      <c r="C16217" s="13">
        <f t="shared" si="2758"/>
        <v>19.82179262</v>
      </c>
      <c r="D16217" s="52">
        <f t="shared" si="2759"/>
        <v>6.1094566294520548E-3</v>
      </c>
      <c r="E16217" s="13">
        <f t="shared" si="2760"/>
        <v>0.29325391821369862</v>
      </c>
      <c r="F16217" s="13">
        <v>0.16</v>
      </c>
      <c r="G16217" s="13">
        <v>0.16</v>
      </c>
      <c r="H16217" s="14">
        <f t="shared" ref="H16217:H16280" si="2763">1.5*(G16217^1.1)</f>
        <v>0.19981276977644949</v>
      </c>
      <c r="I16217" s="14">
        <f t="shared" ref="I16217:I16280" si="2764">C16217*H16217</f>
        <v>3.9606472853365857</v>
      </c>
      <c r="J16217" s="14">
        <f t="shared" ref="J16217:J16280" si="2765">I16217*1800*10^-6</f>
        <v>7.1291651136058546E-3</v>
      </c>
      <c r="K16217" s="14"/>
      <c r="L16217" s="14"/>
      <c r="M16217" s="14">
        <f t="shared" ref="M16217:M16280" si="2766">J16217/5.84</f>
        <v>1.2207474509599067E-3</v>
      </c>
      <c r="N16217" s="14"/>
      <c r="O16217" s="14"/>
      <c r="P16217" s="14"/>
    </row>
    <row r="16218" spans="1:16" x14ac:dyDescent="0.25">
      <c r="A16218" s="12">
        <v>41595.833333333336</v>
      </c>
      <c r="B16218" s="13">
        <v>0.7</v>
      </c>
      <c r="C16218" s="13">
        <f t="shared" si="2758"/>
        <v>19.82179262</v>
      </c>
      <c r="D16218" s="52">
        <f t="shared" si="2759"/>
        <v>6.1094566294520548E-3</v>
      </c>
      <c r="E16218" s="13">
        <f t="shared" si="2760"/>
        <v>0.29325391821369862</v>
      </c>
      <c r="F16218" s="13">
        <v>0.14000000000000001</v>
      </c>
      <c r="G16218" s="13">
        <v>0.14000000000000001</v>
      </c>
      <c r="H16218" s="14">
        <f t="shared" si="2763"/>
        <v>0.17251707983052417</v>
      </c>
      <c r="I16218" s="14">
        <f t="shared" si="2764"/>
        <v>3.419597779808635</v>
      </c>
      <c r="J16218" s="14">
        <f t="shared" si="2765"/>
        <v>6.1552760036555423E-3</v>
      </c>
      <c r="K16218" s="14"/>
      <c r="L16218" s="14"/>
      <c r="M16218" s="14">
        <f t="shared" si="2766"/>
        <v>1.0539856170643052E-3</v>
      </c>
      <c r="N16218" s="14"/>
      <c r="O16218" s="14"/>
      <c r="P16218" s="14"/>
    </row>
    <row r="16219" spans="1:16" x14ac:dyDescent="0.25">
      <c r="A16219" s="12">
        <v>41595.854166666664</v>
      </c>
      <c r="B16219" s="13">
        <v>1.3</v>
      </c>
      <c r="C16219" s="13">
        <f t="shared" si="2758"/>
        <v>36.811900580000007</v>
      </c>
      <c r="D16219" s="52">
        <f t="shared" si="2759"/>
        <v>1.1346133740410961E-2</v>
      </c>
      <c r="E16219" s="13">
        <f t="shared" si="2760"/>
        <v>0.54461441953972622</v>
      </c>
      <c r="F16219" s="13">
        <v>0.26</v>
      </c>
      <c r="G16219" s="13">
        <v>0.26</v>
      </c>
      <c r="H16219" s="14">
        <f t="shared" si="2763"/>
        <v>0.34084893536290373</v>
      </c>
      <c r="I16219" s="14">
        <f t="shared" si="2764"/>
        <v>12.54729712137806</v>
      </c>
      <c r="J16219" s="14">
        <f t="shared" si="2765"/>
        <v>2.2585134818480505E-2</v>
      </c>
      <c r="K16219" s="14"/>
      <c r="L16219" s="14"/>
      <c r="M16219" s="14">
        <f t="shared" si="2766"/>
        <v>3.8673176059041961E-3</v>
      </c>
      <c r="N16219" s="14"/>
      <c r="O16219" s="14"/>
      <c r="P16219" s="14"/>
    </row>
    <row r="16220" spans="1:16" x14ac:dyDescent="0.25">
      <c r="A16220" s="12">
        <v>41595.875</v>
      </c>
      <c r="B16220" s="13">
        <v>1.6</v>
      </c>
      <c r="C16220" s="13">
        <f t="shared" si="2758"/>
        <v>45.306954560000008</v>
      </c>
      <c r="D16220" s="52">
        <f t="shared" si="2759"/>
        <v>1.3964472295890413E-2</v>
      </c>
      <c r="E16220" s="13">
        <f t="shared" si="2760"/>
        <v>0.67029467020273981</v>
      </c>
      <c r="F16220" s="13">
        <v>0.17</v>
      </c>
      <c r="G16220" s="13">
        <v>0.17</v>
      </c>
      <c r="H16220" s="14">
        <f t="shared" si="2763"/>
        <v>0.21359204437675586</v>
      </c>
      <c r="I16220" s="14">
        <f t="shared" si="2764"/>
        <v>9.6772050489551837</v>
      </c>
      <c r="J16220" s="14">
        <f t="shared" si="2765"/>
        <v>1.7418969088119331E-2</v>
      </c>
      <c r="K16220" s="14"/>
      <c r="L16220" s="14"/>
      <c r="M16220" s="14">
        <f t="shared" si="2766"/>
        <v>2.9827001863218031E-3</v>
      </c>
      <c r="N16220" s="14"/>
      <c r="O16220" s="14"/>
      <c r="P16220" s="14"/>
    </row>
    <row r="16221" spans="1:16" x14ac:dyDescent="0.25">
      <c r="A16221" s="12">
        <v>41595.895833333336</v>
      </c>
      <c r="B16221" s="13">
        <v>1.4</v>
      </c>
      <c r="C16221" s="13">
        <f t="shared" si="2758"/>
        <v>39.64358524</v>
      </c>
      <c r="D16221" s="52">
        <f t="shared" si="2759"/>
        <v>1.221891325890411E-2</v>
      </c>
      <c r="E16221" s="13">
        <f t="shared" si="2760"/>
        <v>0.58650783642739723</v>
      </c>
      <c r="F16221" s="13">
        <v>0.18</v>
      </c>
      <c r="G16221" s="13">
        <v>0.18</v>
      </c>
      <c r="H16221" s="14">
        <f t="shared" si="2763"/>
        <v>0.22745265712580773</v>
      </c>
      <c r="I16221" s="14">
        <f t="shared" si="2764"/>
        <v>9.0170388008314521</v>
      </c>
      <c r="J16221" s="14">
        <f t="shared" si="2765"/>
        <v>1.6230669841496612E-2</v>
      </c>
      <c r="K16221" s="14"/>
      <c r="L16221" s="14"/>
      <c r="M16221" s="14">
        <f t="shared" si="2766"/>
        <v>2.779224287927502E-3</v>
      </c>
      <c r="N16221" s="14"/>
      <c r="O16221" s="14"/>
      <c r="P16221" s="14"/>
    </row>
    <row r="16222" spans="1:16" x14ac:dyDescent="0.25">
      <c r="A16222" s="12">
        <v>41595.916666666664</v>
      </c>
      <c r="B16222" s="13">
        <v>1.3</v>
      </c>
      <c r="C16222" s="13">
        <f t="shared" si="2758"/>
        <v>36.811900580000007</v>
      </c>
      <c r="D16222" s="52">
        <f t="shared" si="2759"/>
        <v>1.1346133740410961E-2</v>
      </c>
      <c r="E16222" s="13">
        <f t="shared" si="2760"/>
        <v>0.54461441953972622</v>
      </c>
      <c r="F16222" s="13">
        <v>0.21</v>
      </c>
      <c r="G16222" s="13">
        <v>0.21</v>
      </c>
      <c r="H16222" s="14">
        <f t="shared" si="2763"/>
        <v>0.26948368864234423</v>
      </c>
      <c r="I16222" s="14">
        <f t="shared" si="2764"/>
        <v>9.9202067542336536</v>
      </c>
      <c r="J16222" s="14">
        <f t="shared" si="2765"/>
        <v>1.7856372157620575E-2</v>
      </c>
      <c r="K16222" s="14"/>
      <c r="L16222" s="14"/>
      <c r="M16222" s="14">
        <f t="shared" si="2766"/>
        <v>3.0575979721953039E-3</v>
      </c>
      <c r="N16222" s="14"/>
      <c r="O16222" s="14"/>
      <c r="P16222" s="14"/>
    </row>
    <row r="16223" spans="1:16" x14ac:dyDescent="0.25">
      <c r="A16223" s="12">
        <v>41595.9375</v>
      </c>
      <c r="B16223" s="13">
        <v>0.94</v>
      </c>
      <c r="C16223" s="13">
        <f t="shared" si="2758"/>
        <v>26.617835803999998</v>
      </c>
      <c r="D16223" s="52">
        <f t="shared" si="2759"/>
        <v>8.2041274738356151E-3</v>
      </c>
      <c r="E16223" s="13">
        <f t="shared" si="2760"/>
        <v>0.39379811874410958</v>
      </c>
      <c r="F16223" s="13">
        <v>0.14000000000000001</v>
      </c>
      <c r="G16223" s="13">
        <v>0.14000000000000001</v>
      </c>
      <c r="H16223" s="14">
        <f t="shared" si="2763"/>
        <v>0.17251707983052417</v>
      </c>
      <c r="I16223" s="14">
        <f t="shared" si="2764"/>
        <v>4.5920313043144523</v>
      </c>
      <c r="J16223" s="14">
        <f t="shared" si="2765"/>
        <v>8.2656563477660136E-3</v>
      </c>
      <c r="K16223" s="14"/>
      <c r="L16223" s="14"/>
      <c r="M16223" s="14">
        <f t="shared" si="2766"/>
        <v>1.4153521143434955E-3</v>
      </c>
      <c r="N16223" s="14"/>
      <c r="O16223" s="14"/>
      <c r="P16223" s="14"/>
    </row>
    <row r="16224" spans="1:16" x14ac:dyDescent="0.25">
      <c r="A16224" s="12">
        <v>41595.958333333336</v>
      </c>
      <c r="B16224" s="13">
        <v>0.94</v>
      </c>
      <c r="C16224" s="13">
        <f t="shared" si="2758"/>
        <v>26.617835803999998</v>
      </c>
      <c r="D16224" s="52">
        <f t="shared" si="2759"/>
        <v>8.2041274738356151E-3</v>
      </c>
      <c r="E16224" s="13">
        <f t="shared" si="2760"/>
        <v>0.39379811874410958</v>
      </c>
      <c r="F16224" s="13">
        <v>0.16</v>
      </c>
      <c r="G16224" s="13">
        <v>0.16</v>
      </c>
      <c r="H16224" s="14">
        <f t="shared" si="2763"/>
        <v>0.19981276977644949</v>
      </c>
      <c r="I16224" s="14">
        <f t="shared" si="2764"/>
        <v>5.3185834974519857</v>
      </c>
      <c r="J16224" s="14">
        <f t="shared" si="2765"/>
        <v>9.5734502954135745E-3</v>
      </c>
      <c r="K16224" s="14"/>
      <c r="L16224" s="14"/>
      <c r="M16224" s="14">
        <f t="shared" si="2766"/>
        <v>1.6392894341461601E-3</v>
      </c>
      <c r="N16224" s="14"/>
      <c r="O16224" s="14"/>
      <c r="P16224" s="14"/>
    </row>
    <row r="16225" spans="1:16" x14ac:dyDescent="0.25">
      <c r="A16225" s="12">
        <v>41595.979166666664</v>
      </c>
      <c r="B16225" s="13">
        <v>0.82</v>
      </c>
      <c r="C16225" s="13">
        <f t="shared" si="2758"/>
        <v>23.219814211999999</v>
      </c>
      <c r="D16225" s="52">
        <f t="shared" si="2759"/>
        <v>7.1567920516438354E-3</v>
      </c>
      <c r="E16225" s="13">
        <f t="shared" si="2760"/>
        <v>0.34352601847890407</v>
      </c>
      <c r="F16225" s="13">
        <v>0.13</v>
      </c>
      <c r="G16225" s="13">
        <v>0.13</v>
      </c>
      <c r="H16225" s="14">
        <f t="shared" si="2763"/>
        <v>0.15901165091189298</v>
      </c>
      <c r="I16225" s="14">
        <f t="shared" si="2764"/>
        <v>3.6922209917175555</v>
      </c>
      <c r="J16225" s="14">
        <f t="shared" si="2765"/>
        <v>6.6459977850916001E-3</v>
      </c>
      <c r="K16225" s="14"/>
      <c r="L16225" s="14"/>
      <c r="M16225" s="14">
        <f t="shared" si="2766"/>
        <v>1.1380133193649999E-3</v>
      </c>
      <c r="N16225" s="14"/>
      <c r="O16225" s="14"/>
      <c r="P16225" s="14"/>
    </row>
    <row r="16226" spans="1:16" x14ac:dyDescent="0.25">
      <c r="A16226" s="12">
        <v>41596</v>
      </c>
      <c r="B16226" s="13">
        <v>2.2999999999999998</v>
      </c>
      <c r="C16226" s="13">
        <f t="shared" si="2758"/>
        <v>65.128747180000005</v>
      </c>
      <c r="D16226" s="52">
        <f t="shared" si="2759"/>
        <v>2.0073928925342467E-2</v>
      </c>
      <c r="E16226" s="13">
        <f t="shared" si="2760"/>
        <v>0.96354858841643853</v>
      </c>
      <c r="F16226" s="13">
        <v>0.16</v>
      </c>
      <c r="G16226" s="13">
        <v>0.16</v>
      </c>
      <c r="H16226" s="14">
        <f t="shared" si="2763"/>
        <v>0.19981276977644949</v>
      </c>
      <c r="I16226" s="14">
        <f t="shared" si="2764"/>
        <v>13.013555366105924</v>
      </c>
      <c r="J16226" s="14">
        <f t="shared" si="2765"/>
        <v>2.3424399658990663E-2</v>
      </c>
      <c r="K16226" s="14">
        <f t="shared" ref="K16226" si="2767">SUM(J16226:J16273)</f>
        <v>56.699828981082703</v>
      </c>
      <c r="L16226" s="14">
        <f>K16226/5.84</f>
        <v>9.708874825527861</v>
      </c>
      <c r="M16226" s="14">
        <f t="shared" si="2766"/>
        <v>4.0110273388682645E-3</v>
      </c>
      <c r="N16226" s="14">
        <f t="shared" ref="N16226" si="2768">AVERAGE(H16226:H16273)</f>
        <v>5.930666417149161</v>
      </c>
      <c r="O16226" s="14">
        <f t="shared" ref="O16226:O16274" si="2769">AVERAGE(E16226:E16273)</f>
        <v>1.0960365193236985</v>
      </c>
      <c r="P16226" s="14">
        <f>MAX(E16226:E16273)</f>
        <v>7.1218808709041097</v>
      </c>
    </row>
    <row r="16227" spans="1:16" x14ac:dyDescent="0.25">
      <c r="A16227" s="12">
        <v>41596.020833333336</v>
      </c>
      <c r="B16227" s="13">
        <v>2.2999999999999998</v>
      </c>
      <c r="C16227" s="13">
        <f t="shared" si="2758"/>
        <v>65.128747180000005</v>
      </c>
      <c r="D16227" s="52">
        <f t="shared" si="2759"/>
        <v>2.0073928925342467E-2</v>
      </c>
      <c r="E16227" s="13">
        <f t="shared" si="2760"/>
        <v>0.96354858841643853</v>
      </c>
      <c r="F16227" s="13">
        <v>0.41</v>
      </c>
      <c r="G16227" s="13">
        <v>0.41</v>
      </c>
      <c r="H16227" s="14">
        <f t="shared" si="2763"/>
        <v>0.56254011994295106</v>
      </c>
      <c r="I16227" s="14">
        <f t="shared" si="2764"/>
        <v>36.637533250371341</v>
      </c>
      <c r="J16227" s="14">
        <f t="shared" si="2765"/>
        <v>6.5947559850668414E-2</v>
      </c>
      <c r="K16227" s="14"/>
      <c r="L16227" s="14"/>
      <c r="M16227" s="14">
        <f t="shared" si="2766"/>
        <v>1.1292390385388427E-2</v>
      </c>
      <c r="N16227" s="14"/>
      <c r="O16227" s="14"/>
      <c r="P16227" s="14"/>
    </row>
    <row r="16228" spans="1:16" x14ac:dyDescent="0.25">
      <c r="A16228" s="12">
        <v>41596.041666666664</v>
      </c>
      <c r="B16228" s="13">
        <v>1.9</v>
      </c>
      <c r="C16228" s="13">
        <f t="shared" si="2758"/>
        <v>53.802008540000003</v>
      </c>
      <c r="D16228" s="52">
        <f t="shared" si="2759"/>
        <v>1.6582810851369863E-2</v>
      </c>
      <c r="E16228" s="13">
        <f t="shared" si="2760"/>
        <v>0.79597492086575339</v>
      </c>
      <c r="F16228" s="13">
        <v>1.73</v>
      </c>
      <c r="G16228" s="13">
        <v>1.73</v>
      </c>
      <c r="H16228" s="14">
        <f t="shared" si="2763"/>
        <v>2.7412078857290822</v>
      </c>
      <c r="I16228" s="14">
        <f t="shared" si="2764"/>
        <v>147.48249007791142</v>
      </c>
      <c r="J16228" s="14">
        <f t="shared" si="2765"/>
        <v>0.26546848214024055</v>
      </c>
      <c r="K16228" s="14"/>
      <c r="L16228" s="14"/>
      <c r="M16228" s="14">
        <f t="shared" si="2766"/>
        <v>4.545693187332886E-2</v>
      </c>
      <c r="N16228" s="14"/>
      <c r="O16228" s="14"/>
      <c r="P16228" s="14"/>
    </row>
    <row r="16229" spans="1:16" x14ac:dyDescent="0.25">
      <c r="A16229" s="12">
        <v>41596.0625</v>
      </c>
      <c r="B16229" s="13">
        <v>1.4</v>
      </c>
      <c r="C16229" s="13">
        <f t="shared" si="2758"/>
        <v>39.64358524</v>
      </c>
      <c r="D16229" s="52">
        <f t="shared" si="2759"/>
        <v>1.221891325890411E-2</v>
      </c>
      <c r="E16229" s="13">
        <f t="shared" si="2760"/>
        <v>0.58650783642739723</v>
      </c>
      <c r="F16229" s="13">
        <v>2.0099999999999998</v>
      </c>
      <c r="G16229" s="13">
        <v>2.0099999999999998</v>
      </c>
      <c r="H16229" s="14">
        <f t="shared" si="2763"/>
        <v>3.2330090641903673</v>
      </c>
      <c r="I16229" s="14">
        <f t="shared" si="2764"/>
        <v>128.16807041792345</v>
      </c>
      <c r="J16229" s="14">
        <f t="shared" si="2765"/>
        <v>0.23070252675226219</v>
      </c>
      <c r="K16229" s="14"/>
      <c r="L16229" s="14"/>
      <c r="M16229" s="14">
        <f t="shared" si="2766"/>
        <v>3.950385732059284E-2</v>
      </c>
      <c r="N16229" s="14"/>
      <c r="O16229" s="14"/>
      <c r="P16229" s="14"/>
    </row>
    <row r="16230" spans="1:16" x14ac:dyDescent="0.25">
      <c r="A16230" s="12">
        <v>41596.083333333336</v>
      </c>
      <c r="B16230" s="13">
        <v>1.3</v>
      </c>
      <c r="C16230" s="13">
        <f t="shared" si="2758"/>
        <v>36.811900580000007</v>
      </c>
      <c r="D16230" s="52">
        <f t="shared" si="2759"/>
        <v>1.1346133740410961E-2</v>
      </c>
      <c r="E16230" s="13">
        <f t="shared" si="2760"/>
        <v>0.54461441953972622</v>
      </c>
      <c r="F16230" s="13">
        <v>2.44</v>
      </c>
      <c r="G16230" s="13">
        <v>2.44</v>
      </c>
      <c r="H16230" s="14">
        <f t="shared" si="2763"/>
        <v>4.0014746326464747</v>
      </c>
      <c r="I16230" s="14">
        <f t="shared" si="2764"/>
        <v>147.30188635037408</v>
      </c>
      <c r="J16230" s="14">
        <f t="shared" si="2765"/>
        <v>0.26514339543067333</v>
      </c>
      <c r="K16230" s="14"/>
      <c r="L16230" s="14"/>
      <c r="M16230" s="14">
        <f t="shared" si="2766"/>
        <v>4.5401266340868725E-2</v>
      </c>
      <c r="N16230" s="14"/>
      <c r="O16230" s="14"/>
      <c r="P16230" s="14"/>
    </row>
    <row r="16231" spans="1:16" x14ac:dyDescent="0.25">
      <c r="A16231" s="12">
        <v>41596.104166666664</v>
      </c>
      <c r="B16231" s="13">
        <v>2.5</v>
      </c>
      <c r="C16231" s="13">
        <f t="shared" si="2758"/>
        <v>70.792116500000006</v>
      </c>
      <c r="D16231" s="52">
        <f t="shared" si="2759"/>
        <v>2.1819487962328771E-2</v>
      </c>
      <c r="E16231" s="13">
        <f t="shared" si="2760"/>
        <v>1.0473354221917808</v>
      </c>
      <c r="F16231" s="13">
        <v>2.4500000000000002</v>
      </c>
      <c r="G16231" s="13">
        <v>2.4500000000000002</v>
      </c>
      <c r="H16231" s="14">
        <f t="shared" si="2763"/>
        <v>4.0195177595350984</v>
      </c>
      <c r="I16231" s="14">
        <f t="shared" si="2764"/>
        <v>284.55016950682767</v>
      </c>
      <c r="J16231" s="14">
        <f t="shared" si="2765"/>
        <v>0.5121903051122898</v>
      </c>
      <c r="K16231" s="14"/>
      <c r="L16231" s="14"/>
      <c r="M16231" s="14">
        <f t="shared" si="2766"/>
        <v>8.7703819368542782E-2</v>
      </c>
      <c r="N16231" s="14"/>
      <c r="O16231" s="14"/>
      <c r="P16231" s="14"/>
    </row>
    <row r="16232" spans="1:16" x14ac:dyDescent="0.25">
      <c r="A16232" s="12">
        <v>41596.125</v>
      </c>
      <c r="B16232" s="13">
        <v>10</v>
      </c>
      <c r="C16232" s="13">
        <f t="shared" ref="C16232:C16295" si="2770">B16232*28.3168466</f>
        <v>283.16846600000002</v>
      </c>
      <c r="D16232" s="52">
        <f t="shared" ref="D16232:D16295" si="2771">C16232*1800*10^6/(5.84*10^12)</f>
        <v>8.7277951849315083E-2</v>
      </c>
      <c r="E16232" s="13">
        <f t="shared" ref="E16232:E16295" si="2772">C16232*86400*10^6/(5.84*10^12)</f>
        <v>4.1893416887671231</v>
      </c>
      <c r="F16232" s="13">
        <v>9.92</v>
      </c>
      <c r="G16232" s="13">
        <v>9.92</v>
      </c>
      <c r="H16232" s="14">
        <f t="shared" si="2763"/>
        <v>18.7177696539575</v>
      </c>
      <c r="I16232" s="14">
        <f t="shared" si="2764"/>
        <v>5300.2821198524962</v>
      </c>
      <c r="J16232" s="14">
        <f t="shared" si="2765"/>
        <v>9.5405078157344914</v>
      </c>
      <c r="K16232" s="14"/>
      <c r="L16232" s="14"/>
      <c r="M16232" s="14">
        <f t="shared" si="2766"/>
        <v>1.6336485985846732</v>
      </c>
      <c r="N16232" s="14"/>
      <c r="O16232" s="14"/>
      <c r="P16232" s="14"/>
    </row>
    <row r="16233" spans="1:16" x14ac:dyDescent="0.25">
      <c r="A16233" s="12">
        <v>41596.145833333336</v>
      </c>
      <c r="B16233" s="13">
        <v>8.5</v>
      </c>
      <c r="C16233" s="13">
        <f t="shared" si="2770"/>
        <v>240.69319610000002</v>
      </c>
      <c r="D16233" s="52">
        <f t="shared" si="2771"/>
        <v>7.4186259071917823E-2</v>
      </c>
      <c r="E16233" s="13">
        <f t="shared" si="2772"/>
        <v>3.5609404354520549</v>
      </c>
      <c r="F16233" s="13">
        <v>6.03</v>
      </c>
      <c r="G16233" s="13">
        <v>6.03</v>
      </c>
      <c r="H16233" s="14">
        <f t="shared" si="2763"/>
        <v>10.825309015213609</v>
      </c>
      <c r="I16233" s="14">
        <f t="shared" si="2764"/>
        <v>2605.5782256419075</v>
      </c>
      <c r="J16233" s="14">
        <f t="shared" si="2765"/>
        <v>4.6900408061554337</v>
      </c>
      <c r="K16233" s="14"/>
      <c r="L16233" s="14"/>
      <c r="M16233" s="14">
        <f t="shared" si="2766"/>
        <v>0.80308917913620448</v>
      </c>
      <c r="N16233" s="14"/>
      <c r="O16233" s="14"/>
      <c r="P16233" s="14"/>
    </row>
    <row r="16234" spans="1:16" x14ac:dyDescent="0.25">
      <c r="A16234" s="12">
        <v>41596.166666666664</v>
      </c>
      <c r="B16234" s="13">
        <v>17</v>
      </c>
      <c r="C16234" s="13">
        <f t="shared" si="2770"/>
        <v>481.38639220000005</v>
      </c>
      <c r="D16234" s="52">
        <f t="shared" si="2771"/>
        <v>0.14837251814383565</v>
      </c>
      <c r="E16234" s="13">
        <f t="shared" si="2772"/>
        <v>7.1218808709041097</v>
      </c>
      <c r="F16234" s="13">
        <v>4.5599999999999996</v>
      </c>
      <c r="G16234" s="13">
        <v>4.5599999999999996</v>
      </c>
      <c r="H16234" s="14">
        <f t="shared" si="2763"/>
        <v>7.9607243462362725</v>
      </c>
      <c r="I16234" s="14">
        <f t="shared" si="2764"/>
        <v>3832.1843723333832</v>
      </c>
      <c r="J16234" s="14">
        <f t="shared" si="2765"/>
        <v>6.8979318702000896</v>
      </c>
      <c r="K16234" s="14"/>
      <c r="L16234" s="14"/>
      <c r="M16234" s="14">
        <f t="shared" si="2766"/>
        <v>1.1811527175000154</v>
      </c>
      <c r="N16234" s="14"/>
      <c r="O16234" s="14"/>
      <c r="P16234" s="14"/>
    </row>
    <row r="16235" spans="1:16" x14ac:dyDescent="0.25">
      <c r="A16235" s="12">
        <v>41596.1875</v>
      </c>
      <c r="B16235" s="13">
        <v>13</v>
      </c>
      <c r="C16235" s="13">
        <f t="shared" si="2770"/>
        <v>368.11900580000002</v>
      </c>
      <c r="D16235" s="52">
        <f t="shared" si="2771"/>
        <v>0.11346133740410959</v>
      </c>
      <c r="E16235" s="13">
        <f t="shared" si="2772"/>
        <v>5.4461441953972614</v>
      </c>
      <c r="F16235" s="13">
        <v>4.74</v>
      </c>
      <c r="G16235" s="13">
        <v>4.74</v>
      </c>
      <c r="H16235" s="14">
        <f t="shared" si="2763"/>
        <v>8.3070616757906421</v>
      </c>
      <c r="I16235" s="14">
        <f t="shared" si="2764"/>
        <v>3057.9872852113335</v>
      </c>
      <c r="J16235" s="14">
        <f t="shared" si="2765"/>
        <v>5.5043771133804</v>
      </c>
      <c r="K16235" s="14"/>
      <c r="L16235" s="14"/>
      <c r="M16235" s="14">
        <f t="shared" si="2766"/>
        <v>0.9425303276336302</v>
      </c>
      <c r="N16235" s="14"/>
      <c r="O16235" s="14"/>
      <c r="P16235" s="14"/>
    </row>
    <row r="16236" spans="1:16" x14ac:dyDescent="0.25">
      <c r="A16236" s="12">
        <v>41596.208333333336</v>
      </c>
      <c r="B16236" s="13">
        <v>9.4</v>
      </c>
      <c r="C16236" s="13">
        <f t="shared" si="2770"/>
        <v>266.17835804000003</v>
      </c>
      <c r="D16236" s="52">
        <f t="shared" si="2771"/>
        <v>8.2041274738356179E-2</v>
      </c>
      <c r="E16236" s="13">
        <f t="shared" si="2772"/>
        <v>3.9379811874410966</v>
      </c>
      <c r="F16236" s="13">
        <v>5.9</v>
      </c>
      <c r="G16236" s="13">
        <v>5.9</v>
      </c>
      <c r="H16236" s="14">
        <f t="shared" si="2763"/>
        <v>10.568867952624529</v>
      </c>
      <c r="I16236" s="14">
        <f t="shared" si="2764"/>
        <v>2813.2039179711742</v>
      </c>
      <c r="J16236" s="14">
        <f t="shared" si="2765"/>
        <v>5.0637670523481138</v>
      </c>
      <c r="K16236" s="14"/>
      <c r="L16236" s="14"/>
      <c r="M16236" s="14">
        <f t="shared" si="2766"/>
        <v>0.86708339937467704</v>
      </c>
      <c r="N16236" s="14"/>
      <c r="O16236" s="14"/>
      <c r="P16236" s="14"/>
    </row>
    <row r="16237" spans="1:16" x14ac:dyDescent="0.25">
      <c r="A16237" s="12">
        <v>41596.229166666664</v>
      </c>
      <c r="B16237" s="13">
        <v>7.7</v>
      </c>
      <c r="C16237" s="13">
        <f t="shared" si="2770"/>
        <v>218.03971882000002</v>
      </c>
      <c r="D16237" s="52">
        <f t="shared" si="2771"/>
        <v>6.7204022923972609E-2</v>
      </c>
      <c r="E16237" s="13">
        <f t="shared" si="2772"/>
        <v>3.225793100350685</v>
      </c>
      <c r="F16237" s="13">
        <v>6.47</v>
      </c>
      <c r="G16237" s="13">
        <v>6.47</v>
      </c>
      <c r="H16237" s="14">
        <f t="shared" si="2763"/>
        <v>11.697309141801803</v>
      </c>
      <c r="I16237" s="14">
        <f t="shared" si="2764"/>
        <v>2550.4779962290809</v>
      </c>
      <c r="J16237" s="14">
        <f t="shared" si="2765"/>
        <v>4.5908603932123455</v>
      </c>
      <c r="K16237" s="14"/>
      <c r="L16237" s="14"/>
      <c r="M16237" s="14">
        <f t="shared" si="2766"/>
        <v>0.78610623171444272</v>
      </c>
      <c r="N16237" s="14"/>
      <c r="O16237" s="14"/>
      <c r="P16237" s="14"/>
    </row>
    <row r="16238" spans="1:16" x14ac:dyDescent="0.25">
      <c r="A16238" s="12">
        <v>41596.25</v>
      </c>
      <c r="B16238" s="13">
        <v>6</v>
      </c>
      <c r="C16238" s="13">
        <f t="shared" si="2770"/>
        <v>169.9010796</v>
      </c>
      <c r="D16238" s="52">
        <f t="shared" si="2771"/>
        <v>5.2366771109589039E-2</v>
      </c>
      <c r="E16238" s="13">
        <f t="shared" si="2772"/>
        <v>2.5136050132602739</v>
      </c>
      <c r="F16238" s="13">
        <v>6.45</v>
      </c>
      <c r="G16238" s="13">
        <v>6.45</v>
      </c>
      <c r="H16238" s="14">
        <f t="shared" si="2763"/>
        <v>11.657540828090319</v>
      </c>
      <c r="I16238" s="14">
        <f t="shared" si="2764"/>
        <v>1980.6287721736232</v>
      </c>
      <c r="J16238" s="14">
        <f t="shared" si="2765"/>
        <v>3.5651317899125217</v>
      </c>
      <c r="K16238" s="14"/>
      <c r="L16238" s="14"/>
      <c r="M16238" s="14">
        <f t="shared" si="2766"/>
        <v>0.6104677722452948</v>
      </c>
      <c r="N16238" s="14"/>
      <c r="O16238" s="14"/>
      <c r="P16238" s="14"/>
    </row>
    <row r="16239" spans="1:16" x14ac:dyDescent="0.25">
      <c r="A16239" s="12">
        <v>41596.270833333336</v>
      </c>
      <c r="B16239" s="13">
        <v>4.9000000000000004</v>
      </c>
      <c r="C16239" s="13">
        <f t="shared" si="2770"/>
        <v>138.75254834</v>
      </c>
      <c r="D16239" s="52">
        <f t="shared" si="2771"/>
        <v>4.2766196406164386E-2</v>
      </c>
      <c r="E16239" s="13">
        <f t="shared" si="2772"/>
        <v>2.0527774274958905</v>
      </c>
      <c r="F16239" s="13">
        <v>6.26</v>
      </c>
      <c r="G16239" s="13">
        <v>6.26</v>
      </c>
      <c r="H16239" s="14">
        <f t="shared" si="2763"/>
        <v>11.280361706460411</v>
      </c>
      <c r="I16239" s="14">
        <f t="shared" si="2764"/>
        <v>1565.1789329683331</v>
      </c>
      <c r="J16239" s="14">
        <f t="shared" si="2765"/>
        <v>2.8173220793429992</v>
      </c>
      <c r="K16239" s="14"/>
      <c r="L16239" s="14"/>
      <c r="M16239" s="14">
        <f t="shared" si="2766"/>
        <v>0.48241816427106149</v>
      </c>
      <c r="N16239" s="14"/>
      <c r="O16239" s="14"/>
      <c r="P16239" s="14"/>
    </row>
    <row r="16240" spans="1:16" x14ac:dyDescent="0.25">
      <c r="A16240" s="12">
        <v>41596.291666666664</v>
      </c>
      <c r="B16240" s="13">
        <v>4.0999999999999996</v>
      </c>
      <c r="C16240" s="13">
        <f t="shared" si="2770"/>
        <v>116.09907106</v>
      </c>
      <c r="D16240" s="52">
        <f t="shared" si="2771"/>
        <v>3.5783960258219179E-2</v>
      </c>
      <c r="E16240" s="13">
        <f t="shared" si="2772"/>
        <v>1.7176300923945205</v>
      </c>
      <c r="F16240" s="13">
        <v>5.97</v>
      </c>
      <c r="G16240" s="13">
        <v>5.97</v>
      </c>
      <c r="H16240" s="14">
        <f t="shared" si="2763"/>
        <v>10.706882170937718</v>
      </c>
      <c r="I16240" s="14">
        <f t="shared" si="2764"/>
        <v>1243.0590739947452</v>
      </c>
      <c r="J16240" s="14">
        <f t="shared" si="2765"/>
        <v>2.2375063331905412</v>
      </c>
      <c r="K16240" s="14"/>
      <c r="L16240" s="14"/>
      <c r="M16240" s="14">
        <f t="shared" si="2766"/>
        <v>0.38313464609427078</v>
      </c>
      <c r="N16240" s="14"/>
      <c r="O16240" s="14"/>
      <c r="P16240" s="14"/>
    </row>
    <row r="16241" spans="1:16" x14ac:dyDescent="0.25">
      <c r="A16241" s="12">
        <v>41596.3125</v>
      </c>
      <c r="B16241" s="13">
        <v>3.3</v>
      </c>
      <c r="C16241" s="13">
        <f t="shared" si="2770"/>
        <v>93.445593779999996</v>
      </c>
      <c r="D16241" s="52">
        <f t="shared" si="2771"/>
        <v>2.8801724110273968E-2</v>
      </c>
      <c r="E16241" s="13">
        <f t="shared" si="2772"/>
        <v>1.3824827572931506</v>
      </c>
      <c r="F16241" s="13">
        <v>5.45</v>
      </c>
      <c r="G16241" s="13">
        <v>5.45</v>
      </c>
      <c r="H16241" s="14">
        <f t="shared" si="2763"/>
        <v>9.6856196737926936</v>
      </c>
      <c r="I16241" s="14">
        <f t="shared" si="2764"/>
        <v>905.07848154480814</v>
      </c>
      <c r="J16241" s="14">
        <f t="shared" si="2765"/>
        <v>1.6291412667806546</v>
      </c>
      <c r="K16241" s="14"/>
      <c r="L16241" s="14"/>
      <c r="M16241" s="14">
        <f t="shared" si="2766"/>
        <v>0.27896254568161893</v>
      </c>
      <c r="N16241" s="14"/>
      <c r="O16241" s="14"/>
      <c r="P16241" s="14"/>
    </row>
    <row r="16242" spans="1:16" x14ac:dyDescent="0.25">
      <c r="A16242" s="12">
        <v>41596.333333333336</v>
      </c>
      <c r="B16242" s="13">
        <v>2.7</v>
      </c>
      <c r="C16242" s="13">
        <f t="shared" si="2770"/>
        <v>76.455485820000007</v>
      </c>
      <c r="D16242" s="52">
        <f t="shared" si="2771"/>
        <v>2.3565046999315074E-2</v>
      </c>
      <c r="E16242" s="13">
        <f t="shared" si="2772"/>
        <v>1.1311222559671232</v>
      </c>
      <c r="F16242" s="13">
        <v>5.18</v>
      </c>
      <c r="G16242" s="13">
        <v>5.18</v>
      </c>
      <c r="H16242" s="14">
        <f t="shared" si="2763"/>
        <v>9.1591251822742201</v>
      </c>
      <c r="I16242" s="14">
        <f t="shared" si="2764"/>
        <v>700.26536549697164</v>
      </c>
      <c r="J16242" s="14">
        <f t="shared" si="2765"/>
        <v>1.2604776578945489</v>
      </c>
      <c r="K16242" s="14"/>
      <c r="L16242" s="14"/>
      <c r="M16242" s="14">
        <f t="shared" si="2766"/>
        <v>0.21583521539290221</v>
      </c>
      <c r="N16242" s="14"/>
      <c r="O16242" s="14"/>
      <c r="P16242" s="14"/>
    </row>
    <row r="16243" spans="1:16" x14ac:dyDescent="0.25">
      <c r="A16243" s="12">
        <v>41596.354166666664</v>
      </c>
      <c r="B16243" s="13">
        <v>2.2999999999999998</v>
      </c>
      <c r="C16243" s="13">
        <f t="shared" si="2770"/>
        <v>65.128747180000005</v>
      </c>
      <c r="D16243" s="52">
        <f t="shared" si="2771"/>
        <v>2.0073928925342467E-2</v>
      </c>
      <c r="E16243" s="13">
        <f t="shared" si="2772"/>
        <v>0.96354858841643853</v>
      </c>
      <c r="F16243" s="13">
        <v>4.72</v>
      </c>
      <c r="G16243" s="13">
        <v>4.72</v>
      </c>
      <c r="H16243" s="14">
        <f t="shared" si="2763"/>
        <v>8.2685138378197891</v>
      </c>
      <c r="I16243" s="14">
        <f t="shared" si="2764"/>
        <v>538.51794729769665</v>
      </c>
      <c r="J16243" s="14">
        <f t="shared" si="2765"/>
        <v>0.96933230513585389</v>
      </c>
      <c r="K16243" s="14"/>
      <c r="L16243" s="14"/>
      <c r="M16243" s="14">
        <f t="shared" si="2766"/>
        <v>0.16598155909860512</v>
      </c>
      <c r="N16243" s="14"/>
      <c r="O16243" s="14"/>
      <c r="P16243" s="14"/>
    </row>
    <row r="16244" spans="1:16" x14ac:dyDescent="0.25">
      <c r="A16244" s="12">
        <v>41596.375</v>
      </c>
      <c r="B16244" s="13">
        <v>1.9</v>
      </c>
      <c r="C16244" s="13">
        <f t="shared" si="2770"/>
        <v>53.802008540000003</v>
      </c>
      <c r="D16244" s="52">
        <f t="shared" si="2771"/>
        <v>1.6582810851369863E-2</v>
      </c>
      <c r="E16244" s="13">
        <f t="shared" si="2772"/>
        <v>0.79597492086575339</v>
      </c>
      <c r="F16244" s="13">
        <v>4.4400000000000004</v>
      </c>
      <c r="G16244" s="13">
        <v>4.4400000000000004</v>
      </c>
      <c r="H16244" s="14">
        <f t="shared" si="2763"/>
        <v>7.7305879630475864</v>
      </c>
      <c r="I16244" s="14">
        <f t="shared" si="2764"/>
        <v>415.92115960710748</v>
      </c>
      <c r="J16244" s="14">
        <f t="shared" si="2765"/>
        <v>0.74865808729279337</v>
      </c>
      <c r="K16244" s="14"/>
      <c r="L16244" s="14"/>
      <c r="M16244" s="14">
        <f t="shared" si="2766"/>
        <v>0.12819487796109477</v>
      </c>
      <c r="N16244" s="14"/>
      <c r="O16244" s="14"/>
      <c r="P16244" s="14"/>
    </row>
    <row r="16245" spans="1:16" x14ac:dyDescent="0.25">
      <c r="A16245" s="12">
        <v>41596.395833333336</v>
      </c>
      <c r="B16245" s="13">
        <v>1.4</v>
      </c>
      <c r="C16245" s="13">
        <f t="shared" si="2770"/>
        <v>39.64358524</v>
      </c>
      <c r="D16245" s="52">
        <f t="shared" si="2771"/>
        <v>1.221891325890411E-2</v>
      </c>
      <c r="E16245" s="13">
        <f t="shared" si="2772"/>
        <v>0.58650783642739723</v>
      </c>
      <c r="F16245" s="13">
        <v>4.2300000000000004</v>
      </c>
      <c r="G16245" s="13">
        <v>4.2300000000000004</v>
      </c>
      <c r="H16245" s="14">
        <f t="shared" si="2763"/>
        <v>7.3293534094446091</v>
      </c>
      <c r="I16245" s="14">
        <f t="shared" si="2764"/>
        <v>290.56184664140198</v>
      </c>
      <c r="J16245" s="14">
        <f t="shared" si="2765"/>
        <v>0.52301132395452354</v>
      </c>
      <c r="K16245" s="14"/>
      <c r="L16245" s="14"/>
      <c r="M16245" s="14">
        <f t="shared" si="2766"/>
        <v>8.9556733553856779E-2</v>
      </c>
      <c r="N16245" s="14"/>
      <c r="O16245" s="14"/>
      <c r="P16245" s="14"/>
    </row>
    <row r="16246" spans="1:16" x14ac:dyDescent="0.25">
      <c r="A16246" s="12">
        <v>41596.416666666664</v>
      </c>
      <c r="B16246" s="13">
        <v>1.4</v>
      </c>
      <c r="C16246" s="13">
        <f t="shared" si="2770"/>
        <v>39.64358524</v>
      </c>
      <c r="D16246" s="52">
        <f t="shared" si="2771"/>
        <v>1.221891325890411E-2</v>
      </c>
      <c r="E16246" s="13">
        <f t="shared" si="2772"/>
        <v>0.58650783642739723</v>
      </c>
      <c r="F16246" s="13">
        <v>3.89</v>
      </c>
      <c r="G16246" s="13">
        <v>3.89</v>
      </c>
      <c r="H16246" s="14">
        <f t="shared" si="2763"/>
        <v>6.6839904470228628</v>
      </c>
      <c r="I16246" s="14">
        <f t="shared" si="2764"/>
        <v>264.97734502989658</v>
      </c>
      <c r="J16246" s="14">
        <f t="shared" si="2765"/>
        <v>0.47695922105381383</v>
      </c>
      <c r="K16246" s="14"/>
      <c r="L16246" s="14"/>
      <c r="M16246" s="14">
        <f t="shared" si="2766"/>
        <v>8.167109949551607E-2</v>
      </c>
      <c r="N16246" s="14"/>
      <c r="O16246" s="14"/>
      <c r="P16246" s="14"/>
    </row>
    <row r="16247" spans="1:16" x14ac:dyDescent="0.25">
      <c r="A16247" s="12">
        <v>41596.4375</v>
      </c>
      <c r="B16247" s="13">
        <v>1.3</v>
      </c>
      <c r="C16247" s="13">
        <f t="shared" si="2770"/>
        <v>36.811900580000007</v>
      </c>
      <c r="D16247" s="52">
        <f t="shared" si="2771"/>
        <v>1.1346133740410961E-2</v>
      </c>
      <c r="E16247" s="13">
        <f t="shared" si="2772"/>
        <v>0.54461441953972622</v>
      </c>
      <c r="F16247" s="13">
        <v>3.8</v>
      </c>
      <c r="G16247" s="13">
        <v>3.8</v>
      </c>
      <c r="H16247" s="14">
        <f t="shared" si="2763"/>
        <v>6.5140819118482707</v>
      </c>
      <c r="I16247" s="14">
        <f t="shared" si="2764"/>
        <v>239.7957357089349</v>
      </c>
      <c r="J16247" s="14">
        <f t="shared" si="2765"/>
        <v>0.43163232427608278</v>
      </c>
      <c r="K16247" s="14"/>
      <c r="L16247" s="14"/>
      <c r="M16247" s="14">
        <f t="shared" si="2766"/>
        <v>7.3909644567822397E-2</v>
      </c>
      <c r="N16247" s="14"/>
      <c r="O16247" s="14"/>
      <c r="P16247" s="14"/>
    </row>
    <row r="16248" spans="1:16" x14ac:dyDescent="0.25">
      <c r="A16248" s="12">
        <v>41596.458333333336</v>
      </c>
      <c r="B16248" s="13">
        <v>1.1000000000000001</v>
      </c>
      <c r="C16248" s="13">
        <f t="shared" si="2770"/>
        <v>31.148531260000006</v>
      </c>
      <c r="D16248" s="52">
        <f t="shared" si="2771"/>
        <v>9.6005747034246594E-3</v>
      </c>
      <c r="E16248" s="13">
        <f t="shared" si="2772"/>
        <v>0.46082758576438365</v>
      </c>
      <c r="F16248" s="13">
        <v>3.65</v>
      </c>
      <c r="G16248" s="13">
        <v>3.65</v>
      </c>
      <c r="H16248" s="14">
        <f t="shared" si="2763"/>
        <v>6.2317986092787496</v>
      </c>
      <c r="I16248" s="14">
        <f t="shared" si="2764"/>
        <v>194.11137378714369</v>
      </c>
      <c r="J16248" s="14">
        <f t="shared" si="2765"/>
        <v>0.3494004728168586</v>
      </c>
      <c r="K16248" s="14"/>
      <c r="L16248" s="14"/>
      <c r="M16248" s="14">
        <f t="shared" si="2766"/>
        <v>5.9828848085078531E-2</v>
      </c>
      <c r="N16248" s="14"/>
      <c r="O16248" s="14"/>
      <c r="P16248" s="14"/>
    </row>
    <row r="16249" spans="1:16" x14ac:dyDescent="0.25">
      <c r="A16249" s="12">
        <v>41596.479166666664</v>
      </c>
      <c r="B16249" s="13">
        <v>1.1000000000000001</v>
      </c>
      <c r="C16249" s="13">
        <f t="shared" si="2770"/>
        <v>31.148531260000006</v>
      </c>
      <c r="D16249" s="52">
        <f t="shared" si="2771"/>
        <v>9.6005747034246594E-3</v>
      </c>
      <c r="E16249" s="13">
        <f t="shared" si="2772"/>
        <v>0.46082758576438365</v>
      </c>
      <c r="F16249" s="13">
        <v>3.51</v>
      </c>
      <c r="G16249" s="13">
        <v>3.51</v>
      </c>
      <c r="H16249" s="14">
        <f t="shared" si="2763"/>
        <v>5.9693780893126478</v>
      </c>
      <c r="I16249" s="14">
        <f t="shared" si="2764"/>
        <v>185.93736001771413</v>
      </c>
      <c r="J16249" s="14">
        <f t="shared" si="2765"/>
        <v>0.33468724803188543</v>
      </c>
      <c r="K16249" s="14"/>
      <c r="L16249" s="14"/>
      <c r="M16249" s="14">
        <f t="shared" si="2766"/>
        <v>5.7309460279432435E-2</v>
      </c>
      <c r="N16249" s="14"/>
      <c r="O16249" s="14"/>
      <c r="P16249" s="14"/>
    </row>
    <row r="16250" spans="1:16" x14ac:dyDescent="0.25">
      <c r="A16250" s="12">
        <v>41596.5</v>
      </c>
      <c r="B16250" s="13">
        <v>0.94</v>
      </c>
      <c r="C16250" s="13">
        <f t="shared" si="2770"/>
        <v>26.617835803999998</v>
      </c>
      <c r="D16250" s="52">
        <f t="shared" si="2771"/>
        <v>8.2041274738356151E-3</v>
      </c>
      <c r="E16250" s="13">
        <f t="shared" si="2772"/>
        <v>0.39379811874410958</v>
      </c>
      <c r="F16250" s="13">
        <v>3.47</v>
      </c>
      <c r="G16250" s="13">
        <v>3.47</v>
      </c>
      <c r="H16250" s="14">
        <f t="shared" si="2763"/>
        <v>5.8945910631407905</v>
      </c>
      <c r="I16250" s="14">
        <f t="shared" si="2764"/>
        <v>156.90125705040734</v>
      </c>
      <c r="J16250" s="14">
        <f t="shared" si="2765"/>
        <v>0.28242226269073317</v>
      </c>
      <c r="K16250" s="14"/>
      <c r="L16250" s="14"/>
      <c r="M16250" s="14">
        <f t="shared" si="2766"/>
        <v>4.8359976488139243E-2</v>
      </c>
      <c r="N16250" s="14"/>
      <c r="O16250" s="14"/>
      <c r="P16250" s="14"/>
    </row>
    <row r="16251" spans="1:16" x14ac:dyDescent="0.25">
      <c r="A16251" s="12">
        <v>41596.520833333336</v>
      </c>
      <c r="B16251" s="13">
        <v>0.82</v>
      </c>
      <c r="C16251" s="13">
        <f t="shared" si="2770"/>
        <v>23.219814211999999</v>
      </c>
      <c r="D16251" s="52">
        <f t="shared" si="2771"/>
        <v>7.1567920516438354E-3</v>
      </c>
      <c r="E16251" s="13">
        <f t="shared" si="2772"/>
        <v>0.34352601847890407</v>
      </c>
      <c r="F16251" s="13">
        <v>3.29</v>
      </c>
      <c r="G16251" s="13">
        <v>3.29</v>
      </c>
      <c r="H16251" s="14">
        <f t="shared" si="2763"/>
        <v>5.559128933560439</v>
      </c>
      <c r="I16251" s="14">
        <f t="shared" si="2764"/>
        <v>129.08194101782709</v>
      </c>
      <c r="J16251" s="14">
        <f t="shared" si="2765"/>
        <v>0.23234749383208878</v>
      </c>
      <c r="K16251" s="14"/>
      <c r="L16251" s="14"/>
      <c r="M16251" s="14">
        <f t="shared" si="2766"/>
        <v>3.9785529765768629E-2</v>
      </c>
      <c r="N16251" s="14"/>
      <c r="O16251" s="14"/>
      <c r="P16251" s="14"/>
    </row>
    <row r="16252" spans="1:16" x14ac:dyDescent="0.25">
      <c r="A16252" s="12">
        <v>41596.541666666664</v>
      </c>
      <c r="B16252" s="13">
        <v>0.94</v>
      </c>
      <c r="C16252" s="13">
        <f t="shared" si="2770"/>
        <v>26.617835803999998</v>
      </c>
      <c r="D16252" s="52">
        <f t="shared" si="2771"/>
        <v>8.2041274738356151E-3</v>
      </c>
      <c r="E16252" s="13">
        <f t="shared" si="2772"/>
        <v>0.39379811874410958</v>
      </c>
      <c r="F16252" s="13">
        <v>3.23</v>
      </c>
      <c r="G16252" s="13">
        <v>3.23</v>
      </c>
      <c r="H16252" s="14">
        <f t="shared" si="2763"/>
        <v>5.4477106655962855</v>
      </c>
      <c r="I16252" s="14">
        <f t="shared" si="2764"/>
        <v>145.00626800454148</v>
      </c>
      <c r="J16252" s="14">
        <f t="shared" si="2765"/>
        <v>0.26101128240817467</v>
      </c>
      <c r="K16252" s="14"/>
      <c r="L16252" s="14"/>
      <c r="M16252" s="14">
        <f t="shared" si="2766"/>
        <v>4.4693712741125803E-2</v>
      </c>
      <c r="N16252" s="14"/>
      <c r="O16252" s="14"/>
      <c r="P16252" s="14"/>
    </row>
    <row r="16253" spans="1:16" x14ac:dyDescent="0.25">
      <c r="A16253" s="12">
        <v>41596.5625</v>
      </c>
      <c r="B16253" s="13">
        <v>0.82</v>
      </c>
      <c r="C16253" s="13">
        <f t="shared" si="2770"/>
        <v>23.219814211999999</v>
      </c>
      <c r="D16253" s="52">
        <f t="shared" si="2771"/>
        <v>7.1567920516438354E-3</v>
      </c>
      <c r="E16253" s="13">
        <f t="shared" si="2772"/>
        <v>0.34352601847890407</v>
      </c>
      <c r="F16253" s="13">
        <v>3.15</v>
      </c>
      <c r="G16253" s="13">
        <v>3.15</v>
      </c>
      <c r="H16253" s="14">
        <f t="shared" si="2763"/>
        <v>5.2994752500376476</v>
      </c>
      <c r="I16253" s="14">
        <f t="shared" si="2764"/>
        <v>123.05283072696642</v>
      </c>
      <c r="J16253" s="14">
        <f t="shared" si="2765"/>
        <v>0.22149509530853953</v>
      </c>
      <c r="K16253" s="14"/>
      <c r="L16253" s="14"/>
      <c r="M16253" s="14">
        <f t="shared" si="2766"/>
        <v>3.792724234735266E-2</v>
      </c>
      <c r="N16253" s="14"/>
      <c r="O16253" s="14"/>
      <c r="P16253" s="14"/>
    </row>
    <row r="16254" spans="1:16" x14ac:dyDescent="0.25">
      <c r="A16254" s="12">
        <v>41596.583333333336</v>
      </c>
      <c r="B16254" s="13">
        <v>0.82</v>
      </c>
      <c r="C16254" s="13">
        <f t="shared" si="2770"/>
        <v>23.219814211999999</v>
      </c>
      <c r="D16254" s="52">
        <f t="shared" si="2771"/>
        <v>7.1567920516438354E-3</v>
      </c>
      <c r="E16254" s="13">
        <f t="shared" si="2772"/>
        <v>0.34352601847890407</v>
      </c>
      <c r="F16254" s="13">
        <v>3.05</v>
      </c>
      <c r="G16254" s="13">
        <v>3.05</v>
      </c>
      <c r="H16254" s="14">
        <f t="shared" si="2763"/>
        <v>5.1147107978195612</v>
      </c>
      <c r="I16254" s="14">
        <f t="shared" si="2764"/>
        <v>118.7626344734805</v>
      </c>
      <c r="J16254" s="14">
        <f t="shared" si="2765"/>
        <v>0.2137727420522649</v>
      </c>
      <c r="K16254" s="14"/>
      <c r="L16254" s="14"/>
      <c r="M16254" s="14">
        <f t="shared" si="2766"/>
        <v>3.6604921584291933E-2</v>
      </c>
      <c r="N16254" s="14"/>
      <c r="O16254" s="14"/>
      <c r="P16254" s="14"/>
    </row>
    <row r="16255" spans="1:16" x14ac:dyDescent="0.25">
      <c r="A16255" s="12">
        <v>41596.604166666664</v>
      </c>
      <c r="B16255" s="13">
        <v>0.82</v>
      </c>
      <c r="C16255" s="13">
        <f t="shared" si="2770"/>
        <v>23.219814211999999</v>
      </c>
      <c r="D16255" s="52">
        <f t="shared" si="2771"/>
        <v>7.1567920516438354E-3</v>
      </c>
      <c r="E16255" s="13">
        <f t="shared" si="2772"/>
        <v>0.34352601847890407</v>
      </c>
      <c r="F16255" s="13">
        <v>2.9</v>
      </c>
      <c r="G16255" s="13">
        <v>2.9</v>
      </c>
      <c r="H16255" s="14">
        <f t="shared" si="2763"/>
        <v>4.8387040122068292</v>
      </c>
      <c r="I16255" s="14">
        <f t="shared" si="2764"/>
        <v>112.35380819030155</v>
      </c>
      <c r="J16255" s="14">
        <f t="shared" si="2765"/>
        <v>0.20223685474254277</v>
      </c>
      <c r="K16255" s="14"/>
      <c r="L16255" s="14"/>
      <c r="M16255" s="14">
        <f t="shared" si="2766"/>
        <v>3.4629598414818968E-2</v>
      </c>
      <c r="N16255" s="14"/>
      <c r="O16255" s="14"/>
      <c r="P16255" s="14"/>
    </row>
    <row r="16256" spans="1:16" x14ac:dyDescent="0.25">
      <c r="A16256" s="12">
        <v>41596.625</v>
      </c>
      <c r="B16256" s="13">
        <v>0.82</v>
      </c>
      <c r="C16256" s="13">
        <f t="shared" si="2770"/>
        <v>23.219814211999999</v>
      </c>
      <c r="D16256" s="52">
        <f t="shared" si="2771"/>
        <v>7.1567920516438354E-3</v>
      </c>
      <c r="E16256" s="13">
        <f t="shared" si="2772"/>
        <v>0.34352601847890407</v>
      </c>
      <c r="F16256" s="13">
        <v>3.21</v>
      </c>
      <c r="G16256" s="13">
        <v>3.21</v>
      </c>
      <c r="H16256" s="14">
        <f t="shared" si="2763"/>
        <v>5.4106170246168297</v>
      </c>
      <c r="I16256" s="14">
        <f t="shared" si="2764"/>
        <v>125.63352208388702</v>
      </c>
      <c r="J16256" s="14">
        <f t="shared" si="2765"/>
        <v>0.22614033975099659</v>
      </c>
      <c r="K16256" s="14"/>
      <c r="L16256" s="14"/>
      <c r="M16256" s="14">
        <f t="shared" si="2766"/>
        <v>3.8722660916266541E-2</v>
      </c>
      <c r="N16256" s="14"/>
      <c r="O16256" s="14"/>
      <c r="P16256" s="14"/>
    </row>
    <row r="16257" spans="1:16" x14ac:dyDescent="0.25">
      <c r="A16257" s="12">
        <v>41596.645833333336</v>
      </c>
      <c r="B16257" s="13">
        <v>0.7</v>
      </c>
      <c r="C16257" s="13">
        <f t="shared" si="2770"/>
        <v>19.82179262</v>
      </c>
      <c r="D16257" s="52">
        <f t="shared" si="2771"/>
        <v>6.1094566294520548E-3</v>
      </c>
      <c r="E16257" s="13">
        <f t="shared" si="2772"/>
        <v>0.29325391821369862</v>
      </c>
      <c r="F16257" s="13">
        <v>3.03</v>
      </c>
      <c r="G16257" s="13">
        <v>3.03</v>
      </c>
      <c r="H16257" s="14">
        <f t="shared" si="2763"/>
        <v>5.0778299218350345</v>
      </c>
      <c r="I16257" s="14">
        <f t="shared" si="2764"/>
        <v>100.65169167024486</v>
      </c>
      <c r="J16257" s="14">
        <f t="shared" si="2765"/>
        <v>0.18117304500644074</v>
      </c>
      <c r="K16257" s="14"/>
      <c r="L16257" s="14"/>
      <c r="M16257" s="14">
        <f t="shared" si="2766"/>
        <v>3.1022781679185058E-2</v>
      </c>
      <c r="N16257" s="14"/>
      <c r="O16257" s="14"/>
      <c r="P16257" s="14"/>
    </row>
    <row r="16258" spans="1:16" x14ac:dyDescent="0.25">
      <c r="A16258" s="12">
        <v>41596.666666666664</v>
      </c>
      <c r="B16258" s="13">
        <v>0.7</v>
      </c>
      <c r="C16258" s="13">
        <f t="shared" si="2770"/>
        <v>19.82179262</v>
      </c>
      <c r="D16258" s="52">
        <f t="shared" si="2771"/>
        <v>6.1094566294520548E-3</v>
      </c>
      <c r="E16258" s="13">
        <f t="shared" si="2772"/>
        <v>0.29325391821369862</v>
      </c>
      <c r="F16258" s="13">
        <v>2.82</v>
      </c>
      <c r="G16258" s="13">
        <v>2.82</v>
      </c>
      <c r="H16258" s="14">
        <f t="shared" si="2763"/>
        <v>4.6920785952333794</v>
      </c>
      <c r="I16258" s="14">
        <f t="shared" si="2764"/>
        <v>93.005408871456964</v>
      </c>
      <c r="J16258" s="14">
        <f t="shared" si="2765"/>
        <v>0.16740973596862252</v>
      </c>
      <c r="K16258" s="14"/>
      <c r="L16258" s="14"/>
      <c r="M16258" s="14">
        <f t="shared" si="2766"/>
        <v>2.8666050679558651E-2</v>
      </c>
      <c r="N16258" s="14"/>
      <c r="O16258" s="14"/>
      <c r="P16258" s="14"/>
    </row>
    <row r="16259" spans="1:16" x14ac:dyDescent="0.25">
      <c r="A16259" s="12">
        <v>41596.6875</v>
      </c>
      <c r="B16259" s="13">
        <v>0.7</v>
      </c>
      <c r="C16259" s="13">
        <f t="shared" si="2770"/>
        <v>19.82179262</v>
      </c>
      <c r="D16259" s="52">
        <f t="shared" si="2771"/>
        <v>6.1094566294520548E-3</v>
      </c>
      <c r="E16259" s="13">
        <f t="shared" si="2772"/>
        <v>0.29325391821369862</v>
      </c>
      <c r="F16259" s="13">
        <v>2.77</v>
      </c>
      <c r="G16259" s="13">
        <v>2.77</v>
      </c>
      <c r="H16259" s="14">
        <f t="shared" si="2763"/>
        <v>4.6006479870641517</v>
      </c>
      <c r="I16259" s="14">
        <f t="shared" si="2764"/>
        <v>91.193090317206057</v>
      </c>
      <c r="J16259" s="14">
        <f t="shared" si="2765"/>
        <v>0.16414756257097091</v>
      </c>
      <c r="K16259" s="14"/>
      <c r="L16259" s="14"/>
      <c r="M16259" s="14">
        <f t="shared" si="2766"/>
        <v>2.8107459344344336E-2</v>
      </c>
      <c r="N16259" s="14"/>
      <c r="O16259" s="14"/>
      <c r="P16259" s="14"/>
    </row>
    <row r="16260" spans="1:16" x14ac:dyDescent="0.25">
      <c r="A16260" s="12">
        <v>41596.708333333336</v>
      </c>
      <c r="B16260" s="13">
        <v>0.7</v>
      </c>
      <c r="C16260" s="13">
        <f t="shared" si="2770"/>
        <v>19.82179262</v>
      </c>
      <c r="D16260" s="52">
        <f t="shared" si="2771"/>
        <v>6.1094566294520548E-3</v>
      </c>
      <c r="E16260" s="13">
        <f t="shared" si="2772"/>
        <v>0.29325391821369862</v>
      </c>
      <c r="F16260" s="13">
        <v>2.76</v>
      </c>
      <c r="G16260" s="13">
        <v>2.76</v>
      </c>
      <c r="H16260" s="14">
        <f t="shared" si="2763"/>
        <v>4.5823815671772445</v>
      </c>
      <c r="I16260" s="14">
        <f t="shared" si="2764"/>
        <v>90.831017130297937</v>
      </c>
      <c r="J16260" s="14">
        <f t="shared" si="2765"/>
        <v>0.16349583083453628</v>
      </c>
      <c r="K16260" s="14"/>
      <c r="L16260" s="14"/>
      <c r="M16260" s="14">
        <f t="shared" si="2766"/>
        <v>2.7995861444269913E-2</v>
      </c>
      <c r="N16260" s="14"/>
      <c r="O16260" s="14"/>
      <c r="P16260" s="14"/>
    </row>
    <row r="16261" spans="1:16" x14ac:dyDescent="0.25">
      <c r="A16261" s="12">
        <v>41596.729166666664</v>
      </c>
      <c r="B16261" s="13">
        <v>0.7</v>
      </c>
      <c r="C16261" s="13">
        <f t="shared" si="2770"/>
        <v>19.82179262</v>
      </c>
      <c r="D16261" s="52">
        <f t="shared" si="2771"/>
        <v>6.1094566294520548E-3</v>
      </c>
      <c r="E16261" s="13">
        <f t="shared" si="2772"/>
        <v>0.29325391821369862</v>
      </c>
      <c r="F16261" s="13">
        <v>2.63</v>
      </c>
      <c r="G16261" s="13">
        <v>2.63</v>
      </c>
      <c r="H16261" s="14">
        <f t="shared" si="2763"/>
        <v>4.3455282980812502</v>
      </c>
      <c r="I16261" s="14">
        <f t="shared" si="2764"/>
        <v>86.136160748908082</v>
      </c>
      <c r="J16261" s="14">
        <f t="shared" si="2765"/>
        <v>0.15504508934803454</v>
      </c>
      <c r="K16261" s="14"/>
      <c r="L16261" s="14"/>
      <c r="M16261" s="14">
        <f t="shared" si="2766"/>
        <v>2.6548816669183999E-2</v>
      </c>
      <c r="N16261" s="14"/>
      <c r="O16261" s="14"/>
      <c r="P16261" s="14"/>
    </row>
    <row r="16262" spans="1:16" x14ac:dyDescent="0.25">
      <c r="A16262" s="12">
        <v>41596.75</v>
      </c>
      <c r="B16262" s="13">
        <v>0.6</v>
      </c>
      <c r="C16262" s="13">
        <f t="shared" si="2770"/>
        <v>16.99010796</v>
      </c>
      <c r="D16262" s="52">
        <f t="shared" si="2771"/>
        <v>5.2366771109589039E-3</v>
      </c>
      <c r="E16262" s="13">
        <f t="shared" si="2772"/>
        <v>0.25136050132602739</v>
      </c>
      <c r="F16262" s="13">
        <v>2.54</v>
      </c>
      <c r="G16262" s="13">
        <v>2.54</v>
      </c>
      <c r="H16262" s="14">
        <f t="shared" si="2763"/>
        <v>4.1822341828122749</v>
      </c>
      <c r="I16262" s="14">
        <f t="shared" si="2764"/>
        <v>71.05661027998292</v>
      </c>
      <c r="J16262" s="14">
        <f t="shared" si="2765"/>
        <v>0.12790189850396924</v>
      </c>
      <c r="K16262" s="14"/>
      <c r="L16262" s="14"/>
      <c r="M16262" s="14">
        <f t="shared" si="2766"/>
        <v>2.1901010017802952E-2</v>
      </c>
      <c r="N16262" s="14"/>
      <c r="O16262" s="14"/>
      <c r="P16262" s="14"/>
    </row>
    <row r="16263" spans="1:16" x14ac:dyDescent="0.25">
      <c r="A16263" s="12">
        <v>41596.770833333336</v>
      </c>
      <c r="B16263" s="13">
        <v>0.6</v>
      </c>
      <c r="C16263" s="13">
        <f t="shared" si="2770"/>
        <v>16.99010796</v>
      </c>
      <c r="D16263" s="52">
        <f t="shared" si="2771"/>
        <v>5.2366771109589039E-3</v>
      </c>
      <c r="E16263" s="13">
        <f t="shared" si="2772"/>
        <v>0.25136050132602739</v>
      </c>
      <c r="F16263" s="13">
        <v>2.46</v>
      </c>
      <c r="G16263" s="13">
        <v>2.46</v>
      </c>
      <c r="H16263" s="14">
        <f t="shared" si="2763"/>
        <v>4.0375682524879153</v>
      </c>
      <c r="I16263" s="14">
        <f t="shared" si="2764"/>
        <v>68.598720505638212</v>
      </c>
      <c r="J16263" s="14">
        <f t="shared" si="2765"/>
        <v>0.12347769691014877</v>
      </c>
      <c r="K16263" s="14"/>
      <c r="L16263" s="14"/>
      <c r="M16263" s="14">
        <f t="shared" si="2766"/>
        <v>2.1143441251737803E-2</v>
      </c>
      <c r="N16263" s="14"/>
      <c r="O16263" s="14"/>
      <c r="P16263" s="14"/>
    </row>
    <row r="16264" spans="1:16" x14ac:dyDescent="0.25">
      <c r="A16264" s="12">
        <v>41596.791666666664</v>
      </c>
      <c r="B16264" s="13">
        <v>0.7</v>
      </c>
      <c r="C16264" s="13">
        <f t="shared" si="2770"/>
        <v>19.82179262</v>
      </c>
      <c r="D16264" s="52">
        <f t="shared" si="2771"/>
        <v>6.1094566294520548E-3</v>
      </c>
      <c r="E16264" s="13">
        <f t="shared" si="2772"/>
        <v>0.29325391821369862</v>
      </c>
      <c r="F16264" s="13">
        <v>2.36</v>
      </c>
      <c r="G16264" s="13">
        <v>2.36</v>
      </c>
      <c r="H16264" s="14">
        <f t="shared" si="2763"/>
        <v>3.8573981008322438</v>
      </c>
      <c r="I16264" s="14">
        <f t="shared" si="2764"/>
        <v>76.460545207478589</v>
      </c>
      <c r="J16264" s="14">
        <f t="shared" si="2765"/>
        <v>0.13762898137346144</v>
      </c>
      <c r="K16264" s="14"/>
      <c r="L16264" s="14"/>
      <c r="M16264" s="14">
        <f t="shared" si="2766"/>
        <v>2.3566606399565315E-2</v>
      </c>
      <c r="N16264" s="14"/>
      <c r="O16264" s="14"/>
      <c r="P16264" s="14"/>
    </row>
    <row r="16265" spans="1:16" x14ac:dyDescent="0.25">
      <c r="A16265" s="12">
        <v>41596.8125</v>
      </c>
      <c r="B16265" s="13">
        <v>0.6</v>
      </c>
      <c r="C16265" s="13">
        <f t="shared" si="2770"/>
        <v>16.99010796</v>
      </c>
      <c r="D16265" s="52">
        <f t="shared" si="2771"/>
        <v>5.2366771109589039E-3</v>
      </c>
      <c r="E16265" s="13">
        <f t="shared" si="2772"/>
        <v>0.25136050132602739</v>
      </c>
      <c r="F16265" s="13">
        <v>2.19</v>
      </c>
      <c r="G16265" s="13">
        <v>2.19</v>
      </c>
      <c r="H16265" s="14">
        <f t="shared" si="2763"/>
        <v>3.5528738326538645</v>
      </c>
      <c r="I16265" s="14">
        <f t="shared" si="2764"/>
        <v>60.363709985048132</v>
      </c>
      <c r="J16265" s="14">
        <f t="shared" si="2765"/>
        <v>0.10865467797308663</v>
      </c>
      <c r="K16265" s="14"/>
      <c r="L16265" s="14"/>
      <c r="M16265" s="14">
        <f t="shared" si="2766"/>
        <v>1.8605253077583327E-2</v>
      </c>
      <c r="N16265" s="14"/>
      <c r="O16265" s="14"/>
      <c r="P16265" s="14"/>
    </row>
    <row r="16266" spans="1:16" x14ac:dyDescent="0.25">
      <c r="A16266" s="12">
        <v>41596.833333333336</v>
      </c>
      <c r="B16266" s="13">
        <v>0.6</v>
      </c>
      <c r="C16266" s="13">
        <f t="shared" si="2770"/>
        <v>16.99010796</v>
      </c>
      <c r="D16266" s="52">
        <f t="shared" si="2771"/>
        <v>5.2366771109589039E-3</v>
      </c>
      <c r="E16266" s="13">
        <f t="shared" si="2772"/>
        <v>0.25136050132602739</v>
      </c>
      <c r="F16266" s="13">
        <v>2.1</v>
      </c>
      <c r="G16266" s="13">
        <v>2.1</v>
      </c>
      <c r="H16266" s="14">
        <f t="shared" si="2763"/>
        <v>3.392598636958744</v>
      </c>
      <c r="I16266" s="14">
        <f t="shared" si="2764"/>
        <v>57.640617106877905</v>
      </c>
      <c r="J16266" s="14">
        <f t="shared" si="2765"/>
        <v>0.10375311079238023</v>
      </c>
      <c r="K16266" s="14"/>
      <c r="L16266" s="14"/>
      <c r="M16266" s="14">
        <f t="shared" si="2766"/>
        <v>1.7765943628832232E-2</v>
      </c>
      <c r="N16266" s="14"/>
      <c r="O16266" s="14"/>
      <c r="P16266" s="14"/>
    </row>
    <row r="16267" spans="1:16" x14ac:dyDescent="0.25">
      <c r="A16267" s="12">
        <v>41596.854166666664</v>
      </c>
      <c r="B16267" s="13">
        <v>0.6</v>
      </c>
      <c r="C16267" s="13">
        <f t="shared" si="2770"/>
        <v>16.99010796</v>
      </c>
      <c r="D16267" s="52">
        <f t="shared" si="2771"/>
        <v>5.2366771109589039E-3</v>
      </c>
      <c r="E16267" s="13">
        <f t="shared" si="2772"/>
        <v>0.25136050132602739</v>
      </c>
      <c r="F16267" s="13">
        <v>2.04</v>
      </c>
      <c r="G16267" s="13">
        <v>2.04</v>
      </c>
      <c r="H16267" s="14">
        <f t="shared" si="2763"/>
        <v>3.2861277527483512</v>
      </c>
      <c r="I16267" s="14">
        <f t="shared" si="2764"/>
        <v>55.83166528954667</v>
      </c>
      <c r="J16267" s="14">
        <f t="shared" si="2765"/>
        <v>0.100496997521184</v>
      </c>
      <c r="K16267" s="14"/>
      <c r="L16267" s="14"/>
      <c r="M16267" s="14">
        <f t="shared" si="2766"/>
        <v>1.7208389986504112E-2</v>
      </c>
      <c r="N16267" s="14"/>
      <c r="O16267" s="14"/>
      <c r="P16267" s="14"/>
    </row>
    <row r="16268" spans="1:16" x14ac:dyDescent="0.25">
      <c r="A16268" s="12">
        <v>41596.875</v>
      </c>
      <c r="B16268" s="13">
        <v>0.6</v>
      </c>
      <c r="C16268" s="13">
        <f t="shared" si="2770"/>
        <v>16.99010796</v>
      </c>
      <c r="D16268" s="52">
        <f t="shared" si="2771"/>
        <v>5.2366771109589039E-3</v>
      </c>
      <c r="E16268" s="13">
        <f t="shared" si="2772"/>
        <v>0.25136050132602739</v>
      </c>
      <c r="F16268" s="13">
        <v>2.04</v>
      </c>
      <c r="G16268" s="13">
        <v>2.04</v>
      </c>
      <c r="H16268" s="14">
        <f t="shared" si="2763"/>
        <v>3.2861277527483512</v>
      </c>
      <c r="I16268" s="14">
        <f t="shared" si="2764"/>
        <v>55.83166528954667</v>
      </c>
      <c r="J16268" s="14">
        <f t="shared" si="2765"/>
        <v>0.100496997521184</v>
      </c>
      <c r="K16268" s="14"/>
      <c r="L16268" s="14"/>
      <c r="M16268" s="14">
        <f t="shared" si="2766"/>
        <v>1.7208389986504112E-2</v>
      </c>
      <c r="N16268" s="14"/>
      <c r="O16268" s="14"/>
      <c r="P16268" s="14"/>
    </row>
    <row r="16269" spans="1:16" x14ac:dyDescent="0.25">
      <c r="A16269" s="12">
        <v>41596.895833333336</v>
      </c>
      <c r="B16269" s="13">
        <v>0.6</v>
      </c>
      <c r="C16269" s="13">
        <f t="shared" si="2770"/>
        <v>16.99010796</v>
      </c>
      <c r="D16269" s="52">
        <f t="shared" si="2771"/>
        <v>5.2366771109589039E-3</v>
      </c>
      <c r="E16269" s="13">
        <f t="shared" si="2772"/>
        <v>0.25136050132602739</v>
      </c>
      <c r="F16269" s="13">
        <v>1.9</v>
      </c>
      <c r="G16269" s="13">
        <v>1.9</v>
      </c>
      <c r="H16269" s="14">
        <f t="shared" si="2763"/>
        <v>3.0389266666637988</v>
      </c>
      <c r="I16269" s="14">
        <f t="shared" si="2764"/>
        <v>51.631692149140875</v>
      </c>
      <c r="J16269" s="14">
        <f t="shared" si="2765"/>
        <v>9.2937045868453569E-2</v>
      </c>
      <c r="K16269" s="14"/>
      <c r="L16269" s="14"/>
      <c r="M16269" s="14">
        <f t="shared" si="2766"/>
        <v>1.5913877717200955E-2</v>
      </c>
      <c r="N16269" s="14"/>
      <c r="O16269" s="14"/>
      <c r="P16269" s="14"/>
    </row>
    <row r="16270" spans="1:16" x14ac:dyDescent="0.25">
      <c r="A16270" s="12">
        <v>41596.916666666664</v>
      </c>
      <c r="B16270" s="13">
        <v>0.6</v>
      </c>
      <c r="C16270" s="13">
        <f t="shared" si="2770"/>
        <v>16.99010796</v>
      </c>
      <c r="D16270" s="52">
        <f t="shared" si="2771"/>
        <v>5.2366771109589039E-3</v>
      </c>
      <c r="E16270" s="13">
        <f t="shared" si="2772"/>
        <v>0.25136050132602739</v>
      </c>
      <c r="F16270" s="13">
        <v>1.83</v>
      </c>
      <c r="G16270" s="13">
        <v>1.83</v>
      </c>
      <c r="H16270" s="14">
        <f t="shared" si="2763"/>
        <v>2.9159995844712405</v>
      </c>
      <c r="I16270" s="14">
        <f t="shared" si="2764"/>
        <v>49.543147751481513</v>
      </c>
      <c r="J16270" s="14">
        <f t="shared" si="2765"/>
        <v>8.9177665952666713E-2</v>
      </c>
      <c r="K16270" s="14"/>
      <c r="L16270" s="14"/>
      <c r="M16270" s="14">
        <f t="shared" si="2766"/>
        <v>1.5270148279566218E-2</v>
      </c>
      <c r="N16270" s="14"/>
      <c r="O16270" s="14"/>
      <c r="P16270" s="14"/>
    </row>
    <row r="16271" spans="1:16" x14ac:dyDescent="0.25">
      <c r="A16271" s="12">
        <v>41596.9375</v>
      </c>
      <c r="B16271" s="13">
        <v>0.6</v>
      </c>
      <c r="C16271" s="13">
        <f t="shared" si="2770"/>
        <v>16.99010796</v>
      </c>
      <c r="D16271" s="52">
        <f t="shared" si="2771"/>
        <v>5.2366771109589039E-3</v>
      </c>
      <c r="E16271" s="13">
        <f t="shared" si="2772"/>
        <v>0.25136050132602739</v>
      </c>
      <c r="F16271" s="13">
        <v>1.82</v>
      </c>
      <c r="G16271" s="13">
        <v>1.82</v>
      </c>
      <c r="H16271" s="14">
        <f t="shared" si="2763"/>
        <v>2.8984765150223377</v>
      </c>
      <c r="I16271" s="14">
        <f t="shared" si="2764"/>
        <v>49.245428909754075</v>
      </c>
      <c r="J16271" s="14">
        <f t="shared" si="2765"/>
        <v>8.864177203755734E-2</v>
      </c>
      <c r="K16271" s="14"/>
      <c r="L16271" s="14"/>
      <c r="M16271" s="14">
        <f t="shared" si="2766"/>
        <v>1.5178385622869408E-2</v>
      </c>
      <c r="N16271" s="14"/>
      <c r="O16271" s="14"/>
      <c r="P16271" s="14"/>
    </row>
    <row r="16272" spans="1:16" x14ac:dyDescent="0.25">
      <c r="A16272" s="12">
        <v>41596.958333333336</v>
      </c>
      <c r="B16272" s="13">
        <v>0.6</v>
      </c>
      <c r="C16272" s="13">
        <f t="shared" si="2770"/>
        <v>16.99010796</v>
      </c>
      <c r="D16272" s="52">
        <f t="shared" si="2771"/>
        <v>5.2366771109589039E-3</v>
      </c>
      <c r="E16272" s="13">
        <f t="shared" si="2772"/>
        <v>0.25136050132602739</v>
      </c>
      <c r="F16272" s="13">
        <v>1.7</v>
      </c>
      <c r="G16272" s="13">
        <v>1.7</v>
      </c>
      <c r="H16272" s="14">
        <f t="shared" si="2763"/>
        <v>2.6889645242296538</v>
      </c>
      <c r="I16272" s="14">
        <f t="shared" si="2764"/>
        <v>45.685797567271855</v>
      </c>
      <c r="J16272" s="14">
        <f t="shared" si="2765"/>
        <v>8.2234435621089341E-2</v>
      </c>
      <c r="K16272" s="14"/>
      <c r="L16272" s="14"/>
      <c r="M16272" s="14">
        <f t="shared" si="2766"/>
        <v>1.4081238976213929E-2</v>
      </c>
      <c r="N16272" s="14"/>
      <c r="O16272" s="14"/>
      <c r="P16272" s="14"/>
    </row>
    <row r="16273" spans="1:16" x14ac:dyDescent="0.25">
      <c r="A16273" s="12">
        <v>41596.979166666664</v>
      </c>
      <c r="B16273" s="13">
        <v>0.6</v>
      </c>
      <c r="C16273" s="13">
        <f t="shared" si="2770"/>
        <v>16.99010796</v>
      </c>
      <c r="D16273" s="52">
        <f t="shared" si="2771"/>
        <v>5.2366771109589039E-3</v>
      </c>
      <c r="E16273" s="13">
        <f t="shared" si="2772"/>
        <v>0.25136050132602739</v>
      </c>
      <c r="F16273" s="13">
        <v>1.66</v>
      </c>
      <c r="G16273" s="13">
        <v>1.66</v>
      </c>
      <c r="H16273" s="14">
        <f t="shared" si="2763"/>
        <v>2.6194502583868426</v>
      </c>
      <c r="I16273" s="14">
        <f t="shared" si="2764"/>
        <v>44.504742685842352</v>
      </c>
      <c r="J16273" s="14">
        <f t="shared" si="2765"/>
        <v>8.0108536834516228E-2</v>
      </c>
      <c r="K16273" s="14"/>
      <c r="L16273" s="14"/>
      <c r="M16273" s="14">
        <f t="shared" si="2766"/>
        <v>1.3717215211389765E-2</v>
      </c>
      <c r="N16273" s="14"/>
      <c r="O16273" s="14"/>
      <c r="P16273" s="14"/>
    </row>
    <row r="16274" spans="1:16" x14ac:dyDescent="0.25">
      <c r="A16274" s="12">
        <v>41597</v>
      </c>
      <c r="B16274" s="13">
        <v>0.6</v>
      </c>
      <c r="C16274" s="13">
        <f t="shared" si="2770"/>
        <v>16.99010796</v>
      </c>
      <c r="D16274" s="52">
        <f t="shared" si="2771"/>
        <v>5.2366771109589039E-3</v>
      </c>
      <c r="E16274" s="13">
        <f t="shared" si="2772"/>
        <v>0.25136050132602739</v>
      </c>
      <c r="F16274" s="13">
        <v>1.58</v>
      </c>
      <c r="G16274" s="13">
        <v>1.58</v>
      </c>
      <c r="H16274" s="14">
        <f t="shared" si="2763"/>
        <v>2.4809273949478681</v>
      </c>
      <c r="I16274" s="14">
        <f t="shared" si="2764"/>
        <v>42.151224281085838</v>
      </c>
      <c r="J16274" s="14">
        <f t="shared" si="2765"/>
        <v>7.5872203705954502E-2</v>
      </c>
      <c r="K16274" s="14">
        <f t="shared" ref="K16274" si="2773">SUM(J16274:J16321)</f>
        <v>1.3511717848022136</v>
      </c>
      <c r="L16274" s="14">
        <f>K16274/5.84</f>
        <v>0.23136503164421465</v>
      </c>
      <c r="M16274" s="14">
        <f t="shared" si="2766"/>
        <v>1.2991815703074401E-2</v>
      </c>
      <c r="N16274" s="14">
        <f t="shared" ref="N16274" si="2774">AVERAGE(H16274:H16321)</f>
        <v>0.93012937123177719</v>
      </c>
      <c r="O16274" s="14">
        <f t="shared" si="2769"/>
        <v>0.2497022202408907</v>
      </c>
      <c r="P16274" s="14">
        <f>MAX(E16274:E16321)</f>
        <v>0.25136050132602739</v>
      </c>
    </row>
    <row r="16275" spans="1:16" x14ac:dyDescent="0.25">
      <c r="A16275" s="12">
        <v>41597.020833333336</v>
      </c>
      <c r="B16275" s="13">
        <v>0.6</v>
      </c>
      <c r="C16275" s="13">
        <f t="shared" si="2770"/>
        <v>16.99010796</v>
      </c>
      <c r="D16275" s="52">
        <f t="shared" si="2771"/>
        <v>5.2366771109589039E-3</v>
      </c>
      <c r="E16275" s="13">
        <f t="shared" si="2772"/>
        <v>0.25136050132602739</v>
      </c>
      <c r="F16275" s="13">
        <v>1.48</v>
      </c>
      <c r="G16275" s="13">
        <v>1.48</v>
      </c>
      <c r="H16275" s="14">
        <f t="shared" si="2763"/>
        <v>2.3087618950118829</v>
      </c>
      <c r="I16275" s="14">
        <f t="shared" si="2764"/>
        <v>39.226113850186074</v>
      </c>
      <c r="J16275" s="14">
        <f t="shared" si="2765"/>
        <v>7.0607004930334935E-2</v>
      </c>
      <c r="K16275" s="14"/>
      <c r="L16275" s="14"/>
      <c r="M16275" s="14">
        <f t="shared" si="2766"/>
        <v>1.2090240570262832E-2</v>
      </c>
      <c r="N16275" s="14"/>
      <c r="O16275" s="14"/>
      <c r="P16275" s="14"/>
    </row>
    <row r="16276" spans="1:16" x14ac:dyDescent="0.25">
      <c r="A16276" s="12">
        <v>41597.041666666664</v>
      </c>
      <c r="B16276" s="13">
        <v>0.6</v>
      </c>
      <c r="C16276" s="13">
        <f t="shared" si="2770"/>
        <v>16.99010796</v>
      </c>
      <c r="D16276" s="52">
        <f t="shared" si="2771"/>
        <v>5.2366771109589039E-3</v>
      </c>
      <c r="E16276" s="13">
        <f t="shared" si="2772"/>
        <v>0.25136050132602739</v>
      </c>
      <c r="F16276" s="13">
        <v>1.43</v>
      </c>
      <c r="G16276" s="13">
        <v>1.43</v>
      </c>
      <c r="H16276" s="14">
        <f t="shared" si="2763"/>
        <v>2.2231097340455168</v>
      </c>
      <c r="I16276" s="14">
        <f t="shared" si="2764"/>
        <v>37.77087438836022</v>
      </c>
      <c r="J16276" s="14">
        <f t="shared" si="2765"/>
        <v>6.7987573899048387E-2</v>
      </c>
      <c r="K16276" s="14"/>
      <c r="L16276" s="14"/>
      <c r="M16276" s="14">
        <f t="shared" si="2766"/>
        <v>1.1641707859426094E-2</v>
      </c>
      <c r="N16276" s="14"/>
      <c r="O16276" s="14"/>
      <c r="P16276" s="14"/>
    </row>
    <row r="16277" spans="1:16" x14ac:dyDescent="0.25">
      <c r="A16277" s="12">
        <v>41597.0625</v>
      </c>
      <c r="B16277" s="13">
        <v>0.6</v>
      </c>
      <c r="C16277" s="13">
        <f t="shared" si="2770"/>
        <v>16.99010796</v>
      </c>
      <c r="D16277" s="52">
        <f t="shared" si="2771"/>
        <v>5.2366771109589039E-3</v>
      </c>
      <c r="E16277" s="13">
        <f t="shared" si="2772"/>
        <v>0.25136050132602739</v>
      </c>
      <c r="F16277" s="13">
        <v>1.33</v>
      </c>
      <c r="G16277" s="13">
        <v>1.33</v>
      </c>
      <c r="H16277" s="14">
        <f t="shared" si="2763"/>
        <v>2.0527122029769016</v>
      </c>
      <c r="I16277" s="14">
        <f t="shared" si="2764"/>
        <v>34.875801939386989</v>
      </c>
      <c r="J16277" s="14">
        <f t="shared" si="2765"/>
        <v>6.2776443490896575E-2</v>
      </c>
      <c r="K16277" s="14"/>
      <c r="L16277" s="14"/>
      <c r="M16277" s="14">
        <f t="shared" si="2766"/>
        <v>1.0749391008715168E-2</v>
      </c>
      <c r="N16277" s="14"/>
      <c r="O16277" s="14"/>
      <c r="P16277" s="14"/>
    </row>
    <row r="16278" spans="1:16" x14ac:dyDescent="0.25">
      <c r="A16278" s="12">
        <v>41597.083333333336</v>
      </c>
      <c r="B16278" s="13">
        <v>0.6</v>
      </c>
      <c r="C16278" s="13">
        <f t="shared" si="2770"/>
        <v>16.99010796</v>
      </c>
      <c r="D16278" s="52">
        <f t="shared" si="2771"/>
        <v>5.2366771109589039E-3</v>
      </c>
      <c r="E16278" s="13">
        <f t="shared" si="2772"/>
        <v>0.25136050132602739</v>
      </c>
      <c r="F16278" s="13">
        <v>1.34</v>
      </c>
      <c r="G16278" s="13">
        <v>1.34</v>
      </c>
      <c r="H16278" s="14">
        <f t="shared" si="2763"/>
        <v>2.0696958900543199</v>
      </c>
      <c r="I16278" s="14">
        <f t="shared" si="2764"/>
        <v>35.164356616391181</v>
      </c>
      <c r="J16278" s="14">
        <f t="shared" si="2765"/>
        <v>6.3295841909504116E-2</v>
      </c>
      <c r="K16278" s="14"/>
      <c r="L16278" s="14"/>
      <c r="M16278" s="14">
        <f t="shared" si="2766"/>
        <v>1.0838329094093171E-2</v>
      </c>
      <c r="N16278" s="14"/>
      <c r="O16278" s="14"/>
      <c r="P16278" s="14"/>
    </row>
    <row r="16279" spans="1:16" x14ac:dyDescent="0.25">
      <c r="A16279" s="12">
        <v>41597.104166666664</v>
      </c>
      <c r="B16279" s="13">
        <v>0.6</v>
      </c>
      <c r="C16279" s="13">
        <f t="shared" si="2770"/>
        <v>16.99010796</v>
      </c>
      <c r="D16279" s="52">
        <f t="shared" si="2771"/>
        <v>5.2366771109589039E-3</v>
      </c>
      <c r="E16279" s="13">
        <f t="shared" si="2772"/>
        <v>0.25136050132602739</v>
      </c>
      <c r="F16279" s="13">
        <v>1.22</v>
      </c>
      <c r="G16279" s="13">
        <v>1.22</v>
      </c>
      <c r="H16279" s="14">
        <f t="shared" si="2763"/>
        <v>1.8667539235283941</v>
      </c>
      <c r="I16279" s="14">
        <f t="shared" si="2764"/>
        <v>31.716350695500999</v>
      </c>
      <c r="J16279" s="14">
        <f t="shared" si="2765"/>
        <v>5.7089431251901794E-2</v>
      </c>
      <c r="K16279" s="14"/>
      <c r="L16279" s="14"/>
      <c r="M16279" s="14">
        <f t="shared" si="2766"/>
        <v>9.7755875431338683E-3</v>
      </c>
      <c r="N16279" s="14"/>
      <c r="O16279" s="14"/>
      <c r="P16279" s="14"/>
    </row>
    <row r="16280" spans="1:16" x14ac:dyDescent="0.25">
      <c r="A16280" s="12">
        <v>41597.125</v>
      </c>
      <c r="B16280" s="13">
        <v>0.6</v>
      </c>
      <c r="C16280" s="13">
        <f t="shared" si="2770"/>
        <v>16.99010796</v>
      </c>
      <c r="D16280" s="52">
        <f t="shared" si="2771"/>
        <v>5.2366771109589039E-3</v>
      </c>
      <c r="E16280" s="13">
        <f t="shared" si="2772"/>
        <v>0.25136050132602739</v>
      </c>
      <c r="F16280" s="13">
        <v>1.17</v>
      </c>
      <c r="G16280" s="13">
        <v>1.17</v>
      </c>
      <c r="H16280" s="14">
        <f t="shared" si="2763"/>
        <v>1.7827715997025837</v>
      </c>
      <c r="I16280" s="14">
        <f t="shared" si="2764"/>
        <v>30.289481946968799</v>
      </c>
      <c r="J16280" s="14">
        <f t="shared" si="2765"/>
        <v>5.4521067504543837E-2</v>
      </c>
      <c r="K16280" s="14"/>
      <c r="L16280" s="14"/>
      <c r="M16280" s="14">
        <f t="shared" si="2766"/>
        <v>9.3357992302301098E-3</v>
      </c>
      <c r="N16280" s="14"/>
      <c r="O16280" s="14"/>
      <c r="P16280" s="14"/>
    </row>
    <row r="16281" spans="1:16" x14ac:dyDescent="0.25">
      <c r="A16281" s="12">
        <v>41597.145833333336</v>
      </c>
      <c r="B16281" s="13">
        <v>0.6</v>
      </c>
      <c r="C16281" s="13">
        <f t="shared" si="2770"/>
        <v>16.99010796</v>
      </c>
      <c r="D16281" s="52">
        <f t="shared" si="2771"/>
        <v>5.2366771109589039E-3</v>
      </c>
      <c r="E16281" s="13">
        <f t="shared" si="2772"/>
        <v>0.25136050132602739</v>
      </c>
      <c r="F16281" s="13">
        <v>1.1499999999999999</v>
      </c>
      <c r="G16281" s="13">
        <v>1.1499999999999999</v>
      </c>
      <c r="H16281" s="14">
        <f t="shared" ref="H16281:H16344" si="2775">1.5*(G16281^1.1)</f>
        <v>1.7492781982719179</v>
      </c>
      <c r="I16281" s="14">
        <f t="shared" ref="I16281:I16344" si="2776">C16281*H16281</f>
        <v>29.72042544071417</v>
      </c>
      <c r="J16281" s="14">
        <f t="shared" ref="J16281:J16344" si="2777">I16281*1800*10^-6</f>
        <v>5.3496765793285501E-2</v>
      </c>
      <c r="K16281" s="14"/>
      <c r="L16281" s="14"/>
      <c r="M16281" s="14">
        <f t="shared" ref="M16281:M16344" si="2778">J16281/5.84</f>
        <v>9.1604051015899829E-3</v>
      </c>
      <c r="N16281" s="14"/>
      <c r="O16281" s="14"/>
      <c r="P16281" s="14"/>
    </row>
    <row r="16282" spans="1:16" x14ac:dyDescent="0.25">
      <c r="A16282" s="12">
        <v>41597.166666666664</v>
      </c>
      <c r="B16282" s="13">
        <v>0.6</v>
      </c>
      <c r="C16282" s="13">
        <f t="shared" si="2770"/>
        <v>16.99010796</v>
      </c>
      <c r="D16282" s="52">
        <f t="shared" si="2771"/>
        <v>5.2366771109589039E-3</v>
      </c>
      <c r="E16282" s="13">
        <f t="shared" si="2772"/>
        <v>0.25136050132602739</v>
      </c>
      <c r="F16282" s="13">
        <v>1.1100000000000001</v>
      </c>
      <c r="G16282" s="13">
        <v>1.1100000000000001</v>
      </c>
      <c r="H16282" s="14">
        <f t="shared" si="2775"/>
        <v>1.6824669264603278</v>
      </c>
      <c r="I16282" s="14">
        <f t="shared" si="2776"/>
        <v>28.585294719690349</v>
      </c>
      <c r="J16282" s="14">
        <f t="shared" si="2777"/>
        <v>5.1453530495442629E-2</v>
      </c>
      <c r="K16282" s="14"/>
      <c r="L16282" s="14"/>
      <c r="M16282" s="14">
        <f t="shared" si="2778"/>
        <v>8.8105360437401772E-3</v>
      </c>
      <c r="N16282" s="14"/>
      <c r="O16282" s="14"/>
      <c r="P16282" s="14"/>
    </row>
    <row r="16283" spans="1:16" x14ac:dyDescent="0.25">
      <c r="A16283" s="12">
        <v>41597.1875</v>
      </c>
      <c r="B16283" s="13">
        <v>0.6</v>
      </c>
      <c r="C16283" s="13">
        <f t="shared" si="2770"/>
        <v>16.99010796</v>
      </c>
      <c r="D16283" s="52">
        <f t="shared" si="2771"/>
        <v>5.2366771109589039E-3</v>
      </c>
      <c r="E16283" s="13">
        <f t="shared" si="2772"/>
        <v>0.25136050132602739</v>
      </c>
      <c r="F16283" s="13">
        <v>1.0900000000000001</v>
      </c>
      <c r="G16283" s="13">
        <v>1.0900000000000001</v>
      </c>
      <c r="H16283" s="14">
        <f t="shared" si="2775"/>
        <v>1.6491509405304914</v>
      </c>
      <c r="I16283" s="14">
        <f t="shared" si="2776"/>
        <v>28.019252521948587</v>
      </c>
      <c r="J16283" s="14">
        <f t="shared" si="2777"/>
        <v>5.0434654539507455E-2</v>
      </c>
      <c r="K16283" s="14"/>
      <c r="L16283" s="14"/>
      <c r="M16283" s="14">
        <f t="shared" si="2778"/>
        <v>8.6360709827923727E-3</v>
      </c>
      <c r="N16283" s="14"/>
      <c r="O16283" s="14"/>
      <c r="P16283" s="14"/>
    </row>
    <row r="16284" spans="1:16" x14ac:dyDescent="0.25">
      <c r="A16284" s="12">
        <v>41597.208333333336</v>
      </c>
      <c r="B16284" s="13">
        <v>0.41</v>
      </c>
      <c r="C16284" s="13">
        <f t="shared" si="2770"/>
        <v>11.609907106</v>
      </c>
      <c r="D16284" s="52">
        <f t="shared" si="2771"/>
        <v>3.5783960258219177E-3</v>
      </c>
      <c r="E16284" s="13">
        <f t="shared" si="2772"/>
        <v>0.17176300923945204</v>
      </c>
      <c r="F16284" s="13">
        <v>0.98</v>
      </c>
      <c r="G16284" s="13">
        <v>0.98</v>
      </c>
      <c r="H16284" s="14">
        <f t="shared" si="2775"/>
        <v>1.4670331999031072</v>
      </c>
      <c r="I16284" s="14">
        <f t="shared" si="2776"/>
        <v>17.032119172293001</v>
      </c>
      <c r="J16284" s="14">
        <f t="shared" si="2777"/>
        <v>3.0657814510127401E-2</v>
      </c>
      <c r="K16284" s="14"/>
      <c r="L16284" s="14"/>
      <c r="M16284" s="14">
        <f t="shared" si="2778"/>
        <v>5.2496257722820889E-3</v>
      </c>
      <c r="N16284" s="14"/>
      <c r="O16284" s="14"/>
      <c r="P16284" s="14"/>
    </row>
    <row r="16285" spans="1:16" x14ac:dyDescent="0.25">
      <c r="A16285" s="12">
        <v>41597.229166666664</v>
      </c>
      <c r="B16285" s="13">
        <v>0.6</v>
      </c>
      <c r="C16285" s="13">
        <f t="shared" si="2770"/>
        <v>16.99010796</v>
      </c>
      <c r="D16285" s="52">
        <f t="shared" si="2771"/>
        <v>5.2366771109589039E-3</v>
      </c>
      <c r="E16285" s="13">
        <f t="shared" si="2772"/>
        <v>0.25136050132602739</v>
      </c>
      <c r="F16285" s="13">
        <v>0.92</v>
      </c>
      <c r="G16285" s="13">
        <v>0.92</v>
      </c>
      <c r="H16285" s="14">
        <f t="shared" si="2775"/>
        <v>1.3685411771102742</v>
      </c>
      <c r="I16285" s="14">
        <f t="shared" si="2776"/>
        <v>23.251662346809038</v>
      </c>
      <c r="J16285" s="14">
        <f t="shared" si="2777"/>
        <v>4.1852992224256265E-2</v>
      </c>
      <c r="K16285" s="14"/>
      <c r="L16285" s="14"/>
      <c r="M16285" s="14">
        <f t="shared" si="2778"/>
        <v>7.1666082575781278E-3</v>
      </c>
      <c r="N16285" s="14"/>
      <c r="O16285" s="14"/>
      <c r="P16285" s="14"/>
    </row>
    <row r="16286" spans="1:16" x14ac:dyDescent="0.25">
      <c r="A16286" s="12">
        <v>41597.25</v>
      </c>
      <c r="B16286" s="13">
        <v>0.6</v>
      </c>
      <c r="C16286" s="13">
        <f t="shared" si="2770"/>
        <v>16.99010796</v>
      </c>
      <c r="D16286" s="52">
        <f t="shared" si="2771"/>
        <v>5.2366771109589039E-3</v>
      </c>
      <c r="E16286" s="13">
        <f t="shared" si="2772"/>
        <v>0.25136050132602739</v>
      </c>
      <c r="F16286" s="13">
        <v>0.88</v>
      </c>
      <c r="G16286" s="13">
        <v>0.88</v>
      </c>
      <c r="H16286" s="14">
        <f t="shared" si="2775"/>
        <v>1.3032333898994652</v>
      </c>
      <c r="I16286" s="14">
        <f t="shared" si="2776"/>
        <v>22.142075991468687</v>
      </c>
      <c r="J16286" s="14">
        <f t="shared" si="2777"/>
        <v>3.9855736784643638E-2</v>
      </c>
      <c r="K16286" s="14"/>
      <c r="L16286" s="14"/>
      <c r="M16286" s="14">
        <f t="shared" si="2778"/>
        <v>6.8246124631239106E-3</v>
      </c>
      <c r="N16286" s="14"/>
      <c r="O16286" s="14"/>
      <c r="P16286" s="14"/>
    </row>
    <row r="16287" spans="1:16" x14ac:dyDescent="0.25">
      <c r="A16287" s="12">
        <v>41597.270833333336</v>
      </c>
      <c r="B16287" s="13">
        <v>0.6</v>
      </c>
      <c r="C16287" s="13">
        <f t="shared" si="2770"/>
        <v>16.99010796</v>
      </c>
      <c r="D16287" s="52">
        <f t="shared" si="2771"/>
        <v>5.2366771109589039E-3</v>
      </c>
      <c r="E16287" s="13">
        <f t="shared" si="2772"/>
        <v>0.25136050132602739</v>
      </c>
      <c r="F16287" s="13">
        <v>0.82</v>
      </c>
      <c r="G16287" s="13">
        <v>0.82</v>
      </c>
      <c r="H16287" s="14">
        <f t="shared" si="2775"/>
        <v>1.2058311443336769</v>
      </c>
      <c r="I16287" s="14">
        <f t="shared" si="2776"/>
        <v>20.487201323759511</v>
      </c>
      <c r="J16287" s="14">
        <f t="shared" si="2777"/>
        <v>3.6876962382767116E-2</v>
      </c>
      <c r="K16287" s="14"/>
      <c r="L16287" s="14"/>
      <c r="M16287" s="14">
        <f t="shared" si="2778"/>
        <v>6.3145483532135475E-3</v>
      </c>
      <c r="N16287" s="14"/>
      <c r="O16287" s="14"/>
      <c r="P16287" s="14"/>
    </row>
    <row r="16288" spans="1:16" x14ac:dyDescent="0.25">
      <c r="A16288" s="12">
        <v>41597.291666666664</v>
      </c>
      <c r="B16288" s="13">
        <v>0.6</v>
      </c>
      <c r="C16288" s="13">
        <f t="shared" si="2770"/>
        <v>16.99010796</v>
      </c>
      <c r="D16288" s="52">
        <f t="shared" si="2771"/>
        <v>5.2366771109589039E-3</v>
      </c>
      <c r="E16288" s="13">
        <f t="shared" si="2772"/>
        <v>0.25136050132602739</v>
      </c>
      <c r="F16288" s="13">
        <v>0.8</v>
      </c>
      <c r="G16288" s="13">
        <v>0.8</v>
      </c>
      <c r="H16288" s="14">
        <f t="shared" si="2775"/>
        <v>1.1735193222515143</v>
      </c>
      <c r="I16288" s="14">
        <f t="shared" si="2776"/>
        <v>19.938219978199257</v>
      </c>
      <c r="J16288" s="14">
        <f t="shared" si="2777"/>
        <v>3.5888795960758661E-2</v>
      </c>
      <c r="K16288" s="14"/>
      <c r="L16288" s="14"/>
      <c r="M16288" s="14">
        <f t="shared" si="2778"/>
        <v>6.1453417741025107E-3</v>
      </c>
      <c r="N16288" s="14"/>
      <c r="O16288" s="14"/>
      <c r="P16288" s="14"/>
    </row>
    <row r="16289" spans="1:16" x14ac:dyDescent="0.25">
      <c r="A16289" s="12">
        <v>41597.3125</v>
      </c>
      <c r="B16289" s="13">
        <v>0.6</v>
      </c>
      <c r="C16289" s="13">
        <f t="shared" si="2770"/>
        <v>16.99010796</v>
      </c>
      <c r="D16289" s="52">
        <f t="shared" si="2771"/>
        <v>5.2366771109589039E-3</v>
      </c>
      <c r="E16289" s="13">
        <f t="shared" si="2772"/>
        <v>0.25136050132602739</v>
      </c>
      <c r="F16289" s="13">
        <v>0.76</v>
      </c>
      <c r="G16289" s="13">
        <v>0.76</v>
      </c>
      <c r="H16289" s="14">
        <f t="shared" si="2775"/>
        <v>1.10913959802539</v>
      </c>
      <c r="I16289" s="14">
        <f t="shared" si="2776"/>
        <v>18.844401513162378</v>
      </c>
      <c r="J16289" s="14">
        <f t="shared" si="2777"/>
        <v>3.3919922723692278E-2</v>
      </c>
      <c r="K16289" s="14"/>
      <c r="L16289" s="14"/>
      <c r="M16289" s="14">
        <f t="shared" si="2778"/>
        <v>5.8082059458377192E-3</v>
      </c>
      <c r="N16289" s="14"/>
      <c r="O16289" s="14"/>
      <c r="P16289" s="14"/>
    </row>
    <row r="16290" spans="1:16" x14ac:dyDescent="0.25">
      <c r="A16290" s="12">
        <v>41597.333333333336</v>
      </c>
      <c r="B16290" s="13">
        <v>0.6</v>
      </c>
      <c r="C16290" s="13">
        <f t="shared" si="2770"/>
        <v>16.99010796</v>
      </c>
      <c r="D16290" s="52">
        <f t="shared" si="2771"/>
        <v>5.2366771109589039E-3</v>
      </c>
      <c r="E16290" s="13">
        <f t="shared" si="2772"/>
        <v>0.25136050132602739</v>
      </c>
      <c r="F16290" s="13">
        <v>0.73</v>
      </c>
      <c r="G16290" s="13">
        <v>0.73</v>
      </c>
      <c r="H16290" s="14">
        <f t="shared" si="2775"/>
        <v>1.0610757890377007</v>
      </c>
      <c r="I16290" s="14">
        <f t="shared" si="2776"/>
        <v>18.02779220949272</v>
      </c>
      <c r="J16290" s="14">
        <f t="shared" si="2777"/>
        <v>3.2450025977086891E-2</v>
      </c>
      <c r="K16290" s="14"/>
      <c r="L16290" s="14"/>
      <c r="M16290" s="14">
        <f t="shared" si="2778"/>
        <v>5.5565112974463853E-3</v>
      </c>
      <c r="N16290" s="14"/>
      <c r="O16290" s="14"/>
      <c r="P16290" s="14"/>
    </row>
    <row r="16291" spans="1:16" x14ac:dyDescent="0.25">
      <c r="A16291" s="12">
        <v>41597.354166666664</v>
      </c>
      <c r="B16291" s="13">
        <v>0.6</v>
      </c>
      <c r="C16291" s="13">
        <f t="shared" si="2770"/>
        <v>16.99010796</v>
      </c>
      <c r="D16291" s="52">
        <f t="shared" si="2771"/>
        <v>5.2366771109589039E-3</v>
      </c>
      <c r="E16291" s="13">
        <f t="shared" si="2772"/>
        <v>0.25136050132602739</v>
      </c>
      <c r="F16291" s="13">
        <v>0.72</v>
      </c>
      <c r="G16291" s="13">
        <v>0.72</v>
      </c>
      <c r="H16291" s="14">
        <f t="shared" si="2775"/>
        <v>1.0450979723204801</v>
      </c>
      <c r="I16291" s="14">
        <f t="shared" si="2776"/>
        <v>17.756327378502046</v>
      </c>
      <c r="J16291" s="14">
        <f t="shared" si="2777"/>
        <v>3.1961389281303682E-2</v>
      </c>
      <c r="K16291" s="14"/>
      <c r="L16291" s="14"/>
      <c r="M16291" s="14">
        <f t="shared" si="2778"/>
        <v>5.4728406303602194E-3</v>
      </c>
      <c r="N16291" s="14"/>
      <c r="O16291" s="14"/>
      <c r="P16291" s="14"/>
    </row>
    <row r="16292" spans="1:16" x14ac:dyDescent="0.25">
      <c r="A16292" s="12">
        <v>41597.375</v>
      </c>
      <c r="B16292" s="13">
        <v>0.6</v>
      </c>
      <c r="C16292" s="13">
        <f t="shared" si="2770"/>
        <v>16.99010796</v>
      </c>
      <c r="D16292" s="52">
        <f t="shared" si="2771"/>
        <v>5.2366771109589039E-3</v>
      </c>
      <c r="E16292" s="13">
        <f t="shared" si="2772"/>
        <v>0.25136050132602739</v>
      </c>
      <c r="F16292" s="13">
        <v>0.67</v>
      </c>
      <c r="G16292" s="13">
        <v>0.67</v>
      </c>
      <c r="H16292" s="14">
        <f t="shared" si="2775"/>
        <v>0.96554727393440842</v>
      </c>
      <c r="I16292" s="14">
        <f t="shared" si="2776"/>
        <v>16.404752424629294</v>
      </c>
      <c r="J16292" s="14">
        <f t="shared" si="2777"/>
        <v>2.9528554364332729E-2</v>
      </c>
      <c r="K16292" s="14"/>
      <c r="L16292" s="14"/>
      <c r="M16292" s="14">
        <f t="shared" si="2778"/>
        <v>5.0562593089610837E-3</v>
      </c>
      <c r="N16292" s="14"/>
      <c r="O16292" s="14"/>
      <c r="P16292" s="14"/>
    </row>
    <row r="16293" spans="1:16" x14ac:dyDescent="0.25">
      <c r="A16293" s="12">
        <v>41597.395833333336</v>
      </c>
      <c r="B16293" s="13">
        <v>0.6</v>
      </c>
      <c r="C16293" s="13">
        <f t="shared" si="2770"/>
        <v>16.99010796</v>
      </c>
      <c r="D16293" s="52">
        <f t="shared" si="2771"/>
        <v>5.2366771109589039E-3</v>
      </c>
      <c r="E16293" s="13">
        <f t="shared" si="2772"/>
        <v>0.25136050132602739</v>
      </c>
      <c r="F16293" s="13">
        <v>0.6</v>
      </c>
      <c r="G16293" s="13">
        <v>0.6</v>
      </c>
      <c r="H16293" s="14">
        <f t="shared" si="2775"/>
        <v>0.85518019485510866</v>
      </c>
      <c r="I16293" s="14">
        <f t="shared" si="2776"/>
        <v>14.529603835842133</v>
      </c>
      <c r="J16293" s="14">
        <f t="shared" si="2777"/>
        <v>2.6153286904515839E-2</v>
      </c>
      <c r="K16293" s="14"/>
      <c r="L16293" s="14"/>
      <c r="M16293" s="14">
        <f t="shared" si="2778"/>
        <v>4.4783025521431229E-3</v>
      </c>
      <c r="N16293" s="14"/>
      <c r="O16293" s="14"/>
      <c r="P16293" s="14"/>
    </row>
    <row r="16294" spans="1:16" x14ac:dyDescent="0.25">
      <c r="A16294" s="12">
        <v>41597.416666666664</v>
      </c>
      <c r="B16294" s="13">
        <v>0.6</v>
      </c>
      <c r="C16294" s="13">
        <f t="shared" si="2770"/>
        <v>16.99010796</v>
      </c>
      <c r="D16294" s="52">
        <f t="shared" si="2771"/>
        <v>5.2366771109589039E-3</v>
      </c>
      <c r="E16294" s="13">
        <f t="shared" si="2772"/>
        <v>0.25136050132602739</v>
      </c>
      <c r="F16294" s="13">
        <v>0.61</v>
      </c>
      <c r="G16294" s="13">
        <v>0.61</v>
      </c>
      <c r="H16294" s="14">
        <f t="shared" si="2775"/>
        <v>0.87087149886638504</v>
      </c>
      <c r="I16294" s="14">
        <f t="shared" si="2776"/>
        <v>14.796200785026899</v>
      </c>
      <c r="J16294" s="14">
        <f t="shared" si="2777"/>
        <v>2.6633161413048417E-2</v>
      </c>
      <c r="K16294" s="14"/>
      <c r="L16294" s="14"/>
      <c r="M16294" s="14">
        <f t="shared" si="2778"/>
        <v>4.5604728447000715E-3</v>
      </c>
      <c r="N16294" s="14"/>
      <c r="O16294" s="14"/>
      <c r="P16294" s="14"/>
    </row>
    <row r="16295" spans="1:16" x14ac:dyDescent="0.25">
      <c r="A16295" s="12">
        <v>41597.4375</v>
      </c>
      <c r="B16295" s="13">
        <v>0.6</v>
      </c>
      <c r="C16295" s="13">
        <f t="shared" si="2770"/>
        <v>16.99010796</v>
      </c>
      <c r="D16295" s="52">
        <f t="shared" si="2771"/>
        <v>5.2366771109589039E-3</v>
      </c>
      <c r="E16295" s="13">
        <f t="shared" si="2772"/>
        <v>0.25136050132602739</v>
      </c>
      <c r="F16295" s="13">
        <v>0.55000000000000004</v>
      </c>
      <c r="G16295" s="13">
        <v>0.55000000000000004</v>
      </c>
      <c r="H16295" s="14">
        <f t="shared" si="2775"/>
        <v>0.77712381385140672</v>
      </c>
      <c r="I16295" s="14">
        <f t="shared" si="2776"/>
        <v>13.203417495622343</v>
      </c>
      <c r="J16295" s="14">
        <f t="shared" si="2777"/>
        <v>2.3766151492120215E-2</v>
      </c>
      <c r="K16295" s="14"/>
      <c r="L16295" s="14"/>
      <c r="M16295" s="14">
        <f t="shared" si="2778"/>
        <v>4.069546488376749E-3</v>
      </c>
      <c r="N16295" s="14"/>
      <c r="O16295" s="14"/>
      <c r="P16295" s="14"/>
    </row>
    <row r="16296" spans="1:16" x14ac:dyDescent="0.25">
      <c r="A16296" s="12">
        <v>41597.458333333336</v>
      </c>
      <c r="B16296" s="13">
        <v>0.6</v>
      </c>
      <c r="C16296" s="13">
        <f t="shared" ref="C16296:C16359" si="2779">B16296*28.3168466</f>
        <v>16.99010796</v>
      </c>
      <c r="D16296" s="52">
        <f t="shared" ref="D16296:D16359" si="2780">C16296*1800*10^6/(5.84*10^12)</f>
        <v>5.2366771109589039E-3</v>
      </c>
      <c r="E16296" s="13">
        <f t="shared" ref="E16296:E16359" si="2781">C16296*86400*10^6/(5.84*10^12)</f>
        <v>0.25136050132602739</v>
      </c>
      <c r="F16296" s="13">
        <v>0.54</v>
      </c>
      <c r="G16296" s="13">
        <v>0.54</v>
      </c>
      <c r="H16296" s="14">
        <f t="shared" si="2775"/>
        <v>0.76159554484110581</v>
      </c>
      <c r="I16296" s="14">
        <f t="shared" si="2776"/>
        <v>12.939590528705409</v>
      </c>
      <c r="J16296" s="14">
        <f t="shared" si="2777"/>
        <v>2.3291262951669736E-2</v>
      </c>
      <c r="K16296" s="14"/>
      <c r="L16296" s="14"/>
      <c r="M16296" s="14">
        <f t="shared" si="2778"/>
        <v>3.9882299574776946E-3</v>
      </c>
      <c r="N16296" s="14"/>
      <c r="O16296" s="14"/>
      <c r="P16296" s="14"/>
    </row>
    <row r="16297" spans="1:16" x14ac:dyDescent="0.25">
      <c r="A16297" s="12">
        <v>41597.479166666664</v>
      </c>
      <c r="B16297" s="13">
        <v>0.6</v>
      </c>
      <c r="C16297" s="13">
        <f t="shared" si="2779"/>
        <v>16.99010796</v>
      </c>
      <c r="D16297" s="52">
        <f t="shared" si="2780"/>
        <v>5.2366771109589039E-3</v>
      </c>
      <c r="E16297" s="13">
        <f t="shared" si="2781"/>
        <v>0.25136050132602739</v>
      </c>
      <c r="F16297" s="13">
        <v>0.52</v>
      </c>
      <c r="G16297" s="13">
        <v>0.52</v>
      </c>
      <c r="H16297" s="14">
        <f t="shared" si="2775"/>
        <v>0.73062568731141708</v>
      </c>
      <c r="I16297" s="14">
        <f t="shared" si="2776"/>
        <v>12.413409305770179</v>
      </c>
      <c r="J16297" s="14">
        <f t="shared" si="2777"/>
        <v>2.234413675038632E-2</v>
      </c>
      <c r="K16297" s="14"/>
      <c r="L16297" s="14"/>
      <c r="M16297" s="14">
        <f t="shared" si="2778"/>
        <v>3.8260508134223153E-3</v>
      </c>
      <c r="N16297" s="14"/>
      <c r="O16297" s="14"/>
      <c r="P16297" s="14"/>
    </row>
    <row r="16298" spans="1:16" x14ac:dyDescent="0.25">
      <c r="A16298" s="12">
        <v>41597.5</v>
      </c>
      <c r="B16298" s="13">
        <v>0.6</v>
      </c>
      <c r="C16298" s="13">
        <f t="shared" si="2779"/>
        <v>16.99010796</v>
      </c>
      <c r="D16298" s="52">
        <f t="shared" si="2780"/>
        <v>5.2366771109589039E-3</v>
      </c>
      <c r="E16298" s="13">
        <f t="shared" si="2781"/>
        <v>0.25136050132602739</v>
      </c>
      <c r="F16298" s="13">
        <v>0.48</v>
      </c>
      <c r="G16298" s="13">
        <v>0.48</v>
      </c>
      <c r="H16298" s="14">
        <f t="shared" si="2775"/>
        <v>0.66904698844619004</v>
      </c>
      <c r="I16298" s="14">
        <f t="shared" si="2776"/>
        <v>11.367180564013641</v>
      </c>
      <c r="J16298" s="14">
        <f t="shared" si="2777"/>
        <v>2.0460925015224552E-2</v>
      </c>
      <c r="K16298" s="14"/>
      <c r="L16298" s="14"/>
      <c r="M16298" s="14">
        <f t="shared" si="2778"/>
        <v>3.5035830505521495E-3</v>
      </c>
      <c r="N16298" s="14"/>
      <c r="O16298" s="14"/>
      <c r="P16298" s="14"/>
    </row>
    <row r="16299" spans="1:16" x14ac:dyDescent="0.25">
      <c r="A16299" s="12">
        <v>41597.520833333336</v>
      </c>
      <c r="B16299" s="13">
        <v>0.6</v>
      </c>
      <c r="C16299" s="13">
        <f t="shared" si="2779"/>
        <v>16.99010796</v>
      </c>
      <c r="D16299" s="52">
        <f t="shared" si="2780"/>
        <v>5.2366771109589039E-3</v>
      </c>
      <c r="E16299" s="13">
        <f t="shared" si="2781"/>
        <v>0.25136050132602739</v>
      </c>
      <c r="F16299" s="13">
        <v>0.48</v>
      </c>
      <c r="G16299" s="13">
        <v>0.48</v>
      </c>
      <c r="H16299" s="14">
        <f t="shared" si="2775"/>
        <v>0.66904698844619004</v>
      </c>
      <c r="I16299" s="14">
        <f t="shared" si="2776"/>
        <v>11.367180564013641</v>
      </c>
      <c r="J16299" s="14">
        <f t="shared" si="2777"/>
        <v>2.0460925015224552E-2</v>
      </c>
      <c r="K16299" s="14"/>
      <c r="L16299" s="14"/>
      <c r="M16299" s="14">
        <f t="shared" si="2778"/>
        <v>3.5035830505521495E-3</v>
      </c>
      <c r="N16299" s="14"/>
      <c r="O16299" s="14"/>
      <c r="P16299" s="14"/>
    </row>
    <row r="16300" spans="1:16" x14ac:dyDescent="0.25">
      <c r="A16300" s="12">
        <v>41597.541666666664</v>
      </c>
      <c r="B16300" s="13">
        <v>0.6</v>
      </c>
      <c r="C16300" s="13">
        <f t="shared" si="2779"/>
        <v>16.99010796</v>
      </c>
      <c r="D16300" s="52">
        <f t="shared" si="2780"/>
        <v>5.2366771109589039E-3</v>
      </c>
      <c r="E16300" s="13">
        <f t="shared" si="2781"/>
        <v>0.25136050132602739</v>
      </c>
      <c r="F16300" s="13">
        <v>0.4</v>
      </c>
      <c r="G16300" s="13">
        <v>0.4</v>
      </c>
      <c r="H16300" s="14">
        <f t="shared" si="2775"/>
        <v>0.54746612193328859</v>
      </c>
      <c r="I16300" s="14">
        <f t="shared" si="2776"/>
        <v>9.3015085160890969</v>
      </c>
      <c r="J16300" s="14">
        <f t="shared" si="2777"/>
        <v>1.6742715328960375E-2</v>
      </c>
      <c r="K16300" s="14"/>
      <c r="L16300" s="14"/>
      <c r="M16300" s="14">
        <f t="shared" si="2778"/>
        <v>2.866903309753489E-3</v>
      </c>
      <c r="N16300" s="14"/>
      <c r="O16300" s="14"/>
      <c r="P16300" s="14"/>
    </row>
    <row r="16301" spans="1:16" x14ac:dyDescent="0.25">
      <c r="A16301" s="12">
        <v>41597.5625</v>
      </c>
      <c r="B16301" s="13">
        <v>0.6</v>
      </c>
      <c r="C16301" s="13">
        <f t="shared" si="2779"/>
        <v>16.99010796</v>
      </c>
      <c r="D16301" s="52">
        <f t="shared" si="2780"/>
        <v>5.2366771109589039E-3</v>
      </c>
      <c r="E16301" s="13">
        <f t="shared" si="2781"/>
        <v>0.25136050132602739</v>
      </c>
      <c r="F16301" s="13">
        <v>0.4</v>
      </c>
      <c r="G16301" s="13">
        <v>0.4</v>
      </c>
      <c r="H16301" s="14">
        <f t="shared" si="2775"/>
        <v>0.54746612193328859</v>
      </c>
      <c r="I16301" s="14">
        <f t="shared" si="2776"/>
        <v>9.3015085160890969</v>
      </c>
      <c r="J16301" s="14">
        <f t="shared" si="2777"/>
        <v>1.6742715328960375E-2</v>
      </c>
      <c r="K16301" s="14"/>
      <c r="L16301" s="14"/>
      <c r="M16301" s="14">
        <f t="shared" si="2778"/>
        <v>2.866903309753489E-3</v>
      </c>
      <c r="N16301" s="14"/>
      <c r="O16301" s="14"/>
      <c r="P16301" s="14"/>
    </row>
    <row r="16302" spans="1:16" x14ac:dyDescent="0.25">
      <c r="A16302" s="12">
        <v>41597.583333333336</v>
      </c>
      <c r="B16302" s="13">
        <v>0.6</v>
      </c>
      <c r="C16302" s="13">
        <f t="shared" si="2779"/>
        <v>16.99010796</v>
      </c>
      <c r="D16302" s="52">
        <f t="shared" si="2780"/>
        <v>5.2366771109589039E-3</v>
      </c>
      <c r="E16302" s="13">
        <f t="shared" si="2781"/>
        <v>0.25136050132602739</v>
      </c>
      <c r="F16302" s="13">
        <v>0.57999999999999996</v>
      </c>
      <c r="G16302" s="13">
        <v>0.57999999999999996</v>
      </c>
      <c r="H16302" s="14">
        <f t="shared" si="2775"/>
        <v>0.82387637977063433</v>
      </c>
      <c r="I16302" s="14">
        <f t="shared" si="2776"/>
        <v>13.997748637997036</v>
      </c>
      <c r="J16302" s="14">
        <f t="shared" si="2777"/>
        <v>2.5195947548394666E-2</v>
      </c>
      <c r="K16302" s="14"/>
      <c r="L16302" s="14"/>
      <c r="M16302" s="14">
        <f t="shared" si="2778"/>
        <v>4.314374580204566E-3</v>
      </c>
      <c r="N16302" s="14"/>
      <c r="O16302" s="14"/>
      <c r="P16302" s="14"/>
    </row>
    <row r="16303" spans="1:16" x14ac:dyDescent="0.25">
      <c r="A16303" s="12">
        <v>41597.604166666664</v>
      </c>
      <c r="B16303" s="13">
        <v>0.6</v>
      </c>
      <c r="C16303" s="13">
        <f t="shared" si="2779"/>
        <v>16.99010796</v>
      </c>
      <c r="D16303" s="52">
        <f t="shared" si="2780"/>
        <v>5.2366771109589039E-3</v>
      </c>
      <c r="E16303" s="13">
        <f t="shared" si="2781"/>
        <v>0.25136050132602739</v>
      </c>
      <c r="F16303" s="13">
        <v>0.4</v>
      </c>
      <c r="G16303" s="13">
        <v>0.4</v>
      </c>
      <c r="H16303" s="14">
        <f t="shared" si="2775"/>
        <v>0.54746612193328859</v>
      </c>
      <c r="I16303" s="14">
        <f t="shared" si="2776"/>
        <v>9.3015085160890969</v>
      </c>
      <c r="J16303" s="14">
        <f t="shared" si="2777"/>
        <v>1.6742715328960375E-2</v>
      </c>
      <c r="K16303" s="14"/>
      <c r="L16303" s="14"/>
      <c r="M16303" s="14">
        <f t="shared" si="2778"/>
        <v>2.866903309753489E-3</v>
      </c>
      <c r="N16303" s="14"/>
      <c r="O16303" s="14"/>
      <c r="P16303" s="14"/>
    </row>
    <row r="16304" spans="1:16" x14ac:dyDescent="0.25">
      <c r="A16304" s="12">
        <v>41597.625</v>
      </c>
      <c r="B16304" s="13">
        <v>0.6</v>
      </c>
      <c r="C16304" s="13">
        <f t="shared" si="2779"/>
        <v>16.99010796</v>
      </c>
      <c r="D16304" s="52">
        <f t="shared" si="2780"/>
        <v>5.2366771109589039E-3</v>
      </c>
      <c r="E16304" s="13">
        <f t="shared" si="2781"/>
        <v>0.25136050132602739</v>
      </c>
      <c r="F16304" s="13">
        <v>0.34</v>
      </c>
      <c r="G16304" s="13">
        <v>0.34</v>
      </c>
      <c r="H16304" s="14">
        <f t="shared" si="2775"/>
        <v>0.45784456994376244</v>
      </c>
      <c r="I16304" s="14">
        <f t="shared" si="2776"/>
        <v>7.7788286722442948</v>
      </c>
      <c r="J16304" s="14">
        <f t="shared" si="2777"/>
        <v>1.4001891610039729E-2</v>
      </c>
      <c r="K16304" s="14"/>
      <c r="L16304" s="14"/>
      <c r="M16304" s="14">
        <f t="shared" si="2778"/>
        <v>2.3975841798013235E-3</v>
      </c>
      <c r="N16304" s="14"/>
      <c r="O16304" s="14"/>
      <c r="P16304" s="14"/>
    </row>
    <row r="16305" spans="1:16" x14ac:dyDescent="0.25">
      <c r="A16305" s="12">
        <v>41597.645833333336</v>
      </c>
      <c r="B16305" s="13">
        <v>0.6</v>
      </c>
      <c r="C16305" s="13">
        <f t="shared" si="2779"/>
        <v>16.99010796</v>
      </c>
      <c r="D16305" s="52">
        <f t="shared" si="2780"/>
        <v>5.2366771109589039E-3</v>
      </c>
      <c r="E16305" s="13">
        <f t="shared" si="2781"/>
        <v>0.25136050132602739</v>
      </c>
      <c r="F16305" s="13">
        <v>0.34</v>
      </c>
      <c r="G16305" s="13">
        <v>0.34</v>
      </c>
      <c r="H16305" s="14">
        <f t="shared" si="2775"/>
        <v>0.45784456994376244</v>
      </c>
      <c r="I16305" s="14">
        <f t="shared" si="2776"/>
        <v>7.7788286722442948</v>
      </c>
      <c r="J16305" s="14">
        <f t="shared" si="2777"/>
        <v>1.4001891610039729E-2</v>
      </c>
      <c r="K16305" s="14"/>
      <c r="L16305" s="14"/>
      <c r="M16305" s="14">
        <f t="shared" si="2778"/>
        <v>2.3975841798013235E-3</v>
      </c>
      <c r="N16305" s="14"/>
      <c r="O16305" s="14"/>
      <c r="P16305" s="14"/>
    </row>
    <row r="16306" spans="1:16" x14ac:dyDescent="0.25">
      <c r="A16306" s="12">
        <v>41597.666666666664</v>
      </c>
      <c r="B16306" s="13">
        <v>0.6</v>
      </c>
      <c r="C16306" s="13">
        <f t="shared" si="2779"/>
        <v>16.99010796</v>
      </c>
      <c r="D16306" s="52">
        <f t="shared" si="2780"/>
        <v>5.2366771109589039E-3</v>
      </c>
      <c r="E16306" s="13">
        <f t="shared" si="2781"/>
        <v>0.25136050132602739</v>
      </c>
      <c r="F16306" s="13">
        <v>0.32</v>
      </c>
      <c r="G16306" s="13">
        <v>0.32</v>
      </c>
      <c r="H16306" s="14">
        <f t="shared" si="2775"/>
        <v>0.42830804824454505</v>
      </c>
      <c r="I16306" s="14">
        <f t="shared" si="2776"/>
        <v>7.2769999798117091</v>
      </c>
      <c r="J16306" s="14">
        <f t="shared" si="2777"/>
        <v>1.3098599963661075E-2</v>
      </c>
      <c r="K16306" s="14"/>
      <c r="L16306" s="14"/>
      <c r="M16306" s="14">
        <f t="shared" si="2778"/>
        <v>2.2429109526816912E-3</v>
      </c>
      <c r="N16306" s="14"/>
      <c r="O16306" s="14"/>
      <c r="P16306" s="14"/>
    </row>
    <row r="16307" spans="1:16" x14ac:dyDescent="0.25">
      <c r="A16307" s="12">
        <v>41597.6875</v>
      </c>
      <c r="B16307" s="13">
        <v>0.6</v>
      </c>
      <c r="C16307" s="13">
        <f t="shared" si="2779"/>
        <v>16.99010796</v>
      </c>
      <c r="D16307" s="52">
        <f t="shared" si="2780"/>
        <v>5.2366771109589039E-3</v>
      </c>
      <c r="E16307" s="13">
        <f t="shared" si="2781"/>
        <v>0.25136050132602739</v>
      </c>
      <c r="F16307" s="13">
        <v>0.32</v>
      </c>
      <c r="G16307" s="13">
        <v>0.32</v>
      </c>
      <c r="H16307" s="14">
        <f t="shared" si="2775"/>
        <v>0.42830804824454505</v>
      </c>
      <c r="I16307" s="14">
        <f t="shared" si="2776"/>
        <v>7.2769999798117091</v>
      </c>
      <c r="J16307" s="14">
        <f t="shared" si="2777"/>
        <v>1.3098599963661075E-2</v>
      </c>
      <c r="K16307" s="14"/>
      <c r="L16307" s="14"/>
      <c r="M16307" s="14">
        <f t="shared" si="2778"/>
        <v>2.2429109526816912E-3</v>
      </c>
      <c r="N16307" s="14"/>
      <c r="O16307" s="14"/>
      <c r="P16307" s="14"/>
    </row>
    <row r="16308" spans="1:16" x14ac:dyDescent="0.25">
      <c r="A16308" s="12">
        <v>41597.708333333336</v>
      </c>
      <c r="B16308" s="13">
        <v>0.6</v>
      </c>
      <c r="C16308" s="13">
        <f t="shared" si="2779"/>
        <v>16.99010796</v>
      </c>
      <c r="D16308" s="52">
        <f t="shared" si="2780"/>
        <v>5.2366771109589039E-3</v>
      </c>
      <c r="E16308" s="13">
        <f t="shared" si="2781"/>
        <v>0.25136050132602739</v>
      </c>
      <c r="F16308" s="13">
        <v>0.28000000000000003</v>
      </c>
      <c r="G16308" s="13">
        <v>0.28000000000000003</v>
      </c>
      <c r="H16308" s="14">
        <f t="shared" si="2775"/>
        <v>0.36979845599322192</v>
      </c>
      <c r="I16308" s="14">
        <f t="shared" si="2776"/>
        <v>6.2829156907661492</v>
      </c>
      <c r="J16308" s="14">
        <f t="shared" si="2777"/>
        <v>1.1309248243379068E-2</v>
      </c>
      <c r="K16308" s="14"/>
      <c r="L16308" s="14"/>
      <c r="M16308" s="14">
        <f t="shared" si="2778"/>
        <v>1.9365151101676486E-3</v>
      </c>
      <c r="N16308" s="14"/>
      <c r="O16308" s="14"/>
      <c r="P16308" s="14"/>
    </row>
    <row r="16309" spans="1:16" x14ac:dyDescent="0.25">
      <c r="A16309" s="12">
        <v>41597.729166666664</v>
      </c>
      <c r="B16309" s="13">
        <v>0.6</v>
      </c>
      <c r="C16309" s="13">
        <f t="shared" si="2779"/>
        <v>16.99010796</v>
      </c>
      <c r="D16309" s="52">
        <f t="shared" si="2780"/>
        <v>5.2366771109589039E-3</v>
      </c>
      <c r="E16309" s="13">
        <f t="shared" si="2781"/>
        <v>0.25136050132602739</v>
      </c>
      <c r="F16309" s="13">
        <v>0.26</v>
      </c>
      <c r="G16309" s="13">
        <v>0.26</v>
      </c>
      <c r="H16309" s="14">
        <f t="shared" si="2775"/>
        <v>0.34084893536290373</v>
      </c>
      <c r="I16309" s="14">
        <f t="shared" si="2776"/>
        <v>5.7910602098667958</v>
      </c>
      <c r="J16309" s="14">
        <f t="shared" si="2777"/>
        <v>1.0423908377760232E-2</v>
      </c>
      <c r="K16309" s="14"/>
      <c r="L16309" s="14"/>
      <c r="M16309" s="14">
        <f t="shared" si="2778"/>
        <v>1.7849158181096289E-3</v>
      </c>
      <c r="N16309" s="14"/>
      <c r="O16309" s="14"/>
      <c r="P16309" s="14"/>
    </row>
    <row r="16310" spans="1:16" x14ac:dyDescent="0.25">
      <c r="A16310" s="12">
        <v>41597.75</v>
      </c>
      <c r="B16310" s="13">
        <v>0.6</v>
      </c>
      <c r="C16310" s="13">
        <f t="shared" si="2779"/>
        <v>16.99010796</v>
      </c>
      <c r="D16310" s="52">
        <f t="shared" si="2780"/>
        <v>5.2366771109589039E-3</v>
      </c>
      <c r="E16310" s="13">
        <f t="shared" si="2781"/>
        <v>0.25136050132602739</v>
      </c>
      <c r="F16310" s="13">
        <v>0.24</v>
      </c>
      <c r="G16310" s="13">
        <v>0.24</v>
      </c>
      <c r="H16310" s="14">
        <f t="shared" si="2775"/>
        <v>0.31212145655432016</v>
      </c>
      <c r="I16310" s="14">
        <f t="shared" si="2776"/>
        <v>5.302977243490349</v>
      </c>
      <c r="J16310" s="14">
        <f t="shared" si="2777"/>
        <v>9.5453590382826269E-3</v>
      </c>
      <c r="K16310" s="14"/>
      <c r="L16310" s="14"/>
      <c r="M16310" s="14">
        <f t="shared" si="2778"/>
        <v>1.6344792873771621E-3</v>
      </c>
      <c r="N16310" s="14"/>
      <c r="O16310" s="14"/>
      <c r="P16310" s="14"/>
    </row>
    <row r="16311" spans="1:16" x14ac:dyDescent="0.25">
      <c r="A16311" s="12">
        <v>41597.770833333336</v>
      </c>
      <c r="B16311" s="13">
        <v>0.6</v>
      </c>
      <c r="C16311" s="13">
        <f t="shared" si="2779"/>
        <v>16.99010796</v>
      </c>
      <c r="D16311" s="52">
        <f t="shared" si="2780"/>
        <v>5.2366771109589039E-3</v>
      </c>
      <c r="E16311" s="13">
        <f t="shared" si="2781"/>
        <v>0.25136050132602739</v>
      </c>
      <c r="F16311" s="13">
        <v>0.4</v>
      </c>
      <c r="G16311" s="13">
        <v>0.4</v>
      </c>
      <c r="H16311" s="14">
        <f t="shared" si="2775"/>
        <v>0.54746612193328859</v>
      </c>
      <c r="I16311" s="14">
        <f t="shared" si="2776"/>
        <v>9.3015085160890969</v>
      </c>
      <c r="J16311" s="14">
        <f t="shared" si="2777"/>
        <v>1.6742715328960375E-2</v>
      </c>
      <c r="K16311" s="14"/>
      <c r="L16311" s="14"/>
      <c r="M16311" s="14">
        <f t="shared" si="2778"/>
        <v>2.866903309753489E-3</v>
      </c>
      <c r="N16311" s="14"/>
      <c r="O16311" s="14"/>
      <c r="P16311" s="14"/>
    </row>
    <row r="16312" spans="1:16" x14ac:dyDescent="0.25">
      <c r="A16312" s="12">
        <v>41597.791666666664</v>
      </c>
      <c r="B16312" s="13">
        <v>0.6</v>
      </c>
      <c r="C16312" s="13">
        <f t="shared" si="2779"/>
        <v>16.99010796</v>
      </c>
      <c r="D16312" s="52">
        <f t="shared" si="2780"/>
        <v>5.2366771109589039E-3</v>
      </c>
      <c r="E16312" s="13">
        <f t="shared" si="2781"/>
        <v>0.25136050132602739</v>
      </c>
      <c r="F16312" s="13">
        <v>0.25</v>
      </c>
      <c r="G16312" s="13">
        <v>0.25</v>
      </c>
      <c r="H16312" s="14">
        <f t="shared" si="2775"/>
        <v>0.32645646123604655</v>
      </c>
      <c r="I16312" s="14">
        <f t="shared" si="2776"/>
        <v>5.546530520639986</v>
      </c>
      <c r="J16312" s="14">
        <f t="shared" si="2777"/>
        <v>9.9837549371519733E-3</v>
      </c>
      <c r="K16312" s="14"/>
      <c r="L16312" s="14"/>
      <c r="M16312" s="14">
        <f t="shared" si="2778"/>
        <v>1.7095470782794474E-3</v>
      </c>
      <c r="N16312" s="14"/>
      <c r="O16312" s="14"/>
      <c r="P16312" s="14"/>
    </row>
    <row r="16313" spans="1:16" x14ac:dyDescent="0.25">
      <c r="A16313" s="12">
        <v>41597.8125</v>
      </c>
      <c r="B16313" s="13">
        <v>0.6</v>
      </c>
      <c r="C16313" s="13">
        <f t="shared" si="2779"/>
        <v>16.99010796</v>
      </c>
      <c r="D16313" s="52">
        <f t="shared" si="2780"/>
        <v>5.2366771109589039E-3</v>
      </c>
      <c r="E16313" s="13">
        <f t="shared" si="2781"/>
        <v>0.25136050132602739</v>
      </c>
      <c r="F16313" s="13">
        <v>0.24</v>
      </c>
      <c r="G16313" s="13">
        <v>0.24</v>
      </c>
      <c r="H16313" s="14">
        <f t="shared" si="2775"/>
        <v>0.31212145655432016</v>
      </c>
      <c r="I16313" s="14">
        <f t="shared" si="2776"/>
        <v>5.302977243490349</v>
      </c>
      <c r="J16313" s="14">
        <f t="shared" si="2777"/>
        <v>9.5453590382826269E-3</v>
      </c>
      <c r="K16313" s="14"/>
      <c r="L16313" s="14"/>
      <c r="M16313" s="14">
        <f t="shared" si="2778"/>
        <v>1.6344792873771621E-3</v>
      </c>
      <c r="N16313" s="14"/>
      <c r="O16313" s="14"/>
      <c r="P16313" s="14"/>
    </row>
    <row r="16314" spans="1:16" x14ac:dyDescent="0.25">
      <c r="A16314" s="12">
        <v>41597.833333333336</v>
      </c>
      <c r="B16314" s="13">
        <v>0.6</v>
      </c>
      <c r="C16314" s="13">
        <f t="shared" si="2779"/>
        <v>16.99010796</v>
      </c>
      <c r="D16314" s="52">
        <f t="shared" si="2780"/>
        <v>5.2366771109589039E-3</v>
      </c>
      <c r="E16314" s="13">
        <f t="shared" si="2781"/>
        <v>0.25136050132602739</v>
      </c>
      <c r="F16314" s="13">
        <v>0.26</v>
      </c>
      <c r="G16314" s="13">
        <v>0.26</v>
      </c>
      <c r="H16314" s="14">
        <f t="shared" si="2775"/>
        <v>0.34084893536290373</v>
      </c>
      <c r="I16314" s="14">
        <f t="shared" si="2776"/>
        <v>5.7910602098667958</v>
      </c>
      <c r="J16314" s="14">
        <f t="shared" si="2777"/>
        <v>1.0423908377760232E-2</v>
      </c>
      <c r="K16314" s="14"/>
      <c r="L16314" s="14"/>
      <c r="M16314" s="14">
        <f t="shared" si="2778"/>
        <v>1.7849158181096289E-3</v>
      </c>
      <c r="N16314" s="14"/>
      <c r="O16314" s="14"/>
      <c r="P16314" s="14"/>
    </row>
    <row r="16315" spans="1:16" x14ac:dyDescent="0.25">
      <c r="A16315" s="12">
        <v>41597.854166666664</v>
      </c>
      <c r="B16315" s="13">
        <v>0.6</v>
      </c>
      <c r="C16315" s="13">
        <f t="shared" si="2779"/>
        <v>16.99010796</v>
      </c>
      <c r="D16315" s="52">
        <f t="shared" si="2780"/>
        <v>5.2366771109589039E-3</v>
      </c>
      <c r="E16315" s="13">
        <f t="shared" si="2781"/>
        <v>0.25136050132602739</v>
      </c>
      <c r="F16315" s="13">
        <v>0.22</v>
      </c>
      <c r="G16315" s="13">
        <v>0.22</v>
      </c>
      <c r="H16315" s="14">
        <f t="shared" si="2775"/>
        <v>0.2836326404208242</v>
      </c>
      <c r="I16315" s="14">
        <f t="shared" si="2776"/>
        <v>4.8189491817296632</v>
      </c>
      <c r="J16315" s="14">
        <f t="shared" si="2777"/>
        <v>8.6741085271133944E-3</v>
      </c>
      <c r="K16315" s="14"/>
      <c r="L16315" s="14"/>
      <c r="M16315" s="14">
        <f t="shared" si="2778"/>
        <v>1.4852925560125676E-3</v>
      </c>
      <c r="N16315" s="14"/>
      <c r="O16315" s="14"/>
      <c r="P16315" s="14"/>
    </row>
    <row r="16316" spans="1:16" x14ac:dyDescent="0.25">
      <c r="A16316" s="12">
        <v>41597.875</v>
      </c>
      <c r="B16316" s="13">
        <v>0.6</v>
      </c>
      <c r="C16316" s="13">
        <f t="shared" si="2779"/>
        <v>16.99010796</v>
      </c>
      <c r="D16316" s="52">
        <f t="shared" si="2780"/>
        <v>5.2366771109589039E-3</v>
      </c>
      <c r="E16316" s="13">
        <f t="shared" si="2781"/>
        <v>0.25136050132602739</v>
      </c>
      <c r="F16316" s="13">
        <v>0.25</v>
      </c>
      <c r="G16316" s="13">
        <v>0.25</v>
      </c>
      <c r="H16316" s="14">
        <f t="shared" si="2775"/>
        <v>0.32645646123604655</v>
      </c>
      <c r="I16316" s="14">
        <f t="shared" si="2776"/>
        <v>5.546530520639986</v>
      </c>
      <c r="J16316" s="14">
        <f t="shared" si="2777"/>
        <v>9.9837549371519733E-3</v>
      </c>
      <c r="K16316" s="14"/>
      <c r="L16316" s="14"/>
      <c r="M16316" s="14">
        <f t="shared" si="2778"/>
        <v>1.7095470782794474E-3</v>
      </c>
      <c r="N16316" s="14"/>
      <c r="O16316" s="14"/>
      <c r="P16316" s="14"/>
    </row>
    <row r="16317" spans="1:16" x14ac:dyDescent="0.25">
      <c r="A16317" s="12">
        <v>41597.895833333336</v>
      </c>
      <c r="B16317" s="13">
        <v>0.6</v>
      </c>
      <c r="C16317" s="13">
        <f t="shared" si="2779"/>
        <v>16.99010796</v>
      </c>
      <c r="D16317" s="52">
        <f t="shared" si="2780"/>
        <v>5.2366771109589039E-3</v>
      </c>
      <c r="E16317" s="13">
        <f t="shared" si="2781"/>
        <v>0.25136050132602739</v>
      </c>
      <c r="F16317" s="13">
        <v>0.25</v>
      </c>
      <c r="G16317" s="13">
        <v>0.25</v>
      </c>
      <c r="H16317" s="14">
        <f t="shared" si="2775"/>
        <v>0.32645646123604655</v>
      </c>
      <c r="I16317" s="14">
        <f t="shared" si="2776"/>
        <v>5.546530520639986</v>
      </c>
      <c r="J16317" s="14">
        <f t="shared" si="2777"/>
        <v>9.9837549371519733E-3</v>
      </c>
      <c r="K16317" s="14"/>
      <c r="L16317" s="14"/>
      <c r="M16317" s="14">
        <f t="shared" si="2778"/>
        <v>1.7095470782794474E-3</v>
      </c>
      <c r="N16317" s="14"/>
      <c r="O16317" s="14"/>
      <c r="P16317" s="14"/>
    </row>
    <row r="16318" spans="1:16" x14ac:dyDescent="0.25">
      <c r="A16318" s="12">
        <v>41597.916666666664</v>
      </c>
      <c r="B16318" s="13">
        <v>0.6</v>
      </c>
      <c r="C16318" s="13">
        <f t="shared" si="2779"/>
        <v>16.99010796</v>
      </c>
      <c r="D16318" s="52">
        <f t="shared" si="2780"/>
        <v>5.2366771109589039E-3</v>
      </c>
      <c r="E16318" s="13">
        <f t="shared" si="2781"/>
        <v>0.25136050132602739</v>
      </c>
      <c r="F16318" s="13">
        <v>0.26</v>
      </c>
      <c r="G16318" s="13">
        <v>0.26</v>
      </c>
      <c r="H16318" s="14">
        <f t="shared" si="2775"/>
        <v>0.34084893536290373</v>
      </c>
      <c r="I16318" s="14">
        <f t="shared" si="2776"/>
        <v>5.7910602098667958</v>
      </c>
      <c r="J16318" s="14">
        <f t="shared" si="2777"/>
        <v>1.0423908377760232E-2</v>
      </c>
      <c r="K16318" s="14"/>
      <c r="L16318" s="14"/>
      <c r="M16318" s="14">
        <f t="shared" si="2778"/>
        <v>1.7849158181096289E-3</v>
      </c>
      <c r="N16318" s="14"/>
      <c r="O16318" s="14"/>
      <c r="P16318" s="14"/>
    </row>
    <row r="16319" spans="1:16" x14ac:dyDescent="0.25">
      <c r="A16319" s="12">
        <v>41597.9375</v>
      </c>
      <c r="B16319" s="13">
        <v>0.6</v>
      </c>
      <c r="C16319" s="13">
        <f t="shared" si="2779"/>
        <v>16.99010796</v>
      </c>
      <c r="D16319" s="52">
        <f t="shared" si="2780"/>
        <v>5.2366771109589039E-3</v>
      </c>
      <c r="E16319" s="13">
        <f t="shared" si="2781"/>
        <v>0.25136050132602739</v>
      </c>
      <c r="F16319" s="13">
        <v>0.19</v>
      </c>
      <c r="G16319" s="13">
        <v>0.19</v>
      </c>
      <c r="H16319" s="14">
        <f t="shared" si="2775"/>
        <v>0.24139052545876</v>
      </c>
      <c r="I16319" s="14">
        <f t="shared" si="2776"/>
        <v>4.1012510880654611</v>
      </c>
      <c r="J16319" s="14">
        <f t="shared" si="2777"/>
        <v>7.3822519585178296E-3</v>
      </c>
      <c r="K16319" s="14"/>
      <c r="L16319" s="14"/>
      <c r="M16319" s="14">
        <f t="shared" si="2778"/>
        <v>1.2640842394722311E-3</v>
      </c>
      <c r="N16319" s="14"/>
      <c r="O16319" s="14"/>
      <c r="P16319" s="14"/>
    </row>
    <row r="16320" spans="1:16" x14ac:dyDescent="0.25">
      <c r="A16320" s="12">
        <v>41597.958333333336</v>
      </c>
      <c r="B16320" s="13">
        <v>0.6</v>
      </c>
      <c r="C16320" s="13">
        <f t="shared" si="2779"/>
        <v>16.99010796</v>
      </c>
      <c r="D16320" s="52">
        <f t="shared" si="2780"/>
        <v>5.2366771109589039E-3</v>
      </c>
      <c r="E16320" s="13">
        <f t="shared" si="2781"/>
        <v>0.25136050132602739</v>
      </c>
      <c r="F16320" s="13">
        <v>0.17</v>
      </c>
      <c r="G16320" s="13">
        <v>0.17</v>
      </c>
      <c r="H16320" s="14">
        <f t="shared" si="2775"/>
        <v>0.21359204437675586</v>
      </c>
      <c r="I16320" s="14">
        <f t="shared" si="2776"/>
        <v>3.628951893358193</v>
      </c>
      <c r="J16320" s="14">
        <f t="shared" si="2777"/>
        <v>6.5321134080447473E-3</v>
      </c>
      <c r="K16320" s="14"/>
      <c r="L16320" s="14"/>
      <c r="M16320" s="14">
        <f t="shared" si="2778"/>
        <v>1.1185125698706759E-3</v>
      </c>
      <c r="N16320" s="14"/>
      <c r="O16320" s="14"/>
      <c r="P16320" s="14"/>
    </row>
    <row r="16321" spans="1:16" x14ac:dyDescent="0.25">
      <c r="A16321" s="12">
        <v>41597.979166666664</v>
      </c>
      <c r="B16321" s="13">
        <v>0.6</v>
      </c>
      <c r="C16321" s="13">
        <f t="shared" si="2779"/>
        <v>16.99010796</v>
      </c>
      <c r="D16321" s="52">
        <f t="shared" si="2780"/>
        <v>5.2366771109589039E-3</v>
      </c>
      <c r="E16321" s="13">
        <f t="shared" si="2781"/>
        <v>0.25136050132602739</v>
      </c>
      <c r="F16321" s="13">
        <v>0.18</v>
      </c>
      <c r="G16321" s="13">
        <v>0.18</v>
      </c>
      <c r="H16321" s="14">
        <f t="shared" si="2775"/>
        <v>0.22745265712580773</v>
      </c>
      <c r="I16321" s="14">
        <f t="shared" si="2776"/>
        <v>3.8644452003563363</v>
      </c>
      <c r="J16321" s="14">
        <f t="shared" si="2777"/>
        <v>6.9560013606414046E-3</v>
      </c>
      <c r="K16321" s="14"/>
      <c r="L16321" s="14"/>
      <c r="M16321" s="14">
        <f t="shared" si="2778"/>
        <v>1.1910961233975008E-3</v>
      </c>
      <c r="N16321" s="14"/>
      <c r="O16321" s="14"/>
      <c r="P16321" s="14"/>
    </row>
    <row r="16322" spans="1:16" x14ac:dyDescent="0.25">
      <c r="A16322" s="12">
        <v>41598</v>
      </c>
      <c r="B16322" s="13">
        <v>0.6</v>
      </c>
      <c r="C16322" s="13">
        <f t="shared" si="2779"/>
        <v>16.99010796</v>
      </c>
      <c r="D16322" s="52">
        <f t="shared" si="2780"/>
        <v>5.2366771109589039E-3</v>
      </c>
      <c r="E16322" s="13">
        <f t="shared" si="2781"/>
        <v>0.25136050132602739</v>
      </c>
      <c r="F16322" s="13">
        <v>0.18</v>
      </c>
      <c r="G16322" s="13">
        <v>0.18</v>
      </c>
      <c r="H16322" s="14">
        <f t="shared" si="2775"/>
        <v>0.22745265712580773</v>
      </c>
      <c r="I16322" s="14">
        <f t="shared" si="2776"/>
        <v>3.8644452003563363</v>
      </c>
      <c r="J16322" s="14">
        <f t="shared" si="2777"/>
        <v>6.9560013606414046E-3</v>
      </c>
      <c r="K16322" s="14">
        <f t="shared" ref="K16322" si="2782">SUM(J16322:J16369)</f>
        <v>0.13427278087897995</v>
      </c>
      <c r="L16322" s="14">
        <f>K16322/5.84</f>
        <v>2.299191453407191E-2</v>
      </c>
      <c r="M16322" s="14">
        <f t="shared" si="2778"/>
        <v>1.1910961233975008E-3</v>
      </c>
      <c r="N16322" s="14">
        <f t="shared" ref="N16322" si="2783">AVERAGE(H16322:H16369)</f>
        <v>9.2207257698233361E-2</v>
      </c>
      <c r="O16322" s="14">
        <f t="shared" ref="O16322:O16370" si="2784">AVERAGE(E16322:E16369)</f>
        <v>0.24961494228904132</v>
      </c>
      <c r="P16322" s="14">
        <f>MAX(E16322:E16369)</f>
        <v>0.25136050132602739</v>
      </c>
    </row>
    <row r="16323" spans="1:16" x14ac:dyDescent="0.25">
      <c r="A16323" s="12">
        <v>41598.020833333336</v>
      </c>
      <c r="B16323" s="13">
        <v>0.6</v>
      </c>
      <c r="C16323" s="13">
        <f t="shared" si="2779"/>
        <v>16.99010796</v>
      </c>
      <c r="D16323" s="52">
        <f t="shared" si="2780"/>
        <v>5.2366771109589039E-3</v>
      </c>
      <c r="E16323" s="13">
        <f t="shared" si="2781"/>
        <v>0.25136050132602739</v>
      </c>
      <c r="F16323" s="13">
        <v>0.14000000000000001</v>
      </c>
      <c r="G16323" s="13">
        <v>0.14000000000000001</v>
      </c>
      <c r="H16323" s="14">
        <f t="shared" si="2775"/>
        <v>0.17251707983052417</v>
      </c>
      <c r="I16323" s="14">
        <f t="shared" si="2776"/>
        <v>2.9310838112645441</v>
      </c>
      <c r="J16323" s="14">
        <f t="shared" si="2777"/>
        <v>5.2759508602761799E-3</v>
      </c>
      <c r="K16323" s="14"/>
      <c r="L16323" s="14"/>
      <c r="M16323" s="14">
        <f t="shared" si="2778"/>
        <v>9.0341624319797607E-4</v>
      </c>
      <c r="N16323" s="14"/>
      <c r="O16323" s="14"/>
      <c r="P16323" s="14"/>
    </row>
    <row r="16324" spans="1:16" x14ac:dyDescent="0.25">
      <c r="A16324" s="12">
        <v>41598.041666666664</v>
      </c>
      <c r="B16324" s="13">
        <v>0.6</v>
      </c>
      <c r="C16324" s="13">
        <f t="shared" si="2779"/>
        <v>16.99010796</v>
      </c>
      <c r="D16324" s="52">
        <f t="shared" si="2780"/>
        <v>5.2366771109589039E-3</v>
      </c>
      <c r="E16324" s="13">
        <f t="shared" si="2781"/>
        <v>0.25136050132602739</v>
      </c>
      <c r="F16324" s="13">
        <v>0.16</v>
      </c>
      <c r="G16324" s="13">
        <v>0.16</v>
      </c>
      <c r="H16324" s="14">
        <f t="shared" si="2775"/>
        <v>0.19981276977644949</v>
      </c>
      <c r="I16324" s="14">
        <f t="shared" si="2776"/>
        <v>3.3948405302885019</v>
      </c>
      <c r="J16324" s="14">
        <f t="shared" si="2777"/>
        <v>6.1107129545193029E-3</v>
      </c>
      <c r="K16324" s="14"/>
      <c r="L16324" s="14"/>
      <c r="M16324" s="14">
        <f t="shared" si="2778"/>
        <v>1.0463549579656341E-3</v>
      </c>
      <c r="N16324" s="14"/>
      <c r="O16324" s="14"/>
      <c r="P16324" s="14"/>
    </row>
    <row r="16325" spans="1:16" x14ac:dyDescent="0.25">
      <c r="A16325" s="12">
        <v>41598.0625</v>
      </c>
      <c r="B16325" s="13">
        <v>0.6</v>
      </c>
      <c r="C16325" s="13">
        <f t="shared" si="2779"/>
        <v>16.99010796</v>
      </c>
      <c r="D16325" s="52">
        <f t="shared" si="2780"/>
        <v>5.2366771109589039E-3</v>
      </c>
      <c r="E16325" s="13">
        <f t="shared" si="2781"/>
        <v>0.25136050132602739</v>
      </c>
      <c r="F16325" s="13">
        <v>0.16</v>
      </c>
      <c r="G16325" s="13">
        <v>0.16</v>
      </c>
      <c r="H16325" s="14">
        <f t="shared" si="2775"/>
        <v>0.19981276977644949</v>
      </c>
      <c r="I16325" s="14">
        <f t="shared" si="2776"/>
        <v>3.3948405302885019</v>
      </c>
      <c r="J16325" s="14">
        <f t="shared" si="2777"/>
        <v>6.1107129545193029E-3</v>
      </c>
      <c r="K16325" s="14"/>
      <c r="L16325" s="14"/>
      <c r="M16325" s="14">
        <f t="shared" si="2778"/>
        <v>1.0463549579656341E-3</v>
      </c>
      <c r="N16325" s="14"/>
      <c r="O16325" s="14"/>
      <c r="P16325" s="14"/>
    </row>
    <row r="16326" spans="1:16" x14ac:dyDescent="0.25">
      <c r="A16326" s="12">
        <v>41598.083333333336</v>
      </c>
      <c r="B16326" s="13">
        <v>0.6</v>
      </c>
      <c r="C16326" s="13">
        <f t="shared" si="2779"/>
        <v>16.99010796</v>
      </c>
      <c r="D16326" s="52">
        <f t="shared" si="2780"/>
        <v>5.2366771109589039E-3</v>
      </c>
      <c r="E16326" s="13">
        <f t="shared" si="2781"/>
        <v>0.25136050132602739</v>
      </c>
      <c r="F16326" s="13">
        <v>0.12</v>
      </c>
      <c r="G16326" s="13">
        <v>0.12</v>
      </c>
      <c r="H16326" s="14">
        <f t="shared" si="2775"/>
        <v>0.14560980816585156</v>
      </c>
      <c r="I16326" s="14">
        <f t="shared" si="2776"/>
        <v>2.4739263607727078</v>
      </c>
      <c r="J16326" s="14">
        <f t="shared" si="2777"/>
        <v>4.4530674493908733E-3</v>
      </c>
      <c r="K16326" s="14"/>
      <c r="L16326" s="14"/>
      <c r="M16326" s="14">
        <f t="shared" si="2778"/>
        <v>7.625115495532317E-4</v>
      </c>
      <c r="N16326" s="14"/>
      <c r="O16326" s="14"/>
      <c r="P16326" s="14"/>
    </row>
    <row r="16327" spans="1:16" x14ac:dyDescent="0.25">
      <c r="A16327" s="12">
        <v>41598.104166666664</v>
      </c>
      <c r="B16327" s="13">
        <v>0.6</v>
      </c>
      <c r="C16327" s="13">
        <f t="shared" si="2779"/>
        <v>16.99010796</v>
      </c>
      <c r="D16327" s="52">
        <f t="shared" si="2780"/>
        <v>5.2366771109589039E-3</v>
      </c>
      <c r="E16327" s="13">
        <f t="shared" si="2781"/>
        <v>0.25136050132602739</v>
      </c>
      <c r="F16327" s="13">
        <v>0.12</v>
      </c>
      <c r="G16327" s="13">
        <v>0.12</v>
      </c>
      <c r="H16327" s="14">
        <f t="shared" si="2775"/>
        <v>0.14560980816585156</v>
      </c>
      <c r="I16327" s="14">
        <f t="shared" si="2776"/>
        <v>2.4739263607727078</v>
      </c>
      <c r="J16327" s="14">
        <f t="shared" si="2777"/>
        <v>4.4530674493908733E-3</v>
      </c>
      <c r="K16327" s="14"/>
      <c r="L16327" s="14"/>
      <c r="M16327" s="14">
        <f t="shared" si="2778"/>
        <v>7.625115495532317E-4</v>
      </c>
      <c r="N16327" s="14"/>
      <c r="O16327" s="14"/>
      <c r="P16327" s="14"/>
    </row>
    <row r="16328" spans="1:16" x14ac:dyDescent="0.25">
      <c r="A16328" s="12">
        <v>41598.125</v>
      </c>
      <c r="B16328" s="13">
        <v>0.6</v>
      </c>
      <c r="C16328" s="13">
        <f t="shared" si="2779"/>
        <v>16.99010796</v>
      </c>
      <c r="D16328" s="52">
        <f t="shared" si="2780"/>
        <v>5.2366771109589039E-3</v>
      </c>
      <c r="E16328" s="13">
        <f t="shared" si="2781"/>
        <v>0.25136050132602739</v>
      </c>
      <c r="F16328" s="13">
        <v>0.14000000000000001</v>
      </c>
      <c r="G16328" s="13">
        <v>0.14000000000000001</v>
      </c>
      <c r="H16328" s="14">
        <f t="shared" si="2775"/>
        <v>0.17251707983052417</v>
      </c>
      <c r="I16328" s="14">
        <f t="shared" si="2776"/>
        <v>2.9310838112645441</v>
      </c>
      <c r="J16328" s="14">
        <f t="shared" si="2777"/>
        <v>5.2759508602761799E-3</v>
      </c>
      <c r="K16328" s="14"/>
      <c r="L16328" s="14"/>
      <c r="M16328" s="14">
        <f t="shared" si="2778"/>
        <v>9.0341624319797607E-4</v>
      </c>
      <c r="N16328" s="14"/>
      <c r="O16328" s="14"/>
      <c r="P16328" s="14"/>
    </row>
    <row r="16329" spans="1:16" x14ac:dyDescent="0.25">
      <c r="A16329" s="12">
        <v>41598.145833333336</v>
      </c>
      <c r="B16329" s="13">
        <v>0.6</v>
      </c>
      <c r="C16329" s="13">
        <f t="shared" si="2779"/>
        <v>16.99010796</v>
      </c>
      <c r="D16329" s="52">
        <f t="shared" si="2780"/>
        <v>5.2366771109589039E-3</v>
      </c>
      <c r="E16329" s="13">
        <f t="shared" si="2781"/>
        <v>0.25136050132602739</v>
      </c>
      <c r="F16329" s="13">
        <v>0.13</v>
      </c>
      <c r="G16329" s="13">
        <v>0.13</v>
      </c>
      <c r="H16329" s="14">
        <f t="shared" si="2775"/>
        <v>0.15901165091189298</v>
      </c>
      <c r="I16329" s="14">
        <f t="shared" si="2776"/>
        <v>2.7016251158908942</v>
      </c>
      <c r="J16329" s="14">
        <f t="shared" si="2777"/>
        <v>4.8629252086036089E-3</v>
      </c>
      <c r="K16329" s="14"/>
      <c r="L16329" s="14"/>
      <c r="M16329" s="14">
        <f t="shared" si="2778"/>
        <v>8.3269267270609743E-4</v>
      </c>
      <c r="N16329" s="14"/>
      <c r="O16329" s="14"/>
      <c r="P16329" s="14"/>
    </row>
    <row r="16330" spans="1:16" x14ac:dyDescent="0.25">
      <c r="A16330" s="12">
        <v>41598.166666666664</v>
      </c>
      <c r="B16330" s="13">
        <v>0.6</v>
      </c>
      <c r="C16330" s="13">
        <f t="shared" si="2779"/>
        <v>16.99010796</v>
      </c>
      <c r="D16330" s="52">
        <f t="shared" si="2780"/>
        <v>5.2366771109589039E-3</v>
      </c>
      <c r="E16330" s="13">
        <f t="shared" si="2781"/>
        <v>0.25136050132602739</v>
      </c>
      <c r="F16330" s="13">
        <v>0.12</v>
      </c>
      <c r="G16330" s="13">
        <v>0.12</v>
      </c>
      <c r="H16330" s="14">
        <f t="shared" si="2775"/>
        <v>0.14560980816585156</v>
      </c>
      <c r="I16330" s="14">
        <f t="shared" si="2776"/>
        <v>2.4739263607727078</v>
      </c>
      <c r="J16330" s="14">
        <f t="shared" si="2777"/>
        <v>4.4530674493908733E-3</v>
      </c>
      <c r="K16330" s="14"/>
      <c r="L16330" s="14"/>
      <c r="M16330" s="14">
        <f t="shared" si="2778"/>
        <v>7.625115495532317E-4</v>
      </c>
      <c r="N16330" s="14"/>
      <c r="O16330" s="14"/>
      <c r="P16330" s="14"/>
    </row>
    <row r="16331" spans="1:16" x14ac:dyDescent="0.25">
      <c r="A16331" s="12">
        <v>41598.1875</v>
      </c>
      <c r="B16331" s="13">
        <v>0.6</v>
      </c>
      <c r="C16331" s="13">
        <f t="shared" si="2779"/>
        <v>16.99010796</v>
      </c>
      <c r="D16331" s="52">
        <f t="shared" si="2780"/>
        <v>5.2366771109589039E-3</v>
      </c>
      <c r="E16331" s="13">
        <f t="shared" si="2781"/>
        <v>0.25136050132602739</v>
      </c>
      <c r="F16331" s="13">
        <v>0.1</v>
      </c>
      <c r="G16331" s="13">
        <v>0.1</v>
      </c>
      <c r="H16331" s="14">
        <f t="shared" si="2775"/>
        <v>0.11914923520864221</v>
      </c>
      <c r="I16331" s="14">
        <f t="shared" si="2776"/>
        <v>2.0243583695462641</v>
      </c>
      <c r="J16331" s="14">
        <f t="shared" si="2777"/>
        <v>3.6438450651832752E-3</v>
      </c>
      <c r="K16331" s="14"/>
      <c r="L16331" s="14"/>
      <c r="M16331" s="14">
        <f t="shared" si="2778"/>
        <v>6.2394607280535539E-4</v>
      </c>
      <c r="N16331" s="14"/>
      <c r="O16331" s="14"/>
      <c r="P16331" s="14"/>
    </row>
    <row r="16332" spans="1:16" x14ac:dyDescent="0.25">
      <c r="A16332" s="12">
        <v>41598.208333333336</v>
      </c>
      <c r="B16332" s="13">
        <v>0.6</v>
      </c>
      <c r="C16332" s="13">
        <f t="shared" si="2779"/>
        <v>16.99010796</v>
      </c>
      <c r="D16332" s="52">
        <f t="shared" si="2780"/>
        <v>5.2366771109589039E-3</v>
      </c>
      <c r="E16332" s="13">
        <f t="shared" si="2781"/>
        <v>0.25136050132602739</v>
      </c>
      <c r="F16332" s="13">
        <v>0.14000000000000001</v>
      </c>
      <c r="G16332" s="13">
        <v>0.14000000000000001</v>
      </c>
      <c r="H16332" s="14">
        <f t="shared" si="2775"/>
        <v>0.17251707983052417</v>
      </c>
      <c r="I16332" s="14">
        <f t="shared" si="2776"/>
        <v>2.9310838112645441</v>
      </c>
      <c r="J16332" s="14">
        <f t="shared" si="2777"/>
        <v>5.2759508602761799E-3</v>
      </c>
      <c r="K16332" s="14"/>
      <c r="L16332" s="14"/>
      <c r="M16332" s="14">
        <f t="shared" si="2778"/>
        <v>9.0341624319797607E-4</v>
      </c>
      <c r="N16332" s="14"/>
      <c r="O16332" s="14"/>
      <c r="P16332" s="14"/>
    </row>
    <row r="16333" spans="1:16" x14ac:dyDescent="0.25">
      <c r="A16333" s="12">
        <v>41598.229166666664</v>
      </c>
      <c r="B16333" s="13">
        <v>0.6</v>
      </c>
      <c r="C16333" s="13">
        <f t="shared" si="2779"/>
        <v>16.99010796</v>
      </c>
      <c r="D16333" s="52">
        <f t="shared" si="2780"/>
        <v>5.2366771109589039E-3</v>
      </c>
      <c r="E16333" s="13">
        <f t="shared" si="2781"/>
        <v>0.25136050132602739</v>
      </c>
      <c r="F16333" s="13">
        <v>0.1</v>
      </c>
      <c r="G16333" s="13">
        <v>0.1</v>
      </c>
      <c r="H16333" s="14">
        <f t="shared" si="2775"/>
        <v>0.11914923520864221</v>
      </c>
      <c r="I16333" s="14">
        <f t="shared" si="2776"/>
        <v>2.0243583695462641</v>
      </c>
      <c r="J16333" s="14">
        <f t="shared" si="2777"/>
        <v>3.6438450651832752E-3</v>
      </c>
      <c r="K16333" s="14"/>
      <c r="L16333" s="14"/>
      <c r="M16333" s="14">
        <f t="shared" si="2778"/>
        <v>6.2394607280535539E-4</v>
      </c>
      <c r="N16333" s="14"/>
      <c r="O16333" s="14"/>
      <c r="P16333" s="14"/>
    </row>
    <row r="16334" spans="1:16" x14ac:dyDescent="0.25">
      <c r="A16334" s="12">
        <v>41598.25</v>
      </c>
      <c r="B16334" s="13">
        <v>0.6</v>
      </c>
      <c r="C16334" s="13">
        <f t="shared" si="2779"/>
        <v>16.99010796</v>
      </c>
      <c r="D16334" s="52">
        <f t="shared" si="2780"/>
        <v>5.2366771109589039E-3</v>
      </c>
      <c r="E16334" s="13">
        <f t="shared" si="2781"/>
        <v>0.25136050132602739</v>
      </c>
      <c r="F16334" s="13">
        <v>0.1</v>
      </c>
      <c r="G16334" s="13">
        <v>0.1</v>
      </c>
      <c r="H16334" s="14">
        <f t="shared" si="2775"/>
        <v>0.11914923520864221</v>
      </c>
      <c r="I16334" s="14">
        <f t="shared" si="2776"/>
        <v>2.0243583695462641</v>
      </c>
      <c r="J16334" s="14">
        <f t="shared" si="2777"/>
        <v>3.6438450651832752E-3</v>
      </c>
      <c r="K16334" s="14"/>
      <c r="L16334" s="14"/>
      <c r="M16334" s="14">
        <f t="shared" si="2778"/>
        <v>6.2394607280535539E-4</v>
      </c>
      <c r="N16334" s="14"/>
      <c r="O16334" s="14"/>
      <c r="P16334" s="14"/>
    </row>
    <row r="16335" spans="1:16" x14ac:dyDescent="0.25">
      <c r="A16335" s="12">
        <v>41598.270833333336</v>
      </c>
      <c r="B16335" s="13">
        <v>0.6</v>
      </c>
      <c r="C16335" s="13">
        <f t="shared" si="2779"/>
        <v>16.99010796</v>
      </c>
      <c r="D16335" s="52">
        <f t="shared" si="2780"/>
        <v>5.2366771109589039E-3</v>
      </c>
      <c r="E16335" s="13">
        <f t="shared" si="2781"/>
        <v>0.25136050132602739</v>
      </c>
      <c r="F16335" s="13">
        <v>0.1</v>
      </c>
      <c r="G16335" s="13">
        <v>0.1</v>
      </c>
      <c r="H16335" s="14">
        <f t="shared" si="2775"/>
        <v>0.11914923520864221</v>
      </c>
      <c r="I16335" s="14">
        <f t="shared" si="2776"/>
        <v>2.0243583695462641</v>
      </c>
      <c r="J16335" s="14">
        <f t="shared" si="2777"/>
        <v>3.6438450651832752E-3</v>
      </c>
      <c r="K16335" s="14"/>
      <c r="L16335" s="14"/>
      <c r="M16335" s="14">
        <f t="shared" si="2778"/>
        <v>6.2394607280535539E-4</v>
      </c>
      <c r="N16335" s="14"/>
      <c r="O16335" s="14"/>
      <c r="P16335" s="14"/>
    </row>
    <row r="16336" spans="1:16" x14ac:dyDescent="0.25">
      <c r="A16336" s="12">
        <v>41598.291666666664</v>
      </c>
      <c r="B16336" s="13">
        <v>0.5</v>
      </c>
      <c r="C16336" s="13">
        <f t="shared" si="2779"/>
        <v>14.158423300000001</v>
      </c>
      <c r="D16336" s="52">
        <f t="shared" si="2780"/>
        <v>4.3638975924657538E-3</v>
      </c>
      <c r="E16336" s="13">
        <f t="shared" si="2781"/>
        <v>0.20946708443835615</v>
      </c>
      <c r="F16336" s="13">
        <v>0.1</v>
      </c>
      <c r="G16336" s="13">
        <v>0.1</v>
      </c>
      <c r="H16336" s="14">
        <f t="shared" si="2775"/>
        <v>0.11914923520864221</v>
      </c>
      <c r="I16336" s="14">
        <f t="shared" si="2776"/>
        <v>1.6869653079552203</v>
      </c>
      <c r="J16336" s="14">
        <f t="shared" si="2777"/>
        <v>3.0365375543193961E-3</v>
      </c>
      <c r="K16336" s="14"/>
      <c r="L16336" s="14"/>
      <c r="M16336" s="14">
        <f t="shared" si="2778"/>
        <v>5.1995506067112948E-4</v>
      </c>
      <c r="N16336" s="14"/>
      <c r="O16336" s="14"/>
      <c r="P16336" s="14"/>
    </row>
    <row r="16337" spans="1:16" x14ac:dyDescent="0.25">
      <c r="A16337" s="12">
        <v>41598.3125</v>
      </c>
      <c r="B16337" s="13">
        <v>0.6</v>
      </c>
      <c r="C16337" s="13">
        <f t="shared" si="2779"/>
        <v>16.99010796</v>
      </c>
      <c r="D16337" s="52">
        <f t="shared" si="2780"/>
        <v>5.2366771109589039E-3</v>
      </c>
      <c r="E16337" s="13">
        <f t="shared" si="2781"/>
        <v>0.25136050132602739</v>
      </c>
      <c r="F16337" s="13">
        <v>0.09</v>
      </c>
      <c r="G16337" s="13">
        <v>0.09</v>
      </c>
      <c r="H16337" s="14">
        <f t="shared" si="2775"/>
        <v>0.10611041655554404</v>
      </c>
      <c r="I16337" s="14">
        <f t="shared" si="2776"/>
        <v>1.8028274329592646</v>
      </c>
      <c r="J16337" s="14">
        <f t="shared" si="2777"/>
        <v>3.2450893793266765E-3</v>
      </c>
      <c r="K16337" s="14"/>
      <c r="L16337" s="14"/>
      <c r="M16337" s="14">
        <f t="shared" si="2778"/>
        <v>5.5566598961073234E-4</v>
      </c>
      <c r="N16337" s="14"/>
      <c r="O16337" s="14"/>
      <c r="P16337" s="14"/>
    </row>
    <row r="16338" spans="1:16" x14ac:dyDescent="0.25">
      <c r="A16338" s="12">
        <v>41598.333333333336</v>
      </c>
      <c r="B16338" s="13">
        <v>0.6</v>
      </c>
      <c r="C16338" s="13">
        <f t="shared" si="2779"/>
        <v>16.99010796</v>
      </c>
      <c r="D16338" s="52">
        <f t="shared" si="2780"/>
        <v>5.2366771109589039E-3</v>
      </c>
      <c r="E16338" s="13">
        <f t="shared" si="2781"/>
        <v>0.25136050132602739</v>
      </c>
      <c r="F16338" s="13">
        <v>7.0000000000000007E-2</v>
      </c>
      <c r="G16338" s="13">
        <v>7.0000000000000007E-2</v>
      </c>
      <c r="H16338" s="14">
        <f t="shared" si="2775"/>
        <v>8.0482063542734086E-2</v>
      </c>
      <c r="I16338" s="14">
        <f t="shared" si="2776"/>
        <v>1.3673989484346321</v>
      </c>
      <c r="J16338" s="14">
        <f t="shared" si="2777"/>
        <v>2.4613181071823378E-3</v>
      </c>
      <c r="K16338" s="14"/>
      <c r="L16338" s="14"/>
      <c r="M16338" s="14">
        <f t="shared" si="2778"/>
        <v>4.2145857999697567E-4</v>
      </c>
      <c r="N16338" s="14"/>
      <c r="O16338" s="14"/>
      <c r="P16338" s="14"/>
    </row>
    <row r="16339" spans="1:16" x14ac:dyDescent="0.25">
      <c r="A16339" s="12">
        <v>41598.354166666664</v>
      </c>
      <c r="B16339" s="13">
        <v>0.6</v>
      </c>
      <c r="C16339" s="13">
        <f t="shared" si="2779"/>
        <v>16.99010796</v>
      </c>
      <c r="D16339" s="52">
        <f t="shared" si="2780"/>
        <v>5.2366771109589039E-3</v>
      </c>
      <c r="E16339" s="13">
        <f t="shared" si="2781"/>
        <v>0.25136050132602739</v>
      </c>
      <c r="F16339" s="13">
        <v>0.08</v>
      </c>
      <c r="G16339" s="13">
        <v>0.08</v>
      </c>
      <c r="H16339" s="14">
        <f t="shared" si="2775"/>
        <v>9.3215953165888016E-2</v>
      </c>
      <c r="I16339" s="14">
        <f t="shared" si="2776"/>
        <v>1.583749107882741</v>
      </c>
      <c r="J16339" s="14">
        <f t="shared" si="2777"/>
        <v>2.8507483941889338E-3</v>
      </c>
      <c r="K16339" s="14"/>
      <c r="L16339" s="14"/>
      <c r="M16339" s="14">
        <f t="shared" si="2778"/>
        <v>4.8814184832002294E-4</v>
      </c>
      <c r="N16339" s="14"/>
      <c r="O16339" s="14"/>
      <c r="P16339" s="14"/>
    </row>
    <row r="16340" spans="1:16" x14ac:dyDescent="0.25">
      <c r="A16340" s="12">
        <v>41598.375</v>
      </c>
      <c r="B16340" s="13">
        <v>0.5</v>
      </c>
      <c r="C16340" s="13">
        <f t="shared" si="2779"/>
        <v>14.158423300000001</v>
      </c>
      <c r="D16340" s="52">
        <f t="shared" si="2780"/>
        <v>4.3638975924657538E-3</v>
      </c>
      <c r="E16340" s="13">
        <f t="shared" si="2781"/>
        <v>0.20946708443835615</v>
      </c>
      <c r="F16340" s="13">
        <v>0.08</v>
      </c>
      <c r="G16340" s="13">
        <v>0.08</v>
      </c>
      <c r="H16340" s="14">
        <f t="shared" si="2775"/>
        <v>9.3215953165888016E-2</v>
      </c>
      <c r="I16340" s="14">
        <f t="shared" si="2776"/>
        <v>1.3197909232356178</v>
      </c>
      <c r="J16340" s="14">
        <f t="shared" si="2777"/>
        <v>2.3756236618241119E-3</v>
      </c>
      <c r="K16340" s="14"/>
      <c r="L16340" s="14"/>
      <c r="M16340" s="14">
        <f t="shared" si="2778"/>
        <v>4.0678487360001919E-4</v>
      </c>
      <c r="N16340" s="14"/>
      <c r="O16340" s="14"/>
      <c r="P16340" s="14"/>
    </row>
    <row r="16341" spans="1:16" x14ac:dyDescent="0.25">
      <c r="A16341" s="12">
        <v>41598.395833333336</v>
      </c>
      <c r="B16341" s="13">
        <v>0.6</v>
      </c>
      <c r="C16341" s="13">
        <f t="shared" si="2779"/>
        <v>16.99010796</v>
      </c>
      <c r="D16341" s="52">
        <f t="shared" si="2780"/>
        <v>5.2366771109589039E-3</v>
      </c>
      <c r="E16341" s="13">
        <f t="shared" si="2781"/>
        <v>0.25136050132602739</v>
      </c>
      <c r="F16341" s="13">
        <v>7.0000000000000007E-2</v>
      </c>
      <c r="G16341" s="13">
        <v>7.0000000000000007E-2</v>
      </c>
      <c r="H16341" s="14">
        <f t="shared" si="2775"/>
        <v>8.0482063542734086E-2</v>
      </c>
      <c r="I16341" s="14">
        <f t="shared" si="2776"/>
        <v>1.3673989484346321</v>
      </c>
      <c r="J16341" s="14">
        <f t="shared" si="2777"/>
        <v>2.4613181071823378E-3</v>
      </c>
      <c r="K16341" s="14"/>
      <c r="L16341" s="14"/>
      <c r="M16341" s="14">
        <f t="shared" si="2778"/>
        <v>4.2145857999697567E-4</v>
      </c>
      <c r="N16341" s="14"/>
      <c r="O16341" s="14"/>
      <c r="P16341" s="14"/>
    </row>
    <row r="16342" spans="1:16" x14ac:dyDescent="0.25">
      <c r="A16342" s="12">
        <v>41598.416666666664</v>
      </c>
      <c r="B16342" s="13">
        <v>0.6</v>
      </c>
      <c r="C16342" s="13">
        <f t="shared" si="2779"/>
        <v>16.99010796</v>
      </c>
      <c r="D16342" s="52">
        <f t="shared" si="2780"/>
        <v>5.2366771109589039E-3</v>
      </c>
      <c r="E16342" s="13">
        <f t="shared" si="2781"/>
        <v>0.25136050132602739</v>
      </c>
      <c r="F16342" s="13">
        <v>0.09</v>
      </c>
      <c r="G16342" s="13">
        <v>0.09</v>
      </c>
      <c r="H16342" s="14">
        <f t="shared" si="2775"/>
        <v>0.10611041655554404</v>
      </c>
      <c r="I16342" s="14">
        <f t="shared" si="2776"/>
        <v>1.8028274329592646</v>
      </c>
      <c r="J16342" s="14">
        <f t="shared" si="2777"/>
        <v>3.2450893793266765E-3</v>
      </c>
      <c r="K16342" s="14"/>
      <c r="L16342" s="14"/>
      <c r="M16342" s="14">
        <f t="shared" si="2778"/>
        <v>5.5566598961073234E-4</v>
      </c>
      <c r="N16342" s="14"/>
      <c r="O16342" s="14"/>
      <c r="P16342" s="14"/>
    </row>
    <row r="16343" spans="1:16" x14ac:dyDescent="0.25">
      <c r="A16343" s="12">
        <v>41598.4375</v>
      </c>
      <c r="B16343" s="13">
        <v>0.6</v>
      </c>
      <c r="C16343" s="13">
        <f t="shared" si="2779"/>
        <v>16.99010796</v>
      </c>
      <c r="D16343" s="52">
        <f t="shared" si="2780"/>
        <v>5.2366771109589039E-3</v>
      </c>
      <c r="E16343" s="13">
        <f t="shared" si="2781"/>
        <v>0.25136050132602739</v>
      </c>
      <c r="F16343" s="13">
        <v>0.12</v>
      </c>
      <c r="G16343" s="13">
        <v>0.12</v>
      </c>
      <c r="H16343" s="14">
        <f t="shared" si="2775"/>
        <v>0.14560980816585156</v>
      </c>
      <c r="I16343" s="14">
        <f t="shared" si="2776"/>
        <v>2.4739263607727078</v>
      </c>
      <c r="J16343" s="14">
        <f t="shared" si="2777"/>
        <v>4.4530674493908733E-3</v>
      </c>
      <c r="K16343" s="14"/>
      <c r="L16343" s="14"/>
      <c r="M16343" s="14">
        <f t="shared" si="2778"/>
        <v>7.625115495532317E-4</v>
      </c>
      <c r="N16343" s="14"/>
      <c r="O16343" s="14"/>
      <c r="P16343" s="14"/>
    </row>
    <row r="16344" spans="1:16" x14ac:dyDescent="0.25">
      <c r="A16344" s="12">
        <v>41598.458333333336</v>
      </c>
      <c r="B16344" s="13">
        <v>0.6</v>
      </c>
      <c r="C16344" s="13">
        <f t="shared" si="2779"/>
        <v>16.99010796</v>
      </c>
      <c r="D16344" s="52">
        <f t="shared" si="2780"/>
        <v>5.2366771109589039E-3</v>
      </c>
      <c r="E16344" s="13">
        <f t="shared" si="2781"/>
        <v>0.25136050132602739</v>
      </c>
      <c r="F16344" s="13">
        <v>0.08</v>
      </c>
      <c r="G16344" s="13">
        <v>0.08</v>
      </c>
      <c r="H16344" s="14">
        <f t="shared" si="2775"/>
        <v>9.3215953165888016E-2</v>
      </c>
      <c r="I16344" s="14">
        <f t="shared" si="2776"/>
        <v>1.583749107882741</v>
      </c>
      <c r="J16344" s="14">
        <f t="shared" si="2777"/>
        <v>2.8507483941889338E-3</v>
      </c>
      <c r="K16344" s="14"/>
      <c r="L16344" s="14"/>
      <c r="M16344" s="14">
        <f t="shared" si="2778"/>
        <v>4.8814184832002294E-4</v>
      </c>
      <c r="N16344" s="14"/>
      <c r="O16344" s="14"/>
      <c r="P16344" s="14"/>
    </row>
    <row r="16345" spans="1:16" x14ac:dyDescent="0.25">
      <c r="A16345" s="12">
        <v>41598.479166666664</v>
      </c>
      <c r="B16345" s="13">
        <v>0.6</v>
      </c>
      <c r="C16345" s="13">
        <f t="shared" si="2779"/>
        <v>16.99010796</v>
      </c>
      <c r="D16345" s="52">
        <f t="shared" si="2780"/>
        <v>5.2366771109589039E-3</v>
      </c>
      <c r="E16345" s="13">
        <f t="shared" si="2781"/>
        <v>0.25136050132602739</v>
      </c>
      <c r="F16345" s="13">
        <v>0.09</v>
      </c>
      <c r="G16345" s="13">
        <v>0.09</v>
      </c>
      <c r="H16345" s="14">
        <f t="shared" ref="H16345:H16397" si="2785">1.5*(G16345^1.1)</f>
        <v>0.10611041655554404</v>
      </c>
      <c r="I16345" s="14">
        <f t="shared" ref="I16345:I16397" si="2786">C16345*H16345</f>
        <v>1.8028274329592646</v>
      </c>
      <c r="J16345" s="14">
        <f t="shared" ref="J16345:J16397" si="2787">I16345*1800*10^-6</f>
        <v>3.2450893793266765E-3</v>
      </c>
      <c r="K16345" s="14"/>
      <c r="L16345" s="14"/>
      <c r="M16345" s="14">
        <f t="shared" ref="M16345:M16397" si="2788">J16345/5.84</f>
        <v>5.5566598961073234E-4</v>
      </c>
      <c r="N16345" s="14"/>
      <c r="O16345" s="14"/>
      <c r="P16345" s="14"/>
    </row>
    <row r="16346" spans="1:16" x14ac:dyDescent="0.25">
      <c r="A16346" s="12">
        <v>41598.5</v>
      </c>
      <c r="B16346" s="13">
        <v>0.6</v>
      </c>
      <c r="C16346" s="13">
        <f t="shared" si="2779"/>
        <v>16.99010796</v>
      </c>
      <c r="D16346" s="52">
        <f t="shared" si="2780"/>
        <v>5.2366771109589039E-3</v>
      </c>
      <c r="E16346" s="13">
        <f t="shared" si="2781"/>
        <v>0.25136050132602739</v>
      </c>
      <c r="F16346" s="13">
        <v>0.09</v>
      </c>
      <c r="G16346" s="13">
        <v>0.09</v>
      </c>
      <c r="H16346" s="14">
        <f t="shared" si="2785"/>
        <v>0.10611041655554404</v>
      </c>
      <c r="I16346" s="14">
        <f t="shared" si="2786"/>
        <v>1.8028274329592646</v>
      </c>
      <c r="J16346" s="14">
        <f t="shared" si="2787"/>
        <v>3.2450893793266765E-3</v>
      </c>
      <c r="K16346" s="14"/>
      <c r="L16346" s="14"/>
      <c r="M16346" s="14">
        <f t="shared" si="2788"/>
        <v>5.5566598961073234E-4</v>
      </c>
      <c r="N16346" s="14"/>
      <c r="O16346" s="14"/>
      <c r="P16346" s="14"/>
    </row>
    <row r="16347" spans="1:16" x14ac:dyDescent="0.25">
      <c r="A16347" s="12">
        <v>41598.520833333336</v>
      </c>
      <c r="B16347" s="13">
        <v>0.6</v>
      </c>
      <c r="C16347" s="13">
        <f t="shared" si="2779"/>
        <v>16.99010796</v>
      </c>
      <c r="D16347" s="52">
        <f t="shared" si="2780"/>
        <v>5.2366771109589039E-3</v>
      </c>
      <c r="E16347" s="13">
        <f t="shared" si="2781"/>
        <v>0.25136050132602739</v>
      </c>
      <c r="F16347" s="13">
        <v>0.05</v>
      </c>
      <c r="G16347" s="13">
        <v>0.05</v>
      </c>
      <c r="H16347" s="14">
        <f t="shared" si="2785"/>
        <v>5.5585083683021064E-2</v>
      </c>
      <c r="I16347" s="14">
        <f t="shared" si="2786"/>
        <v>0.94439657274016231</v>
      </c>
      <c r="J16347" s="14">
        <f t="shared" si="2787"/>
        <v>1.6999138309322919E-3</v>
      </c>
      <c r="K16347" s="14"/>
      <c r="L16347" s="14"/>
      <c r="M16347" s="14">
        <f t="shared" si="2788"/>
        <v>2.9108113543361165E-4</v>
      </c>
      <c r="N16347" s="14"/>
      <c r="O16347" s="14"/>
      <c r="P16347" s="14"/>
    </row>
    <row r="16348" spans="1:16" x14ac:dyDescent="0.25">
      <c r="A16348" s="12">
        <v>41598.541666666664</v>
      </c>
      <c r="B16348" s="13">
        <v>0.6</v>
      </c>
      <c r="C16348" s="13">
        <f t="shared" si="2779"/>
        <v>16.99010796</v>
      </c>
      <c r="D16348" s="52">
        <f t="shared" si="2780"/>
        <v>5.2366771109589039E-3</v>
      </c>
      <c r="E16348" s="13">
        <f t="shared" si="2781"/>
        <v>0.25136050132602739</v>
      </c>
      <c r="F16348" s="13">
        <v>7.0000000000000007E-2</v>
      </c>
      <c r="G16348" s="13">
        <v>7.0000000000000007E-2</v>
      </c>
      <c r="H16348" s="14">
        <f t="shared" si="2785"/>
        <v>8.0482063542734086E-2</v>
      </c>
      <c r="I16348" s="14">
        <f t="shared" si="2786"/>
        <v>1.3673989484346321</v>
      </c>
      <c r="J16348" s="14">
        <f t="shared" si="2787"/>
        <v>2.4613181071823378E-3</v>
      </c>
      <c r="K16348" s="14"/>
      <c r="L16348" s="14"/>
      <c r="M16348" s="14">
        <f t="shared" si="2788"/>
        <v>4.2145857999697567E-4</v>
      </c>
      <c r="N16348" s="14"/>
      <c r="O16348" s="14"/>
      <c r="P16348" s="14"/>
    </row>
    <row r="16349" spans="1:16" x14ac:dyDescent="0.25">
      <c r="A16349" s="12">
        <v>41598.5625</v>
      </c>
      <c r="B16349" s="13">
        <v>0.6</v>
      </c>
      <c r="C16349" s="13">
        <f t="shared" si="2779"/>
        <v>16.99010796</v>
      </c>
      <c r="D16349" s="52">
        <f t="shared" si="2780"/>
        <v>5.2366771109589039E-3</v>
      </c>
      <c r="E16349" s="13">
        <f t="shared" si="2781"/>
        <v>0.25136050132602739</v>
      </c>
      <c r="F16349" s="13">
        <v>0.04</v>
      </c>
      <c r="G16349" s="13">
        <v>0.04</v>
      </c>
      <c r="H16349" s="14">
        <f t="shared" si="2785"/>
        <v>4.3486779820661729E-2</v>
      </c>
      <c r="I16349" s="14">
        <f t="shared" si="2786"/>
        <v>0.73884508398579218</v>
      </c>
      <c r="J16349" s="14">
        <f t="shared" si="2787"/>
        <v>1.3299211511744258E-3</v>
      </c>
      <c r="K16349" s="14"/>
      <c r="L16349" s="14"/>
      <c r="M16349" s="14">
        <f t="shared" si="2788"/>
        <v>2.2772622451616882E-4</v>
      </c>
      <c r="N16349" s="14"/>
      <c r="O16349" s="14"/>
      <c r="P16349" s="14"/>
    </row>
    <row r="16350" spans="1:16" x14ac:dyDescent="0.25">
      <c r="A16350" s="12">
        <v>41598.583333333336</v>
      </c>
      <c r="B16350" s="13">
        <v>0.6</v>
      </c>
      <c r="C16350" s="13">
        <f t="shared" si="2779"/>
        <v>16.99010796</v>
      </c>
      <c r="D16350" s="52">
        <f t="shared" si="2780"/>
        <v>5.2366771109589039E-3</v>
      </c>
      <c r="E16350" s="13">
        <f t="shared" si="2781"/>
        <v>0.25136050132602739</v>
      </c>
      <c r="F16350" s="13">
        <v>0.04</v>
      </c>
      <c r="G16350" s="13">
        <v>0.04</v>
      </c>
      <c r="H16350" s="14">
        <f t="shared" si="2785"/>
        <v>4.3486779820661729E-2</v>
      </c>
      <c r="I16350" s="14">
        <f t="shared" si="2786"/>
        <v>0.73884508398579218</v>
      </c>
      <c r="J16350" s="14">
        <f t="shared" si="2787"/>
        <v>1.3299211511744258E-3</v>
      </c>
      <c r="K16350" s="14"/>
      <c r="L16350" s="14"/>
      <c r="M16350" s="14">
        <f t="shared" si="2788"/>
        <v>2.2772622451616882E-4</v>
      </c>
      <c r="N16350" s="14"/>
      <c r="O16350" s="14"/>
      <c r="P16350" s="14"/>
    </row>
    <row r="16351" spans="1:16" x14ac:dyDescent="0.25">
      <c r="A16351" s="12">
        <v>41598.604166666664</v>
      </c>
      <c r="B16351" s="13">
        <v>0.6</v>
      </c>
      <c r="C16351" s="13">
        <f t="shared" si="2779"/>
        <v>16.99010796</v>
      </c>
      <c r="D16351" s="52">
        <f t="shared" si="2780"/>
        <v>5.2366771109589039E-3</v>
      </c>
      <c r="E16351" s="13">
        <f t="shared" si="2781"/>
        <v>0.25136050132602739</v>
      </c>
      <c r="F16351" s="13">
        <v>0.06</v>
      </c>
      <c r="G16351" s="13">
        <v>0.06</v>
      </c>
      <c r="H16351" s="14">
        <f t="shared" si="2785"/>
        <v>6.7929377455042531E-2</v>
      </c>
      <c r="I16351" s="14">
        <f t="shared" si="2786"/>
        <v>1.1541274566167625</v>
      </c>
      <c r="J16351" s="14">
        <f t="shared" si="2787"/>
        <v>2.0774294219101726E-3</v>
      </c>
      <c r="K16351" s="14"/>
      <c r="L16351" s="14"/>
      <c r="M16351" s="14">
        <f t="shared" si="2788"/>
        <v>3.5572421608050903E-4</v>
      </c>
      <c r="N16351" s="14"/>
      <c r="O16351" s="14"/>
      <c r="P16351" s="14"/>
    </row>
    <row r="16352" spans="1:16" x14ac:dyDescent="0.25">
      <c r="A16352" s="12">
        <v>41598.625</v>
      </c>
      <c r="B16352" s="13">
        <v>0.6</v>
      </c>
      <c r="C16352" s="13">
        <f t="shared" si="2779"/>
        <v>16.99010796</v>
      </c>
      <c r="D16352" s="52">
        <f t="shared" si="2780"/>
        <v>5.2366771109589039E-3</v>
      </c>
      <c r="E16352" s="13">
        <f t="shared" si="2781"/>
        <v>0.25136050132602739</v>
      </c>
      <c r="F16352" s="13">
        <v>0.05</v>
      </c>
      <c r="G16352" s="13">
        <v>0.05</v>
      </c>
      <c r="H16352" s="14">
        <f t="shared" si="2785"/>
        <v>5.5585083683021064E-2</v>
      </c>
      <c r="I16352" s="14">
        <f t="shared" si="2786"/>
        <v>0.94439657274016231</v>
      </c>
      <c r="J16352" s="14">
        <f t="shared" si="2787"/>
        <v>1.6999138309322919E-3</v>
      </c>
      <c r="K16352" s="14"/>
      <c r="L16352" s="14"/>
      <c r="M16352" s="14">
        <f t="shared" si="2788"/>
        <v>2.9108113543361165E-4</v>
      </c>
      <c r="N16352" s="14"/>
      <c r="O16352" s="14"/>
      <c r="P16352" s="14"/>
    </row>
    <row r="16353" spans="1:16" x14ac:dyDescent="0.25">
      <c r="A16353" s="12">
        <v>41598.645833333336</v>
      </c>
      <c r="B16353" s="13">
        <v>0.6</v>
      </c>
      <c r="C16353" s="13">
        <f t="shared" si="2779"/>
        <v>16.99010796</v>
      </c>
      <c r="D16353" s="52">
        <f t="shared" si="2780"/>
        <v>5.2366771109589039E-3</v>
      </c>
      <c r="E16353" s="13">
        <f t="shared" si="2781"/>
        <v>0.25136050132602739</v>
      </c>
      <c r="F16353" s="13">
        <v>0.03</v>
      </c>
      <c r="G16353" s="13">
        <v>0.03</v>
      </c>
      <c r="H16353" s="14">
        <f t="shared" si="2785"/>
        <v>3.1690175130055641E-2</v>
      </c>
      <c r="I16353" s="14">
        <f t="shared" si="2786"/>
        <v>0.53841949673095235</v>
      </c>
      <c r="J16353" s="14">
        <f t="shared" si="2787"/>
        <v>9.6915509411571411E-4</v>
      </c>
      <c r="K16353" s="14"/>
      <c r="L16353" s="14"/>
      <c r="M16353" s="14">
        <f t="shared" si="2788"/>
        <v>1.6595121474584145E-4</v>
      </c>
      <c r="N16353" s="14"/>
      <c r="O16353" s="14"/>
      <c r="P16353" s="14"/>
    </row>
    <row r="16354" spans="1:16" x14ac:dyDescent="0.25">
      <c r="A16354" s="12">
        <v>41598.666666666664</v>
      </c>
      <c r="B16354" s="13">
        <v>0.6</v>
      </c>
      <c r="C16354" s="13">
        <f t="shared" si="2779"/>
        <v>16.99010796</v>
      </c>
      <c r="D16354" s="52">
        <f t="shared" si="2780"/>
        <v>5.2366771109589039E-3</v>
      </c>
      <c r="E16354" s="13">
        <f t="shared" si="2781"/>
        <v>0.25136050132602739</v>
      </c>
      <c r="F16354" s="13">
        <v>0.03</v>
      </c>
      <c r="G16354" s="13">
        <v>0.03</v>
      </c>
      <c r="H16354" s="14">
        <f t="shared" si="2785"/>
        <v>3.1690175130055641E-2</v>
      </c>
      <c r="I16354" s="14">
        <f t="shared" si="2786"/>
        <v>0.53841949673095235</v>
      </c>
      <c r="J16354" s="14">
        <f t="shared" si="2787"/>
        <v>9.6915509411571411E-4</v>
      </c>
      <c r="K16354" s="14"/>
      <c r="L16354" s="14"/>
      <c r="M16354" s="14">
        <f t="shared" si="2788"/>
        <v>1.6595121474584145E-4</v>
      </c>
      <c r="N16354" s="14"/>
      <c r="O16354" s="14"/>
      <c r="P16354" s="14"/>
    </row>
    <row r="16355" spans="1:16" x14ac:dyDescent="0.25">
      <c r="A16355" s="12">
        <v>41598.6875</v>
      </c>
      <c r="B16355" s="13">
        <v>0.6</v>
      </c>
      <c r="C16355" s="13">
        <f t="shared" si="2779"/>
        <v>16.99010796</v>
      </c>
      <c r="D16355" s="52">
        <f t="shared" si="2780"/>
        <v>5.2366771109589039E-3</v>
      </c>
      <c r="E16355" s="13">
        <f t="shared" si="2781"/>
        <v>0.25136050132602739</v>
      </c>
      <c r="F16355" s="13">
        <v>0.04</v>
      </c>
      <c r="G16355" s="13">
        <v>0.04</v>
      </c>
      <c r="H16355" s="14">
        <f t="shared" si="2785"/>
        <v>4.3486779820661729E-2</v>
      </c>
      <c r="I16355" s="14">
        <f t="shared" si="2786"/>
        <v>0.73884508398579218</v>
      </c>
      <c r="J16355" s="14">
        <f t="shared" si="2787"/>
        <v>1.3299211511744258E-3</v>
      </c>
      <c r="K16355" s="14"/>
      <c r="L16355" s="14"/>
      <c r="M16355" s="14">
        <f t="shared" si="2788"/>
        <v>2.2772622451616882E-4</v>
      </c>
      <c r="N16355" s="14"/>
      <c r="O16355" s="14"/>
      <c r="P16355" s="14"/>
    </row>
    <row r="16356" spans="1:16" x14ac:dyDescent="0.25">
      <c r="A16356" s="12">
        <v>41598.708333333336</v>
      </c>
      <c r="B16356" s="13">
        <v>0.6</v>
      </c>
      <c r="C16356" s="13">
        <f t="shared" si="2779"/>
        <v>16.99010796</v>
      </c>
      <c r="D16356" s="52">
        <f t="shared" si="2780"/>
        <v>5.2366771109589039E-3</v>
      </c>
      <c r="E16356" s="13">
        <f t="shared" si="2781"/>
        <v>0.25136050132602739</v>
      </c>
      <c r="F16356" s="13">
        <v>0.04</v>
      </c>
      <c r="G16356" s="13">
        <v>0.04</v>
      </c>
      <c r="H16356" s="14">
        <f t="shared" si="2785"/>
        <v>4.3486779820661729E-2</v>
      </c>
      <c r="I16356" s="14">
        <f t="shared" si="2786"/>
        <v>0.73884508398579218</v>
      </c>
      <c r="J16356" s="14">
        <f t="shared" si="2787"/>
        <v>1.3299211511744258E-3</v>
      </c>
      <c r="K16356" s="14"/>
      <c r="L16356" s="14"/>
      <c r="M16356" s="14">
        <f t="shared" si="2788"/>
        <v>2.2772622451616882E-4</v>
      </c>
      <c r="N16356" s="14"/>
      <c r="O16356" s="14"/>
      <c r="P16356" s="14"/>
    </row>
    <row r="16357" spans="1:16" x14ac:dyDescent="0.25">
      <c r="A16357" s="12">
        <v>41598.729166666664</v>
      </c>
      <c r="B16357" s="13">
        <v>0.6</v>
      </c>
      <c r="C16357" s="13">
        <f t="shared" si="2779"/>
        <v>16.99010796</v>
      </c>
      <c r="D16357" s="52">
        <f t="shared" si="2780"/>
        <v>5.2366771109589039E-3</v>
      </c>
      <c r="E16357" s="13">
        <f t="shared" si="2781"/>
        <v>0.25136050132602739</v>
      </c>
      <c r="F16357" s="13">
        <v>0.03</v>
      </c>
      <c r="G16357" s="13">
        <v>0.03</v>
      </c>
      <c r="H16357" s="14">
        <f t="shared" si="2785"/>
        <v>3.1690175130055641E-2</v>
      </c>
      <c r="I16357" s="14">
        <f t="shared" si="2786"/>
        <v>0.53841949673095235</v>
      </c>
      <c r="J16357" s="14">
        <f t="shared" si="2787"/>
        <v>9.6915509411571411E-4</v>
      </c>
      <c r="K16357" s="14"/>
      <c r="L16357" s="14"/>
      <c r="M16357" s="14">
        <f t="shared" si="2788"/>
        <v>1.6595121474584145E-4</v>
      </c>
      <c r="N16357" s="14"/>
      <c r="O16357" s="14"/>
      <c r="P16357" s="14"/>
    </row>
    <row r="16358" spans="1:16" x14ac:dyDescent="0.25">
      <c r="A16358" s="12">
        <v>41598.75</v>
      </c>
      <c r="B16358" s="13">
        <v>0.6</v>
      </c>
      <c r="C16358" s="13">
        <f t="shared" si="2779"/>
        <v>16.99010796</v>
      </c>
      <c r="D16358" s="52">
        <f t="shared" si="2780"/>
        <v>5.2366771109589039E-3</v>
      </c>
      <c r="E16358" s="13">
        <f t="shared" si="2781"/>
        <v>0.25136050132602739</v>
      </c>
      <c r="F16358" s="13">
        <v>0.02</v>
      </c>
      <c r="G16358" s="13">
        <v>0.02</v>
      </c>
      <c r="H16358" s="14">
        <f t="shared" si="2785"/>
        <v>2.0287300134187239E-2</v>
      </c>
      <c r="I16358" s="14">
        <f t="shared" si="2786"/>
        <v>0.34468341949676368</v>
      </c>
      <c r="J16358" s="14">
        <f t="shared" si="2787"/>
        <v>6.2043015509417464E-4</v>
      </c>
      <c r="K16358" s="14"/>
      <c r="L16358" s="14"/>
      <c r="M16358" s="14">
        <f t="shared" si="2788"/>
        <v>1.0623804025585183E-4</v>
      </c>
      <c r="N16358" s="14"/>
      <c r="O16358" s="14"/>
      <c r="P16358" s="14"/>
    </row>
    <row r="16359" spans="1:16" x14ac:dyDescent="0.25">
      <c r="A16359" s="12">
        <v>41598.770833333336</v>
      </c>
      <c r="B16359" s="13">
        <v>0.6</v>
      </c>
      <c r="C16359" s="13">
        <f t="shared" si="2779"/>
        <v>16.99010796</v>
      </c>
      <c r="D16359" s="52">
        <f t="shared" si="2780"/>
        <v>5.2366771109589039E-3</v>
      </c>
      <c r="E16359" s="13">
        <f t="shared" si="2781"/>
        <v>0.25136050132602739</v>
      </c>
      <c r="F16359" s="13">
        <v>0.04</v>
      </c>
      <c r="G16359" s="13">
        <v>0.04</v>
      </c>
      <c r="H16359" s="14">
        <f t="shared" si="2785"/>
        <v>4.3486779820661729E-2</v>
      </c>
      <c r="I16359" s="14">
        <f t="shared" si="2786"/>
        <v>0.73884508398579218</v>
      </c>
      <c r="J16359" s="14">
        <f t="shared" si="2787"/>
        <v>1.3299211511744258E-3</v>
      </c>
      <c r="K16359" s="14"/>
      <c r="L16359" s="14"/>
      <c r="M16359" s="14">
        <f t="shared" si="2788"/>
        <v>2.2772622451616882E-4</v>
      </c>
      <c r="N16359" s="14"/>
      <c r="O16359" s="14"/>
      <c r="P16359" s="14"/>
    </row>
    <row r="16360" spans="1:16" x14ac:dyDescent="0.25">
      <c r="A16360" s="12">
        <v>41598.791666666664</v>
      </c>
      <c r="B16360" s="13">
        <v>0.6</v>
      </c>
      <c r="C16360" s="13">
        <f t="shared" ref="C16360:C16423" si="2789">B16360*28.3168466</f>
        <v>16.99010796</v>
      </c>
      <c r="D16360" s="52">
        <f t="shared" ref="D16360:D16423" si="2790">C16360*1800*10^6/(5.84*10^12)</f>
        <v>5.2366771109589039E-3</v>
      </c>
      <c r="E16360" s="13">
        <f t="shared" ref="E16360:E16423" si="2791">C16360*86400*10^6/(5.84*10^12)</f>
        <v>0.25136050132602739</v>
      </c>
      <c r="F16360" s="13">
        <v>0.03</v>
      </c>
      <c r="G16360" s="13">
        <v>0.03</v>
      </c>
      <c r="H16360" s="14">
        <f t="shared" si="2785"/>
        <v>3.1690175130055641E-2</v>
      </c>
      <c r="I16360" s="14">
        <f t="shared" si="2786"/>
        <v>0.53841949673095235</v>
      </c>
      <c r="J16360" s="14">
        <f t="shared" si="2787"/>
        <v>9.6915509411571411E-4</v>
      </c>
      <c r="K16360" s="14"/>
      <c r="L16360" s="14"/>
      <c r="M16360" s="14">
        <f t="shared" si="2788"/>
        <v>1.6595121474584145E-4</v>
      </c>
      <c r="N16360" s="14"/>
      <c r="O16360" s="14"/>
      <c r="P16360" s="14"/>
    </row>
    <row r="16361" spans="1:16" x14ac:dyDescent="0.25">
      <c r="A16361" s="12">
        <v>41598.8125</v>
      </c>
      <c r="B16361" s="13">
        <v>0.6</v>
      </c>
      <c r="C16361" s="13">
        <f t="shared" si="2789"/>
        <v>16.99010796</v>
      </c>
      <c r="D16361" s="52">
        <f t="shared" si="2790"/>
        <v>5.2366771109589039E-3</v>
      </c>
      <c r="E16361" s="13">
        <f t="shared" si="2791"/>
        <v>0.25136050132602739</v>
      </c>
      <c r="F16361" s="13">
        <v>0.03</v>
      </c>
      <c r="G16361" s="13">
        <v>0.03</v>
      </c>
      <c r="H16361" s="14">
        <f t="shared" si="2785"/>
        <v>3.1690175130055641E-2</v>
      </c>
      <c r="I16361" s="14">
        <f t="shared" si="2786"/>
        <v>0.53841949673095235</v>
      </c>
      <c r="J16361" s="14">
        <f t="shared" si="2787"/>
        <v>9.6915509411571411E-4</v>
      </c>
      <c r="K16361" s="14"/>
      <c r="L16361" s="14"/>
      <c r="M16361" s="14">
        <f t="shared" si="2788"/>
        <v>1.6595121474584145E-4</v>
      </c>
      <c r="N16361" s="14"/>
      <c r="O16361" s="14"/>
      <c r="P16361" s="14"/>
    </row>
    <row r="16362" spans="1:16" x14ac:dyDescent="0.25">
      <c r="A16362" s="12">
        <v>41598.833333333336</v>
      </c>
      <c r="B16362" s="13">
        <v>0.6</v>
      </c>
      <c r="C16362" s="13">
        <f t="shared" si="2789"/>
        <v>16.99010796</v>
      </c>
      <c r="D16362" s="52">
        <f t="shared" si="2790"/>
        <v>5.2366771109589039E-3</v>
      </c>
      <c r="E16362" s="13">
        <f t="shared" si="2791"/>
        <v>0.25136050132602739</v>
      </c>
      <c r="F16362" s="13">
        <v>0.03</v>
      </c>
      <c r="G16362" s="13">
        <v>0.03</v>
      </c>
      <c r="H16362" s="14">
        <f t="shared" si="2785"/>
        <v>3.1690175130055641E-2</v>
      </c>
      <c r="I16362" s="14">
        <f t="shared" si="2786"/>
        <v>0.53841949673095235</v>
      </c>
      <c r="J16362" s="14">
        <f t="shared" si="2787"/>
        <v>9.6915509411571411E-4</v>
      </c>
      <c r="K16362" s="14"/>
      <c r="L16362" s="14"/>
      <c r="M16362" s="14">
        <f t="shared" si="2788"/>
        <v>1.6595121474584145E-4</v>
      </c>
      <c r="N16362" s="14"/>
      <c r="O16362" s="14"/>
      <c r="P16362" s="14"/>
    </row>
    <row r="16363" spans="1:16" x14ac:dyDescent="0.25">
      <c r="A16363" s="12">
        <v>41598.854166666664</v>
      </c>
      <c r="B16363" s="13">
        <v>0.6</v>
      </c>
      <c r="C16363" s="13">
        <f t="shared" si="2789"/>
        <v>16.99010796</v>
      </c>
      <c r="D16363" s="52">
        <f t="shared" si="2790"/>
        <v>5.2366771109589039E-3</v>
      </c>
      <c r="E16363" s="13">
        <f t="shared" si="2791"/>
        <v>0.25136050132602739</v>
      </c>
      <c r="F16363" s="13">
        <v>0.06</v>
      </c>
      <c r="G16363" s="13">
        <v>0.06</v>
      </c>
      <c r="H16363" s="14">
        <f t="shared" si="2785"/>
        <v>6.7929377455042531E-2</v>
      </c>
      <c r="I16363" s="14">
        <f t="shared" si="2786"/>
        <v>1.1541274566167625</v>
      </c>
      <c r="J16363" s="14">
        <f t="shared" si="2787"/>
        <v>2.0774294219101726E-3</v>
      </c>
      <c r="K16363" s="14"/>
      <c r="L16363" s="14"/>
      <c r="M16363" s="14">
        <f t="shared" si="2788"/>
        <v>3.5572421608050903E-4</v>
      </c>
      <c r="N16363" s="14"/>
      <c r="O16363" s="14"/>
      <c r="P16363" s="14"/>
    </row>
    <row r="16364" spans="1:16" x14ac:dyDescent="0.25">
      <c r="A16364" s="12">
        <v>41598.875</v>
      </c>
      <c r="B16364" s="13">
        <v>0.6</v>
      </c>
      <c r="C16364" s="13">
        <f t="shared" si="2789"/>
        <v>16.99010796</v>
      </c>
      <c r="D16364" s="52">
        <f t="shared" si="2790"/>
        <v>5.2366771109589039E-3</v>
      </c>
      <c r="E16364" s="13">
        <f t="shared" si="2791"/>
        <v>0.25136050132602739</v>
      </c>
      <c r="F16364" s="13">
        <v>0.06</v>
      </c>
      <c r="G16364" s="13">
        <v>0.06</v>
      </c>
      <c r="H16364" s="14">
        <f t="shared" si="2785"/>
        <v>6.7929377455042531E-2</v>
      </c>
      <c r="I16364" s="14">
        <f t="shared" si="2786"/>
        <v>1.1541274566167625</v>
      </c>
      <c r="J16364" s="14">
        <f t="shared" si="2787"/>
        <v>2.0774294219101726E-3</v>
      </c>
      <c r="K16364" s="14"/>
      <c r="L16364" s="14"/>
      <c r="M16364" s="14">
        <f t="shared" si="2788"/>
        <v>3.5572421608050903E-4</v>
      </c>
      <c r="N16364" s="14"/>
      <c r="O16364" s="14"/>
      <c r="P16364" s="14"/>
    </row>
    <row r="16365" spans="1:16" x14ac:dyDescent="0.25">
      <c r="A16365" s="12">
        <v>41598.895833333336</v>
      </c>
      <c r="B16365" s="13">
        <v>0.6</v>
      </c>
      <c r="C16365" s="13">
        <f t="shared" si="2789"/>
        <v>16.99010796</v>
      </c>
      <c r="D16365" s="52">
        <f t="shared" si="2790"/>
        <v>5.2366771109589039E-3</v>
      </c>
      <c r="E16365" s="13">
        <f t="shared" si="2791"/>
        <v>0.25136050132602739</v>
      </c>
      <c r="F16365" s="13">
        <v>0.02</v>
      </c>
      <c r="G16365" s="13">
        <v>0.02</v>
      </c>
      <c r="H16365" s="14">
        <f t="shared" si="2785"/>
        <v>2.0287300134187239E-2</v>
      </c>
      <c r="I16365" s="14">
        <f t="shared" si="2786"/>
        <v>0.34468341949676368</v>
      </c>
      <c r="J16365" s="14">
        <f t="shared" si="2787"/>
        <v>6.2043015509417464E-4</v>
      </c>
      <c r="K16365" s="14"/>
      <c r="L16365" s="14"/>
      <c r="M16365" s="14">
        <f t="shared" si="2788"/>
        <v>1.0623804025585183E-4</v>
      </c>
      <c r="N16365" s="14"/>
      <c r="O16365" s="14"/>
      <c r="P16365" s="14"/>
    </row>
    <row r="16366" spans="1:16" x14ac:dyDescent="0.25">
      <c r="A16366" s="12">
        <v>41598.916666666664</v>
      </c>
      <c r="B16366" s="13">
        <v>0.6</v>
      </c>
      <c r="C16366" s="13">
        <f t="shared" si="2789"/>
        <v>16.99010796</v>
      </c>
      <c r="D16366" s="52">
        <f t="shared" si="2790"/>
        <v>5.2366771109589039E-3</v>
      </c>
      <c r="E16366" s="13">
        <f t="shared" si="2791"/>
        <v>0.25136050132602739</v>
      </c>
      <c r="F16366" s="13">
        <v>0.03</v>
      </c>
      <c r="G16366" s="13">
        <v>0.03</v>
      </c>
      <c r="H16366" s="14">
        <f t="shared" si="2785"/>
        <v>3.1690175130055641E-2</v>
      </c>
      <c r="I16366" s="14">
        <f t="shared" si="2786"/>
        <v>0.53841949673095235</v>
      </c>
      <c r="J16366" s="14">
        <f t="shared" si="2787"/>
        <v>9.6915509411571411E-4</v>
      </c>
      <c r="K16366" s="14"/>
      <c r="L16366" s="14"/>
      <c r="M16366" s="14">
        <f t="shared" si="2788"/>
        <v>1.6595121474584145E-4</v>
      </c>
      <c r="N16366" s="14"/>
      <c r="O16366" s="14"/>
      <c r="P16366" s="14"/>
    </row>
    <row r="16367" spans="1:16" x14ac:dyDescent="0.25">
      <c r="A16367" s="12">
        <v>41598.9375</v>
      </c>
      <c r="B16367" s="13">
        <v>0.6</v>
      </c>
      <c r="C16367" s="13">
        <f t="shared" si="2789"/>
        <v>16.99010796</v>
      </c>
      <c r="D16367" s="52">
        <f t="shared" si="2790"/>
        <v>5.2366771109589039E-3</v>
      </c>
      <c r="E16367" s="13">
        <f t="shared" si="2791"/>
        <v>0.25136050132602739</v>
      </c>
      <c r="F16367" s="13">
        <v>0.06</v>
      </c>
      <c r="G16367" s="13">
        <v>0.06</v>
      </c>
      <c r="H16367" s="14">
        <f t="shared" si="2785"/>
        <v>6.7929377455042531E-2</v>
      </c>
      <c r="I16367" s="14">
        <f t="shared" si="2786"/>
        <v>1.1541274566167625</v>
      </c>
      <c r="J16367" s="14">
        <f t="shared" si="2787"/>
        <v>2.0774294219101726E-3</v>
      </c>
      <c r="K16367" s="14"/>
      <c r="L16367" s="14"/>
      <c r="M16367" s="14">
        <f t="shared" si="2788"/>
        <v>3.5572421608050903E-4</v>
      </c>
      <c r="N16367" s="14"/>
      <c r="O16367" s="14"/>
      <c r="P16367" s="14"/>
    </row>
    <row r="16368" spans="1:16" x14ac:dyDescent="0.25">
      <c r="A16368" s="12">
        <v>41598.958333333336</v>
      </c>
      <c r="B16368" s="13">
        <v>0.6</v>
      </c>
      <c r="C16368" s="13">
        <f t="shared" si="2789"/>
        <v>16.99010796</v>
      </c>
      <c r="D16368" s="52">
        <f t="shared" si="2790"/>
        <v>5.2366771109589039E-3</v>
      </c>
      <c r="E16368" s="13">
        <f t="shared" si="2791"/>
        <v>0.25136050132602739</v>
      </c>
      <c r="F16368" s="13">
        <v>0.06</v>
      </c>
      <c r="G16368" s="13">
        <v>0.06</v>
      </c>
      <c r="H16368" s="14">
        <f t="shared" si="2785"/>
        <v>6.7929377455042531E-2</v>
      </c>
      <c r="I16368" s="14">
        <f t="shared" si="2786"/>
        <v>1.1541274566167625</v>
      </c>
      <c r="J16368" s="14">
        <f t="shared" si="2787"/>
        <v>2.0774294219101726E-3</v>
      </c>
      <c r="K16368" s="14"/>
      <c r="L16368" s="14"/>
      <c r="M16368" s="14">
        <f t="shared" si="2788"/>
        <v>3.5572421608050903E-4</v>
      </c>
      <c r="N16368" s="14"/>
      <c r="O16368" s="14"/>
      <c r="P16368" s="14"/>
    </row>
    <row r="16369" spans="1:16" x14ac:dyDescent="0.25">
      <c r="A16369" s="12">
        <v>41598.979166666664</v>
      </c>
      <c r="B16369" s="13">
        <v>0.6</v>
      </c>
      <c r="C16369" s="13">
        <f t="shared" si="2789"/>
        <v>16.99010796</v>
      </c>
      <c r="D16369" s="52">
        <f t="shared" si="2790"/>
        <v>5.2366771109589039E-3</v>
      </c>
      <c r="E16369" s="13">
        <f t="shared" si="2791"/>
        <v>0.25136050132602739</v>
      </c>
      <c r="F16369" s="13">
        <v>0.06</v>
      </c>
      <c r="G16369" s="13">
        <v>0.06</v>
      </c>
      <c r="H16369" s="14">
        <f t="shared" si="2785"/>
        <v>6.7929377455042531E-2</v>
      </c>
      <c r="I16369" s="14">
        <f t="shared" si="2786"/>
        <v>1.1541274566167625</v>
      </c>
      <c r="J16369" s="14">
        <f t="shared" si="2787"/>
        <v>2.0774294219101726E-3</v>
      </c>
      <c r="K16369" s="14"/>
      <c r="L16369" s="14"/>
      <c r="M16369" s="14">
        <f t="shared" si="2788"/>
        <v>3.5572421608050903E-4</v>
      </c>
      <c r="N16369" s="14"/>
      <c r="O16369" s="14"/>
      <c r="P16369" s="14"/>
    </row>
    <row r="16370" spans="1:16" x14ac:dyDescent="0.25">
      <c r="A16370" s="12">
        <v>41599</v>
      </c>
      <c r="B16370" s="13">
        <v>0.6</v>
      </c>
      <c r="C16370" s="13">
        <f t="shared" si="2789"/>
        <v>16.99010796</v>
      </c>
      <c r="D16370" s="52">
        <f t="shared" si="2790"/>
        <v>5.2366771109589039E-3</v>
      </c>
      <c r="E16370" s="13">
        <f t="shared" si="2791"/>
        <v>0.25136050132602739</v>
      </c>
      <c r="F16370" s="13">
        <v>0.04</v>
      </c>
      <c r="G16370" s="13">
        <v>0.04</v>
      </c>
      <c r="H16370" s="14">
        <f t="shared" si="2785"/>
        <v>4.3486779820661729E-2</v>
      </c>
      <c r="I16370" s="14">
        <f t="shared" si="2786"/>
        <v>0.73884508398579218</v>
      </c>
      <c r="J16370" s="14">
        <f t="shared" si="2787"/>
        <v>1.3299211511744258E-3</v>
      </c>
      <c r="K16370" s="14">
        <f t="shared" ref="K16370" si="2792">SUM(J16370:J16417)</f>
        <v>0.83636368343575129</v>
      </c>
      <c r="L16370" s="14"/>
      <c r="M16370" s="14">
        <f t="shared" si="2788"/>
        <v>2.2772622451616882E-4</v>
      </c>
      <c r="N16370" s="14">
        <f t="shared" ref="N16370" si="2793">AVERAGE(H16370:H16417)</f>
        <v>0.62139685395162936</v>
      </c>
      <c r="O16370" s="14">
        <f t="shared" si="2784"/>
        <v>0.23835608650047976</v>
      </c>
      <c r="P16370" s="14">
        <f>MAX(E16370:E16417)</f>
        <v>0.25136050132602739</v>
      </c>
    </row>
    <row r="16371" spans="1:16" x14ac:dyDescent="0.25">
      <c r="A16371" s="12">
        <v>41599.020833333336</v>
      </c>
      <c r="B16371" s="13">
        <v>0.41</v>
      </c>
      <c r="C16371" s="13">
        <f t="shared" si="2789"/>
        <v>11.609907106</v>
      </c>
      <c r="D16371" s="52">
        <f t="shared" si="2790"/>
        <v>3.5783960258219177E-3</v>
      </c>
      <c r="E16371" s="13">
        <f t="shared" si="2791"/>
        <v>0.17176300923945204</v>
      </c>
      <c r="F16371" s="13">
        <v>0.04</v>
      </c>
      <c r="G16371" s="13">
        <v>0.04</v>
      </c>
      <c r="H16371" s="14">
        <f t="shared" si="2785"/>
        <v>4.3486779820661729E-2</v>
      </c>
      <c r="I16371" s="14">
        <f t="shared" si="2786"/>
        <v>0.50487747405695804</v>
      </c>
      <c r="J16371" s="14">
        <f t="shared" si="2787"/>
        <v>9.087794533025245E-4</v>
      </c>
      <c r="K16371" s="14"/>
      <c r="L16371" s="14"/>
      <c r="M16371" s="14">
        <f t="shared" si="2788"/>
        <v>1.5561292008604873E-4</v>
      </c>
      <c r="N16371" s="14"/>
      <c r="O16371" s="14"/>
      <c r="P16371" s="14"/>
    </row>
    <row r="16372" spans="1:16" x14ac:dyDescent="0.25">
      <c r="A16372" s="12">
        <v>41599.041666666664</v>
      </c>
      <c r="B16372" s="13">
        <v>0.6</v>
      </c>
      <c r="C16372" s="13">
        <f t="shared" si="2789"/>
        <v>16.99010796</v>
      </c>
      <c r="D16372" s="52">
        <f t="shared" si="2790"/>
        <v>5.2366771109589039E-3</v>
      </c>
      <c r="E16372" s="13">
        <f t="shared" si="2791"/>
        <v>0.25136050132602739</v>
      </c>
      <c r="F16372" s="13">
        <v>0.04</v>
      </c>
      <c r="G16372" s="13">
        <v>0.04</v>
      </c>
      <c r="H16372" s="14">
        <f t="shared" si="2785"/>
        <v>4.3486779820661729E-2</v>
      </c>
      <c r="I16372" s="14">
        <f t="shared" si="2786"/>
        <v>0.73884508398579218</v>
      </c>
      <c r="J16372" s="14">
        <f t="shared" si="2787"/>
        <v>1.3299211511744258E-3</v>
      </c>
      <c r="K16372" s="14"/>
      <c r="L16372" s="14"/>
      <c r="M16372" s="14">
        <f t="shared" si="2788"/>
        <v>2.2772622451616882E-4</v>
      </c>
      <c r="N16372" s="14"/>
      <c r="O16372" s="14"/>
      <c r="P16372" s="14"/>
    </row>
    <row r="16373" spans="1:16" x14ac:dyDescent="0.25">
      <c r="A16373" s="12">
        <v>41599.0625</v>
      </c>
      <c r="B16373" s="13">
        <v>0.6</v>
      </c>
      <c r="C16373" s="13">
        <f t="shared" si="2789"/>
        <v>16.99010796</v>
      </c>
      <c r="D16373" s="52">
        <f t="shared" si="2790"/>
        <v>5.2366771109589039E-3</v>
      </c>
      <c r="E16373" s="13">
        <f t="shared" si="2791"/>
        <v>0.25136050132602739</v>
      </c>
      <c r="F16373" s="13">
        <v>0.03</v>
      </c>
      <c r="G16373" s="13">
        <v>0.03</v>
      </c>
      <c r="H16373" s="14">
        <f t="shared" si="2785"/>
        <v>3.1690175130055641E-2</v>
      </c>
      <c r="I16373" s="14">
        <f t="shared" si="2786"/>
        <v>0.53841949673095235</v>
      </c>
      <c r="J16373" s="14">
        <f t="shared" si="2787"/>
        <v>9.6915509411571411E-4</v>
      </c>
      <c r="K16373" s="14"/>
      <c r="L16373" s="14"/>
      <c r="M16373" s="14">
        <f t="shared" si="2788"/>
        <v>1.6595121474584145E-4</v>
      </c>
      <c r="N16373" s="14"/>
      <c r="O16373" s="14"/>
      <c r="P16373" s="14"/>
    </row>
    <row r="16374" spans="1:16" x14ac:dyDescent="0.25">
      <c r="A16374" s="12">
        <v>41599.083333333336</v>
      </c>
      <c r="B16374" s="13">
        <v>0.6</v>
      </c>
      <c r="C16374" s="13">
        <f t="shared" si="2789"/>
        <v>16.99010796</v>
      </c>
      <c r="D16374" s="52">
        <f t="shared" si="2790"/>
        <v>5.2366771109589039E-3</v>
      </c>
      <c r="E16374" s="13">
        <f t="shared" si="2791"/>
        <v>0.25136050132602739</v>
      </c>
      <c r="F16374" s="13">
        <v>0.03</v>
      </c>
      <c r="G16374" s="13">
        <v>0.03</v>
      </c>
      <c r="H16374" s="14">
        <f t="shared" si="2785"/>
        <v>3.1690175130055641E-2</v>
      </c>
      <c r="I16374" s="14">
        <f t="shared" si="2786"/>
        <v>0.53841949673095235</v>
      </c>
      <c r="J16374" s="14">
        <f t="shared" si="2787"/>
        <v>9.6915509411571411E-4</v>
      </c>
      <c r="K16374" s="14"/>
      <c r="L16374" s="14"/>
      <c r="M16374" s="14">
        <f t="shared" si="2788"/>
        <v>1.6595121474584145E-4</v>
      </c>
      <c r="N16374" s="14"/>
      <c r="O16374" s="14"/>
      <c r="P16374" s="14"/>
    </row>
    <row r="16375" spans="1:16" x14ac:dyDescent="0.25">
      <c r="A16375" s="12">
        <v>41599.104166666664</v>
      </c>
      <c r="B16375" s="13">
        <v>0.6</v>
      </c>
      <c r="C16375" s="13">
        <f t="shared" si="2789"/>
        <v>16.99010796</v>
      </c>
      <c r="D16375" s="52">
        <f t="shared" si="2790"/>
        <v>5.2366771109589039E-3</v>
      </c>
      <c r="E16375" s="13">
        <f t="shared" si="2791"/>
        <v>0.25136050132602739</v>
      </c>
      <c r="F16375" s="13">
        <v>0.05</v>
      </c>
      <c r="G16375" s="13">
        <v>0.05</v>
      </c>
      <c r="H16375" s="14">
        <f t="shared" si="2785"/>
        <v>5.5585083683021064E-2</v>
      </c>
      <c r="I16375" s="14">
        <f t="shared" si="2786"/>
        <v>0.94439657274016231</v>
      </c>
      <c r="J16375" s="14">
        <f t="shared" si="2787"/>
        <v>1.6999138309322919E-3</v>
      </c>
      <c r="K16375" s="14"/>
      <c r="L16375" s="14"/>
      <c r="M16375" s="14">
        <f t="shared" si="2788"/>
        <v>2.9108113543361165E-4</v>
      </c>
      <c r="N16375" s="14"/>
      <c r="O16375" s="14"/>
      <c r="P16375" s="14"/>
    </row>
    <row r="16376" spans="1:16" x14ac:dyDescent="0.25">
      <c r="A16376" s="12">
        <v>41599.125</v>
      </c>
      <c r="B16376" s="13">
        <v>0.6</v>
      </c>
      <c r="C16376" s="13">
        <f t="shared" si="2789"/>
        <v>16.99010796</v>
      </c>
      <c r="D16376" s="52">
        <f t="shared" si="2790"/>
        <v>5.2366771109589039E-3</v>
      </c>
      <c r="E16376" s="13">
        <f t="shared" si="2791"/>
        <v>0.25136050132602739</v>
      </c>
      <c r="F16376" s="13">
        <v>0.04</v>
      </c>
      <c r="G16376" s="13">
        <v>0.04</v>
      </c>
      <c r="H16376" s="14">
        <f t="shared" si="2785"/>
        <v>4.3486779820661729E-2</v>
      </c>
      <c r="I16376" s="14">
        <f t="shared" si="2786"/>
        <v>0.73884508398579218</v>
      </c>
      <c r="J16376" s="14">
        <f t="shared" si="2787"/>
        <v>1.3299211511744258E-3</v>
      </c>
      <c r="K16376" s="14"/>
      <c r="L16376" s="14"/>
      <c r="M16376" s="14">
        <f t="shared" si="2788"/>
        <v>2.2772622451616882E-4</v>
      </c>
      <c r="N16376" s="14"/>
      <c r="O16376" s="14"/>
      <c r="P16376" s="14"/>
    </row>
    <row r="16377" spans="1:16" x14ac:dyDescent="0.25">
      <c r="A16377" s="12">
        <v>41599.145833333336</v>
      </c>
      <c r="B16377" s="13">
        <v>0.6</v>
      </c>
      <c r="C16377" s="13">
        <f t="shared" si="2789"/>
        <v>16.99010796</v>
      </c>
      <c r="D16377" s="52">
        <f t="shared" si="2790"/>
        <v>5.2366771109589039E-3</v>
      </c>
      <c r="E16377" s="13">
        <f t="shared" si="2791"/>
        <v>0.25136050132602739</v>
      </c>
      <c r="F16377" s="13">
        <v>0.06</v>
      </c>
      <c r="G16377" s="13">
        <v>0.06</v>
      </c>
      <c r="H16377" s="14">
        <f t="shared" si="2785"/>
        <v>6.7929377455042531E-2</v>
      </c>
      <c r="I16377" s="14">
        <f t="shared" si="2786"/>
        <v>1.1541274566167625</v>
      </c>
      <c r="J16377" s="14">
        <f t="shared" si="2787"/>
        <v>2.0774294219101726E-3</v>
      </c>
      <c r="K16377" s="14"/>
      <c r="L16377" s="14"/>
      <c r="M16377" s="14">
        <f t="shared" si="2788"/>
        <v>3.5572421608050903E-4</v>
      </c>
      <c r="N16377" s="14"/>
      <c r="O16377" s="14"/>
      <c r="P16377" s="14"/>
    </row>
    <row r="16378" spans="1:16" x14ac:dyDescent="0.25">
      <c r="A16378" s="12">
        <v>41599.166666666664</v>
      </c>
      <c r="B16378" s="13">
        <v>0.6</v>
      </c>
      <c r="C16378" s="13">
        <f t="shared" si="2789"/>
        <v>16.99010796</v>
      </c>
      <c r="D16378" s="52">
        <f t="shared" si="2790"/>
        <v>5.2366771109589039E-3</v>
      </c>
      <c r="E16378" s="13">
        <f t="shared" si="2791"/>
        <v>0.25136050132602739</v>
      </c>
      <c r="F16378" s="13">
        <v>0.05</v>
      </c>
      <c r="G16378" s="13">
        <v>0.05</v>
      </c>
      <c r="H16378" s="14">
        <f t="shared" si="2785"/>
        <v>5.5585083683021064E-2</v>
      </c>
      <c r="I16378" s="14">
        <f t="shared" si="2786"/>
        <v>0.94439657274016231</v>
      </c>
      <c r="J16378" s="14">
        <f t="shared" si="2787"/>
        <v>1.6999138309322919E-3</v>
      </c>
      <c r="K16378" s="14"/>
      <c r="L16378" s="14"/>
      <c r="M16378" s="14">
        <f t="shared" si="2788"/>
        <v>2.9108113543361165E-4</v>
      </c>
      <c r="N16378" s="14"/>
      <c r="O16378" s="14"/>
      <c r="P16378" s="14"/>
    </row>
    <row r="16379" spans="1:16" x14ac:dyDescent="0.25">
      <c r="A16379" s="12">
        <v>41599.1875</v>
      </c>
      <c r="B16379" s="13">
        <v>0.6</v>
      </c>
      <c r="C16379" s="13">
        <f t="shared" si="2789"/>
        <v>16.99010796</v>
      </c>
      <c r="D16379" s="52">
        <f t="shared" si="2790"/>
        <v>5.2366771109589039E-3</v>
      </c>
      <c r="E16379" s="13">
        <f t="shared" si="2791"/>
        <v>0.25136050132602739</v>
      </c>
      <c r="F16379" s="13">
        <v>0.06</v>
      </c>
      <c r="G16379" s="13">
        <v>0.06</v>
      </c>
      <c r="H16379" s="14">
        <f t="shared" si="2785"/>
        <v>6.7929377455042531E-2</v>
      </c>
      <c r="I16379" s="14">
        <f t="shared" si="2786"/>
        <v>1.1541274566167625</v>
      </c>
      <c r="J16379" s="14">
        <f t="shared" si="2787"/>
        <v>2.0774294219101726E-3</v>
      </c>
      <c r="K16379" s="14"/>
      <c r="L16379" s="14"/>
      <c r="M16379" s="14">
        <f t="shared" si="2788"/>
        <v>3.5572421608050903E-4</v>
      </c>
      <c r="N16379" s="14"/>
      <c r="O16379" s="14"/>
      <c r="P16379" s="14"/>
    </row>
    <row r="16380" spans="1:16" x14ac:dyDescent="0.25">
      <c r="A16380" s="12">
        <v>41599.208333333336</v>
      </c>
      <c r="B16380" s="13">
        <v>0.6</v>
      </c>
      <c r="C16380" s="13">
        <f t="shared" si="2789"/>
        <v>16.99010796</v>
      </c>
      <c r="D16380" s="52">
        <f t="shared" si="2790"/>
        <v>5.2366771109589039E-3</v>
      </c>
      <c r="E16380" s="13">
        <f t="shared" si="2791"/>
        <v>0.25136050132602739</v>
      </c>
      <c r="F16380" s="13">
        <v>0.03</v>
      </c>
      <c r="G16380" s="13">
        <v>0.03</v>
      </c>
      <c r="H16380" s="14">
        <f t="shared" si="2785"/>
        <v>3.1690175130055641E-2</v>
      </c>
      <c r="I16380" s="14">
        <f t="shared" si="2786"/>
        <v>0.53841949673095235</v>
      </c>
      <c r="J16380" s="14">
        <f t="shared" si="2787"/>
        <v>9.6915509411571411E-4</v>
      </c>
      <c r="K16380" s="14"/>
      <c r="L16380" s="14"/>
      <c r="M16380" s="14">
        <f t="shared" si="2788"/>
        <v>1.6595121474584145E-4</v>
      </c>
      <c r="N16380" s="14"/>
      <c r="O16380" s="14"/>
      <c r="P16380" s="14"/>
    </row>
    <row r="16381" spans="1:16" x14ac:dyDescent="0.25">
      <c r="A16381" s="12">
        <v>41599.229166666664</v>
      </c>
      <c r="B16381" s="13">
        <v>0.6</v>
      </c>
      <c r="C16381" s="13">
        <f t="shared" si="2789"/>
        <v>16.99010796</v>
      </c>
      <c r="D16381" s="52">
        <f t="shared" si="2790"/>
        <v>5.2366771109589039E-3</v>
      </c>
      <c r="E16381" s="13">
        <f t="shared" si="2791"/>
        <v>0.25136050132602739</v>
      </c>
      <c r="F16381" s="13">
        <v>0.09</v>
      </c>
      <c r="G16381" s="13">
        <v>0.09</v>
      </c>
      <c r="H16381" s="14">
        <f t="shared" si="2785"/>
        <v>0.10611041655554404</v>
      </c>
      <c r="I16381" s="14">
        <f t="shared" si="2786"/>
        <v>1.8028274329592646</v>
      </c>
      <c r="J16381" s="14">
        <f t="shared" si="2787"/>
        <v>3.2450893793266765E-3</v>
      </c>
      <c r="K16381" s="14"/>
      <c r="L16381" s="14"/>
      <c r="M16381" s="14">
        <f t="shared" si="2788"/>
        <v>5.5566598961073234E-4</v>
      </c>
      <c r="N16381" s="14"/>
      <c r="O16381" s="14"/>
      <c r="P16381" s="14"/>
    </row>
    <row r="16382" spans="1:16" x14ac:dyDescent="0.25">
      <c r="A16382" s="12">
        <v>41599.25</v>
      </c>
      <c r="B16382" s="13">
        <v>0.6</v>
      </c>
      <c r="C16382" s="13">
        <f t="shared" si="2789"/>
        <v>16.99010796</v>
      </c>
      <c r="D16382" s="52">
        <f t="shared" si="2790"/>
        <v>5.2366771109589039E-3</v>
      </c>
      <c r="E16382" s="13">
        <f t="shared" si="2791"/>
        <v>0.25136050132602739</v>
      </c>
      <c r="F16382" s="13">
        <v>0.05</v>
      </c>
      <c r="G16382" s="13">
        <v>0.05</v>
      </c>
      <c r="H16382" s="14">
        <f t="shared" si="2785"/>
        <v>5.5585083683021064E-2</v>
      </c>
      <c r="I16382" s="14">
        <f t="shared" si="2786"/>
        <v>0.94439657274016231</v>
      </c>
      <c r="J16382" s="14">
        <f t="shared" si="2787"/>
        <v>1.6999138309322919E-3</v>
      </c>
      <c r="K16382" s="14"/>
      <c r="L16382" s="14"/>
      <c r="M16382" s="14">
        <f t="shared" si="2788"/>
        <v>2.9108113543361165E-4</v>
      </c>
      <c r="N16382" s="14"/>
      <c r="O16382" s="14"/>
      <c r="P16382" s="14"/>
    </row>
    <row r="16383" spans="1:16" x14ac:dyDescent="0.25">
      <c r="A16383" s="12">
        <v>41599.270833333336</v>
      </c>
      <c r="B16383" s="13">
        <v>0.6</v>
      </c>
      <c r="C16383" s="13">
        <f t="shared" si="2789"/>
        <v>16.99010796</v>
      </c>
      <c r="D16383" s="52">
        <f t="shared" si="2790"/>
        <v>5.2366771109589039E-3</v>
      </c>
      <c r="E16383" s="13">
        <f t="shared" si="2791"/>
        <v>0.25136050132602739</v>
      </c>
      <c r="F16383" s="13">
        <v>0.05</v>
      </c>
      <c r="G16383" s="13">
        <v>0.05</v>
      </c>
      <c r="H16383" s="14">
        <f t="shared" si="2785"/>
        <v>5.5585083683021064E-2</v>
      </c>
      <c r="I16383" s="14">
        <f t="shared" si="2786"/>
        <v>0.94439657274016231</v>
      </c>
      <c r="J16383" s="14">
        <f t="shared" si="2787"/>
        <v>1.6999138309322919E-3</v>
      </c>
      <c r="K16383" s="14"/>
      <c r="L16383" s="14"/>
      <c r="M16383" s="14">
        <f t="shared" si="2788"/>
        <v>2.9108113543361165E-4</v>
      </c>
      <c r="N16383" s="14"/>
      <c r="O16383" s="14"/>
      <c r="P16383" s="14"/>
    </row>
    <row r="16384" spans="1:16" x14ac:dyDescent="0.25">
      <c r="A16384" s="12">
        <v>41599.291666666664</v>
      </c>
      <c r="B16384" s="13">
        <v>0.6</v>
      </c>
      <c r="C16384" s="13">
        <f t="shared" si="2789"/>
        <v>16.99010796</v>
      </c>
      <c r="D16384" s="52">
        <f t="shared" si="2790"/>
        <v>5.2366771109589039E-3</v>
      </c>
      <c r="E16384" s="13">
        <f t="shared" si="2791"/>
        <v>0.25136050132602739</v>
      </c>
      <c r="F16384" s="13">
        <v>0.06</v>
      </c>
      <c r="G16384" s="13">
        <v>0.06</v>
      </c>
      <c r="H16384" s="14">
        <f t="shared" si="2785"/>
        <v>6.7929377455042531E-2</v>
      </c>
      <c r="I16384" s="14">
        <f t="shared" si="2786"/>
        <v>1.1541274566167625</v>
      </c>
      <c r="J16384" s="14">
        <f t="shared" si="2787"/>
        <v>2.0774294219101726E-3</v>
      </c>
      <c r="K16384" s="14"/>
      <c r="L16384" s="14"/>
      <c r="M16384" s="14">
        <f t="shared" si="2788"/>
        <v>3.5572421608050903E-4</v>
      </c>
      <c r="N16384" s="14"/>
      <c r="O16384" s="14"/>
      <c r="P16384" s="14"/>
    </row>
    <row r="16385" spans="1:16" x14ac:dyDescent="0.25">
      <c r="A16385" s="12">
        <v>41599.3125</v>
      </c>
      <c r="B16385" s="13">
        <v>0.6</v>
      </c>
      <c r="C16385" s="13">
        <f t="shared" si="2789"/>
        <v>16.99010796</v>
      </c>
      <c r="D16385" s="52">
        <f t="shared" si="2790"/>
        <v>5.2366771109589039E-3</v>
      </c>
      <c r="E16385" s="13">
        <f t="shared" si="2791"/>
        <v>0.25136050132602739</v>
      </c>
      <c r="F16385" s="13">
        <v>0.11</v>
      </c>
      <c r="G16385" s="13">
        <v>0.11</v>
      </c>
      <c r="H16385" s="14">
        <f t="shared" si="2785"/>
        <v>0.13231930549466261</v>
      </c>
      <c r="I16385" s="14">
        <f t="shared" si="2786"/>
        <v>2.2481192855465388</v>
      </c>
      <c r="J16385" s="14">
        <f t="shared" si="2787"/>
        <v>4.0466147139837701E-3</v>
      </c>
      <c r="K16385" s="14"/>
      <c r="L16385" s="14"/>
      <c r="M16385" s="14">
        <f t="shared" si="2788"/>
        <v>6.9291347842187847E-4</v>
      </c>
      <c r="N16385" s="14"/>
      <c r="O16385" s="14"/>
      <c r="P16385" s="14"/>
    </row>
    <row r="16386" spans="1:16" x14ac:dyDescent="0.25">
      <c r="A16386" s="12">
        <v>41599.333333333336</v>
      </c>
      <c r="B16386" s="13">
        <v>0.6</v>
      </c>
      <c r="C16386" s="13">
        <f t="shared" si="2789"/>
        <v>16.99010796</v>
      </c>
      <c r="D16386" s="52">
        <f t="shared" si="2790"/>
        <v>5.2366771109589039E-3</v>
      </c>
      <c r="E16386" s="13">
        <f t="shared" si="2791"/>
        <v>0.25136050132602739</v>
      </c>
      <c r="F16386" s="13">
        <v>0.05</v>
      </c>
      <c r="G16386" s="13">
        <v>0.05</v>
      </c>
      <c r="H16386" s="14">
        <f t="shared" si="2785"/>
        <v>5.5585083683021064E-2</v>
      </c>
      <c r="I16386" s="14">
        <f t="shared" si="2786"/>
        <v>0.94439657274016231</v>
      </c>
      <c r="J16386" s="14">
        <f t="shared" si="2787"/>
        <v>1.6999138309322919E-3</v>
      </c>
      <c r="K16386" s="14"/>
      <c r="L16386" s="14"/>
      <c r="M16386" s="14">
        <f t="shared" si="2788"/>
        <v>2.9108113543361165E-4</v>
      </c>
      <c r="N16386" s="14"/>
      <c r="O16386" s="14"/>
      <c r="P16386" s="14"/>
    </row>
    <row r="16387" spans="1:16" x14ac:dyDescent="0.25">
      <c r="A16387" s="12">
        <v>41599.354166666664</v>
      </c>
      <c r="B16387" s="13">
        <v>0.6</v>
      </c>
      <c r="C16387" s="13">
        <f t="shared" si="2789"/>
        <v>16.99010796</v>
      </c>
      <c r="D16387" s="52">
        <f t="shared" si="2790"/>
        <v>5.2366771109589039E-3</v>
      </c>
      <c r="E16387" s="13">
        <f t="shared" si="2791"/>
        <v>0.25136050132602739</v>
      </c>
      <c r="F16387" s="13">
        <v>0.04</v>
      </c>
      <c r="G16387" s="13">
        <v>0.04</v>
      </c>
      <c r="H16387" s="14">
        <f t="shared" si="2785"/>
        <v>4.3486779820661729E-2</v>
      </c>
      <c r="I16387" s="14">
        <f t="shared" si="2786"/>
        <v>0.73884508398579218</v>
      </c>
      <c r="J16387" s="14">
        <f t="shared" si="2787"/>
        <v>1.3299211511744258E-3</v>
      </c>
      <c r="K16387" s="14"/>
      <c r="L16387" s="14"/>
      <c r="M16387" s="14">
        <f t="shared" si="2788"/>
        <v>2.2772622451616882E-4</v>
      </c>
      <c r="N16387" s="14"/>
      <c r="O16387" s="14"/>
      <c r="P16387" s="14"/>
    </row>
    <row r="16388" spans="1:16" x14ac:dyDescent="0.25">
      <c r="A16388" s="12">
        <v>41599.375</v>
      </c>
      <c r="B16388" s="13">
        <v>0.6</v>
      </c>
      <c r="C16388" s="13">
        <f t="shared" si="2789"/>
        <v>16.99010796</v>
      </c>
      <c r="D16388" s="52">
        <f t="shared" si="2790"/>
        <v>5.2366771109589039E-3</v>
      </c>
      <c r="E16388" s="13">
        <f t="shared" si="2791"/>
        <v>0.25136050132602739</v>
      </c>
      <c r="F16388" s="13">
        <v>7.0000000000000007E-2</v>
      </c>
      <c r="G16388" s="13">
        <v>7.0000000000000007E-2</v>
      </c>
      <c r="H16388" s="14">
        <f t="shared" si="2785"/>
        <v>8.0482063542734086E-2</v>
      </c>
      <c r="I16388" s="14">
        <f t="shared" si="2786"/>
        <v>1.3673989484346321</v>
      </c>
      <c r="J16388" s="14">
        <f t="shared" si="2787"/>
        <v>2.4613181071823378E-3</v>
      </c>
      <c r="K16388" s="14"/>
      <c r="L16388" s="14"/>
      <c r="M16388" s="14">
        <f t="shared" si="2788"/>
        <v>4.2145857999697567E-4</v>
      </c>
      <c r="N16388" s="14"/>
      <c r="O16388" s="14"/>
      <c r="P16388" s="14"/>
    </row>
    <row r="16389" spans="1:16" x14ac:dyDescent="0.25">
      <c r="A16389" s="12">
        <v>41599.395833333336</v>
      </c>
      <c r="B16389" s="13">
        <v>0.6</v>
      </c>
      <c r="C16389" s="13">
        <f t="shared" si="2789"/>
        <v>16.99010796</v>
      </c>
      <c r="D16389" s="52">
        <f t="shared" si="2790"/>
        <v>5.2366771109589039E-3</v>
      </c>
      <c r="E16389" s="13">
        <f t="shared" si="2791"/>
        <v>0.25136050132602739</v>
      </c>
      <c r="F16389" s="13">
        <v>0.02</v>
      </c>
      <c r="G16389" s="13">
        <v>0.02</v>
      </c>
      <c r="H16389" s="14">
        <f t="shared" si="2785"/>
        <v>2.0287300134187239E-2</v>
      </c>
      <c r="I16389" s="14">
        <f t="shared" si="2786"/>
        <v>0.34468341949676368</v>
      </c>
      <c r="J16389" s="14">
        <f t="shared" si="2787"/>
        <v>6.2043015509417464E-4</v>
      </c>
      <c r="K16389" s="14"/>
      <c r="L16389" s="14"/>
      <c r="M16389" s="14">
        <f t="shared" si="2788"/>
        <v>1.0623804025585183E-4</v>
      </c>
      <c r="N16389" s="14"/>
      <c r="O16389" s="14"/>
      <c r="P16389" s="14"/>
    </row>
    <row r="16390" spans="1:16" x14ac:dyDescent="0.25">
      <c r="A16390" s="12">
        <v>41599.416666666664</v>
      </c>
      <c r="B16390" s="13">
        <v>0.6</v>
      </c>
      <c r="C16390" s="13">
        <f t="shared" si="2789"/>
        <v>16.99010796</v>
      </c>
      <c r="D16390" s="52">
        <f t="shared" si="2790"/>
        <v>5.2366771109589039E-3</v>
      </c>
      <c r="E16390" s="13">
        <f t="shared" si="2791"/>
        <v>0.25136050132602739</v>
      </c>
      <c r="F16390" s="13">
        <v>0.05</v>
      </c>
      <c r="G16390" s="13">
        <v>0.05</v>
      </c>
      <c r="H16390" s="14">
        <f t="shared" si="2785"/>
        <v>5.5585083683021064E-2</v>
      </c>
      <c r="I16390" s="14">
        <f t="shared" si="2786"/>
        <v>0.94439657274016231</v>
      </c>
      <c r="J16390" s="14">
        <f t="shared" si="2787"/>
        <v>1.6999138309322919E-3</v>
      </c>
      <c r="K16390" s="14"/>
      <c r="L16390" s="14"/>
      <c r="M16390" s="14">
        <f t="shared" si="2788"/>
        <v>2.9108113543361165E-4</v>
      </c>
      <c r="N16390" s="14"/>
      <c r="O16390" s="14"/>
      <c r="P16390" s="14"/>
    </row>
    <row r="16391" spans="1:16" x14ac:dyDescent="0.25">
      <c r="A16391" s="12">
        <v>41599.4375</v>
      </c>
      <c r="B16391" s="13">
        <v>0.6</v>
      </c>
      <c r="C16391" s="13">
        <f t="shared" si="2789"/>
        <v>16.99010796</v>
      </c>
      <c r="D16391" s="52">
        <f t="shared" si="2790"/>
        <v>5.2366771109589039E-3</v>
      </c>
      <c r="E16391" s="13">
        <f t="shared" si="2791"/>
        <v>0.25136050132602739</v>
      </c>
      <c r="F16391" s="13">
        <v>0.04</v>
      </c>
      <c r="G16391" s="13">
        <v>0.04</v>
      </c>
      <c r="H16391" s="14">
        <f t="shared" si="2785"/>
        <v>4.3486779820661729E-2</v>
      </c>
      <c r="I16391" s="14">
        <f t="shared" si="2786"/>
        <v>0.73884508398579218</v>
      </c>
      <c r="J16391" s="14">
        <f t="shared" si="2787"/>
        <v>1.3299211511744258E-3</v>
      </c>
      <c r="K16391" s="14"/>
      <c r="L16391" s="14"/>
      <c r="M16391" s="14">
        <f t="shared" si="2788"/>
        <v>2.2772622451616882E-4</v>
      </c>
      <c r="N16391" s="14"/>
      <c r="O16391" s="14"/>
      <c r="P16391" s="14"/>
    </row>
    <row r="16392" spans="1:16" x14ac:dyDescent="0.25">
      <c r="A16392" s="12">
        <v>41599.458333333336</v>
      </c>
      <c r="B16392" s="13">
        <v>0.6</v>
      </c>
      <c r="C16392" s="13">
        <f t="shared" si="2789"/>
        <v>16.99010796</v>
      </c>
      <c r="D16392" s="52">
        <f t="shared" si="2790"/>
        <v>5.2366771109589039E-3</v>
      </c>
      <c r="E16392" s="13">
        <f t="shared" si="2791"/>
        <v>0.25136050132602739</v>
      </c>
      <c r="F16392" s="13">
        <v>0.02</v>
      </c>
      <c r="G16392" s="13">
        <v>0.02</v>
      </c>
      <c r="H16392" s="14">
        <f t="shared" si="2785"/>
        <v>2.0287300134187239E-2</v>
      </c>
      <c r="I16392" s="14">
        <f t="shared" si="2786"/>
        <v>0.34468341949676368</v>
      </c>
      <c r="J16392" s="14">
        <f t="shared" si="2787"/>
        <v>6.2043015509417464E-4</v>
      </c>
      <c r="K16392" s="14"/>
      <c r="L16392" s="14"/>
      <c r="M16392" s="14">
        <f t="shared" si="2788"/>
        <v>1.0623804025585183E-4</v>
      </c>
      <c r="N16392" s="14"/>
      <c r="O16392" s="14"/>
      <c r="P16392" s="14"/>
    </row>
    <row r="16393" spans="1:16" x14ac:dyDescent="0.25">
      <c r="A16393" s="12">
        <v>41599.479166666664</v>
      </c>
      <c r="B16393" s="13">
        <v>0.6</v>
      </c>
      <c r="C16393" s="13">
        <f t="shared" si="2789"/>
        <v>16.99010796</v>
      </c>
      <c r="D16393" s="52">
        <f t="shared" si="2790"/>
        <v>5.2366771109589039E-3</v>
      </c>
      <c r="E16393" s="13">
        <f t="shared" si="2791"/>
        <v>0.25136050132602739</v>
      </c>
      <c r="F16393" s="13">
        <v>0.02</v>
      </c>
      <c r="G16393" s="13">
        <v>0.02</v>
      </c>
      <c r="H16393" s="14">
        <f t="shared" si="2785"/>
        <v>2.0287300134187239E-2</v>
      </c>
      <c r="I16393" s="14">
        <f t="shared" si="2786"/>
        <v>0.34468341949676368</v>
      </c>
      <c r="J16393" s="14">
        <f t="shared" si="2787"/>
        <v>6.2043015509417464E-4</v>
      </c>
      <c r="K16393" s="14"/>
      <c r="L16393" s="14"/>
      <c r="M16393" s="14">
        <f t="shared" si="2788"/>
        <v>1.0623804025585183E-4</v>
      </c>
      <c r="N16393" s="14"/>
      <c r="O16393" s="14"/>
      <c r="P16393" s="14"/>
    </row>
    <row r="16394" spans="1:16" x14ac:dyDescent="0.25">
      <c r="A16394" s="12">
        <v>41599.5</v>
      </c>
      <c r="B16394" s="13">
        <v>0.6</v>
      </c>
      <c r="C16394" s="13">
        <f t="shared" si="2789"/>
        <v>16.99010796</v>
      </c>
      <c r="D16394" s="52">
        <f t="shared" si="2790"/>
        <v>5.2366771109589039E-3</v>
      </c>
      <c r="E16394" s="13">
        <f t="shared" si="2791"/>
        <v>0.25136050132602739</v>
      </c>
      <c r="F16394" s="13">
        <v>0.05</v>
      </c>
      <c r="G16394" s="13">
        <v>0.05</v>
      </c>
      <c r="H16394" s="14">
        <f t="shared" si="2785"/>
        <v>5.5585083683021064E-2</v>
      </c>
      <c r="I16394" s="14">
        <f t="shared" si="2786"/>
        <v>0.94439657274016231</v>
      </c>
      <c r="J16394" s="14">
        <f t="shared" si="2787"/>
        <v>1.6999138309322919E-3</v>
      </c>
      <c r="K16394" s="14"/>
      <c r="L16394" s="14"/>
      <c r="M16394" s="14">
        <f t="shared" si="2788"/>
        <v>2.9108113543361165E-4</v>
      </c>
      <c r="N16394" s="14"/>
      <c r="O16394" s="14"/>
      <c r="P16394" s="14"/>
    </row>
    <row r="16395" spans="1:16" x14ac:dyDescent="0.25">
      <c r="A16395" s="12">
        <v>41599.520833333336</v>
      </c>
      <c r="B16395" s="13">
        <v>0.6</v>
      </c>
      <c r="C16395" s="13">
        <f t="shared" si="2789"/>
        <v>16.99010796</v>
      </c>
      <c r="D16395" s="52">
        <f t="shared" si="2790"/>
        <v>5.2366771109589039E-3</v>
      </c>
      <c r="E16395" s="13">
        <f t="shared" si="2791"/>
        <v>0.25136050132602739</v>
      </c>
      <c r="F16395" s="13">
        <v>0.03</v>
      </c>
      <c r="G16395" s="13">
        <v>0.03</v>
      </c>
      <c r="H16395" s="14">
        <f t="shared" si="2785"/>
        <v>3.1690175130055641E-2</v>
      </c>
      <c r="I16395" s="14">
        <f t="shared" si="2786"/>
        <v>0.53841949673095235</v>
      </c>
      <c r="J16395" s="14">
        <f t="shared" si="2787"/>
        <v>9.6915509411571411E-4</v>
      </c>
      <c r="K16395" s="14"/>
      <c r="L16395" s="14"/>
      <c r="M16395" s="14">
        <f t="shared" si="2788"/>
        <v>1.6595121474584145E-4</v>
      </c>
      <c r="N16395" s="14"/>
      <c r="O16395" s="14"/>
      <c r="P16395" s="14"/>
    </row>
    <row r="16396" spans="1:16" x14ac:dyDescent="0.25">
      <c r="A16396" s="12">
        <v>41599.541666666664</v>
      </c>
      <c r="B16396" s="13">
        <v>0.6</v>
      </c>
      <c r="C16396" s="13">
        <f t="shared" si="2789"/>
        <v>16.99010796</v>
      </c>
      <c r="D16396" s="52">
        <f t="shared" si="2790"/>
        <v>5.2366771109589039E-3</v>
      </c>
      <c r="E16396" s="13">
        <f t="shared" si="2791"/>
        <v>0.25136050132602739</v>
      </c>
      <c r="F16396" s="13">
        <v>0.02</v>
      </c>
      <c r="G16396" s="13">
        <v>0.02</v>
      </c>
      <c r="H16396" s="14">
        <f t="shared" si="2785"/>
        <v>2.0287300134187239E-2</v>
      </c>
      <c r="I16396" s="14">
        <f t="shared" si="2786"/>
        <v>0.34468341949676368</v>
      </c>
      <c r="J16396" s="14">
        <f t="shared" si="2787"/>
        <v>6.2043015509417464E-4</v>
      </c>
      <c r="K16396" s="14"/>
      <c r="L16396" s="14"/>
      <c r="M16396" s="14">
        <f t="shared" si="2788"/>
        <v>1.0623804025585183E-4</v>
      </c>
      <c r="N16396" s="14"/>
      <c r="O16396" s="14"/>
      <c r="P16396" s="14"/>
    </row>
    <row r="16397" spans="1:16" x14ac:dyDescent="0.25">
      <c r="A16397" s="12">
        <v>41599.5625</v>
      </c>
      <c r="B16397" s="13">
        <v>0.6</v>
      </c>
      <c r="C16397" s="13">
        <f t="shared" si="2789"/>
        <v>16.99010796</v>
      </c>
      <c r="D16397" s="52">
        <f t="shared" si="2790"/>
        <v>5.2366771109589039E-3</v>
      </c>
      <c r="E16397" s="13">
        <f t="shared" si="2791"/>
        <v>0.25136050132602739</v>
      </c>
      <c r="F16397" s="13">
        <v>0.02</v>
      </c>
      <c r="G16397" s="13">
        <v>0.02</v>
      </c>
      <c r="H16397" s="14">
        <f t="shared" si="2785"/>
        <v>2.0287300134187239E-2</v>
      </c>
      <c r="I16397" s="14">
        <f t="shared" si="2786"/>
        <v>0.34468341949676368</v>
      </c>
      <c r="J16397" s="14">
        <f t="shared" si="2787"/>
        <v>6.2043015509417464E-4</v>
      </c>
      <c r="K16397" s="14"/>
      <c r="L16397" s="14"/>
      <c r="M16397" s="14">
        <f t="shared" si="2788"/>
        <v>1.0623804025585183E-4</v>
      </c>
      <c r="N16397" s="14"/>
      <c r="O16397" s="14"/>
      <c r="P16397" s="14"/>
    </row>
    <row r="16398" spans="1:16" x14ac:dyDescent="0.25">
      <c r="A16398" s="12">
        <v>41599.583333333336</v>
      </c>
      <c r="B16398" s="13">
        <v>0.6</v>
      </c>
      <c r="C16398" s="13">
        <f t="shared" si="2789"/>
        <v>16.99010796</v>
      </c>
      <c r="D16398" s="52">
        <f t="shared" si="2790"/>
        <v>5.2366771109589039E-3</v>
      </c>
      <c r="E16398" s="13">
        <f t="shared" si="2791"/>
        <v>0.25136050132602739</v>
      </c>
      <c r="F16398" s="13">
        <v>0.02</v>
      </c>
      <c r="G16398" s="13"/>
      <c r="H16398" s="14"/>
      <c r="I16398" s="14"/>
      <c r="J16398" s="14"/>
      <c r="K16398" s="14"/>
      <c r="L16398" s="14"/>
      <c r="M16398" s="14"/>
      <c r="N16398" s="14"/>
      <c r="O16398" s="14"/>
      <c r="P16398" s="14"/>
    </row>
    <row r="16399" spans="1:16" x14ac:dyDescent="0.25">
      <c r="A16399" s="12">
        <v>41599.604166666664</v>
      </c>
      <c r="B16399" s="13">
        <v>0.6</v>
      </c>
      <c r="C16399" s="13">
        <f t="shared" si="2789"/>
        <v>16.99010796</v>
      </c>
      <c r="D16399" s="52">
        <f t="shared" si="2790"/>
        <v>5.2366771109589039E-3</v>
      </c>
      <c r="E16399" s="13">
        <f t="shared" si="2791"/>
        <v>0.25136050132602739</v>
      </c>
      <c r="F16399" s="13">
        <v>0.02</v>
      </c>
      <c r="G16399" s="13"/>
      <c r="H16399" s="14"/>
      <c r="I16399" s="14"/>
      <c r="J16399" s="14"/>
      <c r="K16399" s="14"/>
      <c r="L16399" s="14"/>
      <c r="M16399" s="14"/>
      <c r="N16399" s="14"/>
      <c r="O16399" s="14"/>
      <c r="P16399" s="14"/>
    </row>
    <row r="16400" spans="1:16" x14ac:dyDescent="0.25">
      <c r="A16400" s="12">
        <v>41599.625</v>
      </c>
      <c r="B16400" s="13">
        <v>0.6</v>
      </c>
      <c r="C16400" s="13">
        <f t="shared" si="2789"/>
        <v>16.99010796</v>
      </c>
      <c r="D16400" s="52">
        <f t="shared" si="2790"/>
        <v>5.2366771109589039E-3</v>
      </c>
      <c r="E16400" s="13">
        <f t="shared" si="2791"/>
        <v>0.25136050132602739</v>
      </c>
      <c r="F16400" s="13">
        <v>9.51</v>
      </c>
      <c r="G16400" s="13">
        <v>9.51</v>
      </c>
      <c r="H16400" s="14">
        <f t="shared" ref="H16400:H16463" si="2794">1.5*(G16400^1.1)</f>
        <v>17.868571228208751</v>
      </c>
      <c r="I16400" s="14">
        <f t="shared" ref="I16400:I16463" si="2795">C16400*H16400</f>
        <v>303.58895425821646</v>
      </c>
      <c r="J16400" s="14">
        <f t="shared" ref="J16400:J16463" si="2796">I16400*1800*10^-6</f>
        <v>0.54646011766478964</v>
      </c>
      <c r="K16400" s="14"/>
      <c r="L16400" s="14"/>
      <c r="M16400" s="14">
        <f t="shared" ref="M16400:M16463" si="2797">J16400/5.84</f>
        <v>9.3571937956299603E-2</v>
      </c>
      <c r="N16400" s="14"/>
      <c r="O16400" s="14"/>
      <c r="P16400" s="14"/>
    </row>
    <row r="16401" spans="1:16" x14ac:dyDescent="0.25">
      <c r="A16401" s="12">
        <v>41599.645833333336</v>
      </c>
      <c r="B16401" s="13">
        <v>0.5</v>
      </c>
      <c r="C16401" s="13">
        <f t="shared" si="2789"/>
        <v>14.158423300000001</v>
      </c>
      <c r="D16401" s="52">
        <f t="shared" si="2790"/>
        <v>4.3638975924657538E-3</v>
      </c>
      <c r="E16401" s="13">
        <f t="shared" si="2791"/>
        <v>0.20946708443835615</v>
      </c>
      <c r="F16401" s="13">
        <v>0.99</v>
      </c>
      <c r="G16401" s="13">
        <v>0.99</v>
      </c>
      <c r="H16401" s="14">
        <f t="shared" si="2794"/>
        <v>1.4835082748682487</v>
      </c>
      <c r="I16401" s="14">
        <f t="shared" si="2795"/>
        <v>21.004138124637418</v>
      </c>
      <c r="J16401" s="14">
        <f t="shared" si="2796"/>
        <v>3.7807448624347352E-2</v>
      </c>
      <c r="K16401" s="14"/>
      <c r="L16401" s="14"/>
      <c r="M16401" s="14">
        <f t="shared" si="2797"/>
        <v>6.4738781891005744E-3</v>
      </c>
      <c r="N16401" s="14"/>
      <c r="O16401" s="14"/>
      <c r="P16401" s="14"/>
    </row>
    <row r="16402" spans="1:16" x14ac:dyDescent="0.25">
      <c r="A16402" s="12">
        <v>41599.666666666664</v>
      </c>
      <c r="B16402" s="13">
        <v>0.5</v>
      </c>
      <c r="C16402" s="13">
        <f t="shared" si="2789"/>
        <v>14.158423300000001</v>
      </c>
      <c r="D16402" s="52">
        <f t="shared" si="2790"/>
        <v>4.3638975924657538E-3</v>
      </c>
      <c r="E16402" s="13">
        <f t="shared" si="2791"/>
        <v>0.20946708443835615</v>
      </c>
      <c r="F16402" s="13">
        <v>0.36</v>
      </c>
      <c r="G16402" s="13">
        <v>0.36</v>
      </c>
      <c r="H16402" s="14">
        <f t="shared" si="2794"/>
        <v>0.48755544378161442</v>
      </c>
      <c r="I16402" s="14">
        <f t="shared" si="2795"/>
        <v>6.9030163552794503</v>
      </c>
      <c r="J16402" s="14">
        <f t="shared" si="2796"/>
        <v>1.242542943950301E-2</v>
      </c>
      <c r="K16402" s="14"/>
      <c r="L16402" s="14"/>
      <c r="M16402" s="14">
        <f t="shared" si="2797"/>
        <v>2.1276420273121594E-3</v>
      </c>
      <c r="N16402" s="14"/>
      <c r="O16402" s="14"/>
      <c r="P16402" s="14"/>
    </row>
    <row r="16403" spans="1:16" x14ac:dyDescent="0.25">
      <c r="A16403" s="12">
        <v>41599.6875</v>
      </c>
      <c r="B16403" s="13">
        <v>0.5</v>
      </c>
      <c r="C16403" s="13">
        <f t="shared" si="2789"/>
        <v>14.158423300000001</v>
      </c>
      <c r="D16403" s="52">
        <f t="shared" si="2790"/>
        <v>4.3638975924657538E-3</v>
      </c>
      <c r="E16403" s="13">
        <f t="shared" si="2791"/>
        <v>0.20946708443835615</v>
      </c>
      <c r="F16403" s="13">
        <v>0.36</v>
      </c>
      <c r="G16403" s="13">
        <v>0.36</v>
      </c>
      <c r="H16403" s="14">
        <f t="shared" si="2794"/>
        <v>0.48755544378161442</v>
      </c>
      <c r="I16403" s="14">
        <f t="shared" si="2795"/>
        <v>6.9030163552794503</v>
      </c>
      <c r="J16403" s="14">
        <f t="shared" si="2796"/>
        <v>1.242542943950301E-2</v>
      </c>
      <c r="K16403" s="14"/>
      <c r="L16403" s="14"/>
      <c r="M16403" s="14">
        <f t="shared" si="2797"/>
        <v>2.1276420273121594E-3</v>
      </c>
      <c r="N16403" s="14"/>
      <c r="O16403" s="14"/>
      <c r="P16403" s="14"/>
    </row>
    <row r="16404" spans="1:16" x14ac:dyDescent="0.25">
      <c r="A16404" s="12">
        <v>41599.708333333336</v>
      </c>
      <c r="B16404" s="13">
        <v>0.5</v>
      </c>
      <c r="C16404" s="13">
        <f t="shared" si="2789"/>
        <v>14.158423300000001</v>
      </c>
      <c r="D16404" s="52">
        <f t="shared" si="2790"/>
        <v>4.3638975924657538E-3</v>
      </c>
      <c r="E16404" s="13">
        <f t="shared" si="2791"/>
        <v>0.20946708443835615</v>
      </c>
      <c r="F16404" s="13">
        <v>0.34</v>
      </c>
      <c r="G16404" s="13">
        <v>0.34</v>
      </c>
      <c r="H16404" s="14">
        <f t="shared" si="2794"/>
        <v>0.45784456994376244</v>
      </c>
      <c r="I16404" s="14">
        <f t="shared" si="2795"/>
        <v>6.4823572268702465</v>
      </c>
      <c r="J16404" s="14">
        <f t="shared" si="2796"/>
        <v>1.1668243008366443E-2</v>
      </c>
      <c r="K16404" s="14"/>
      <c r="L16404" s="14"/>
      <c r="M16404" s="14">
        <f t="shared" si="2797"/>
        <v>1.9979868165011035E-3</v>
      </c>
      <c r="N16404" s="14"/>
      <c r="O16404" s="14"/>
      <c r="P16404" s="14"/>
    </row>
    <row r="16405" spans="1:16" x14ac:dyDescent="0.25">
      <c r="A16405" s="12">
        <v>41599.729166666664</v>
      </c>
      <c r="B16405" s="13">
        <v>0.5</v>
      </c>
      <c r="C16405" s="13">
        <f t="shared" si="2789"/>
        <v>14.158423300000001</v>
      </c>
      <c r="D16405" s="52">
        <f t="shared" si="2790"/>
        <v>4.3638975924657538E-3</v>
      </c>
      <c r="E16405" s="13">
        <f t="shared" si="2791"/>
        <v>0.20946708443835615</v>
      </c>
      <c r="F16405" s="13">
        <v>0.36</v>
      </c>
      <c r="G16405" s="13">
        <v>0.36</v>
      </c>
      <c r="H16405" s="14">
        <f t="shared" si="2794"/>
        <v>0.48755544378161442</v>
      </c>
      <c r="I16405" s="14">
        <f t="shared" si="2795"/>
        <v>6.9030163552794503</v>
      </c>
      <c r="J16405" s="14">
        <f t="shared" si="2796"/>
        <v>1.242542943950301E-2</v>
      </c>
      <c r="K16405" s="14"/>
      <c r="L16405" s="14"/>
      <c r="M16405" s="14">
        <f t="shared" si="2797"/>
        <v>2.1276420273121594E-3</v>
      </c>
      <c r="N16405" s="14"/>
      <c r="O16405" s="14"/>
      <c r="P16405" s="14"/>
    </row>
    <row r="16406" spans="1:16" x14ac:dyDescent="0.25">
      <c r="A16406" s="12">
        <v>41599.75</v>
      </c>
      <c r="B16406" s="13">
        <v>0.5</v>
      </c>
      <c r="C16406" s="13">
        <f t="shared" si="2789"/>
        <v>14.158423300000001</v>
      </c>
      <c r="D16406" s="52">
        <f t="shared" si="2790"/>
        <v>4.3638975924657538E-3</v>
      </c>
      <c r="E16406" s="13">
        <f t="shared" si="2791"/>
        <v>0.20946708443835615</v>
      </c>
      <c r="F16406" s="13">
        <v>0.38</v>
      </c>
      <c r="G16406" s="13">
        <v>0.38</v>
      </c>
      <c r="H16406" s="14">
        <f t="shared" si="2794"/>
        <v>0.51743191858878079</v>
      </c>
      <c r="I16406" s="14">
        <f t="shared" si="2795"/>
        <v>7.3260201323110978</v>
      </c>
      <c r="J16406" s="14">
        <f t="shared" si="2796"/>
        <v>1.3186836238159977E-2</v>
      </c>
      <c r="K16406" s="14"/>
      <c r="L16406" s="14"/>
      <c r="M16406" s="14">
        <f t="shared" si="2797"/>
        <v>2.2580199037945167E-3</v>
      </c>
      <c r="N16406" s="14"/>
      <c r="O16406" s="14"/>
      <c r="P16406" s="14"/>
    </row>
    <row r="16407" spans="1:16" x14ac:dyDescent="0.25">
      <c r="A16407" s="12">
        <v>41599.770833333336</v>
      </c>
      <c r="B16407" s="13">
        <v>0.5</v>
      </c>
      <c r="C16407" s="13">
        <f t="shared" si="2789"/>
        <v>14.158423300000001</v>
      </c>
      <c r="D16407" s="52">
        <f t="shared" si="2790"/>
        <v>4.3638975924657538E-3</v>
      </c>
      <c r="E16407" s="13">
        <f t="shared" si="2791"/>
        <v>0.20946708443835615</v>
      </c>
      <c r="F16407" s="13">
        <v>0.34</v>
      </c>
      <c r="G16407" s="13">
        <v>0.34</v>
      </c>
      <c r="H16407" s="14">
        <f t="shared" si="2794"/>
        <v>0.45784456994376244</v>
      </c>
      <c r="I16407" s="14">
        <f t="shared" si="2795"/>
        <v>6.4823572268702465</v>
      </c>
      <c r="J16407" s="14">
        <f t="shared" si="2796"/>
        <v>1.1668243008366443E-2</v>
      </c>
      <c r="K16407" s="14"/>
      <c r="L16407" s="14"/>
      <c r="M16407" s="14">
        <f t="shared" si="2797"/>
        <v>1.9979868165011035E-3</v>
      </c>
      <c r="N16407" s="14"/>
      <c r="O16407" s="14"/>
      <c r="P16407" s="14"/>
    </row>
    <row r="16408" spans="1:16" x14ac:dyDescent="0.25">
      <c r="A16408" s="12">
        <v>41599.791666666664</v>
      </c>
      <c r="B16408" s="13">
        <v>0.5</v>
      </c>
      <c r="C16408" s="13">
        <f t="shared" si="2789"/>
        <v>14.158423300000001</v>
      </c>
      <c r="D16408" s="52">
        <f t="shared" si="2790"/>
        <v>4.3638975924657538E-3</v>
      </c>
      <c r="E16408" s="13">
        <f t="shared" si="2791"/>
        <v>0.20946708443835615</v>
      </c>
      <c r="F16408" s="13">
        <v>0.37</v>
      </c>
      <c r="G16408" s="13">
        <v>0.37</v>
      </c>
      <c r="H16408" s="14">
        <f t="shared" si="2794"/>
        <v>0.50247349205480529</v>
      </c>
      <c r="I16408" s="14">
        <f t="shared" si="2795"/>
        <v>7.1142323975411204</v>
      </c>
      <c r="J16408" s="14">
        <f t="shared" si="2796"/>
        <v>1.2805618315574016E-2</v>
      </c>
      <c r="K16408" s="14"/>
      <c r="L16408" s="14"/>
      <c r="M16408" s="14">
        <f t="shared" si="2797"/>
        <v>2.1927428622558246E-3</v>
      </c>
      <c r="N16408" s="14"/>
      <c r="O16408" s="14"/>
      <c r="P16408" s="14"/>
    </row>
    <row r="16409" spans="1:16" x14ac:dyDescent="0.25">
      <c r="A16409" s="12">
        <v>41599.8125</v>
      </c>
      <c r="B16409" s="13">
        <v>0.5</v>
      </c>
      <c r="C16409" s="13">
        <f t="shared" si="2789"/>
        <v>14.158423300000001</v>
      </c>
      <c r="D16409" s="52">
        <f t="shared" si="2790"/>
        <v>4.3638975924657538E-3</v>
      </c>
      <c r="E16409" s="13">
        <f t="shared" si="2791"/>
        <v>0.20946708443835615</v>
      </c>
      <c r="F16409" s="13">
        <v>0.35</v>
      </c>
      <c r="G16409" s="13">
        <v>0.35</v>
      </c>
      <c r="H16409" s="14">
        <f t="shared" si="2794"/>
        <v>0.47267878208054537</v>
      </c>
      <c r="I16409" s="14">
        <f t="shared" si="2795"/>
        <v>6.6923862816248167</v>
      </c>
      <c r="J16409" s="14">
        <f t="shared" si="2796"/>
        <v>1.204629530692467E-2</v>
      </c>
      <c r="K16409" s="14"/>
      <c r="L16409" s="14"/>
      <c r="M16409" s="14">
        <f t="shared" si="2797"/>
        <v>2.0627217991309368E-3</v>
      </c>
      <c r="N16409" s="14"/>
      <c r="O16409" s="14"/>
      <c r="P16409" s="14"/>
    </row>
    <row r="16410" spans="1:16" x14ac:dyDescent="0.25">
      <c r="A16410" s="12">
        <v>41599.833333333336</v>
      </c>
      <c r="B16410" s="13">
        <v>0.5</v>
      </c>
      <c r="C16410" s="13">
        <f t="shared" si="2789"/>
        <v>14.158423300000001</v>
      </c>
      <c r="D16410" s="52">
        <f t="shared" si="2790"/>
        <v>4.3638975924657538E-3</v>
      </c>
      <c r="E16410" s="13">
        <f t="shared" si="2791"/>
        <v>0.20946708443835615</v>
      </c>
      <c r="F16410" s="13">
        <v>0.37</v>
      </c>
      <c r="G16410" s="13">
        <v>0.37</v>
      </c>
      <c r="H16410" s="14">
        <f t="shared" si="2794"/>
        <v>0.50247349205480529</v>
      </c>
      <c r="I16410" s="14">
        <f t="shared" si="2795"/>
        <v>7.1142323975411204</v>
      </c>
      <c r="J16410" s="14">
        <f t="shared" si="2796"/>
        <v>1.2805618315574016E-2</v>
      </c>
      <c r="K16410" s="14"/>
      <c r="L16410" s="14"/>
      <c r="M16410" s="14">
        <f t="shared" si="2797"/>
        <v>2.1927428622558246E-3</v>
      </c>
      <c r="N16410" s="14"/>
      <c r="O16410" s="14"/>
      <c r="P16410" s="14"/>
    </row>
    <row r="16411" spans="1:16" x14ac:dyDescent="0.25">
      <c r="A16411" s="12">
        <v>41599.854166666664</v>
      </c>
      <c r="B16411" s="13">
        <v>0.6</v>
      </c>
      <c r="C16411" s="13">
        <f t="shared" si="2789"/>
        <v>16.99010796</v>
      </c>
      <c r="D16411" s="52">
        <f t="shared" si="2790"/>
        <v>5.2366771109589039E-3</v>
      </c>
      <c r="E16411" s="13">
        <f t="shared" si="2791"/>
        <v>0.25136050132602739</v>
      </c>
      <c r="F16411" s="13">
        <v>0.34</v>
      </c>
      <c r="G16411" s="13">
        <v>0.34</v>
      </c>
      <c r="H16411" s="14">
        <f t="shared" si="2794"/>
        <v>0.45784456994376244</v>
      </c>
      <c r="I16411" s="14">
        <f t="shared" si="2795"/>
        <v>7.7788286722442948</v>
      </c>
      <c r="J16411" s="14">
        <f t="shared" si="2796"/>
        <v>1.4001891610039729E-2</v>
      </c>
      <c r="K16411" s="14"/>
      <c r="L16411" s="14"/>
      <c r="M16411" s="14">
        <f t="shared" si="2797"/>
        <v>2.3975841798013235E-3</v>
      </c>
      <c r="N16411" s="14"/>
      <c r="O16411" s="14"/>
      <c r="P16411" s="14"/>
    </row>
    <row r="16412" spans="1:16" x14ac:dyDescent="0.25">
      <c r="A16412" s="12">
        <v>41599.875</v>
      </c>
      <c r="B16412" s="13">
        <v>0.6</v>
      </c>
      <c r="C16412" s="13">
        <f t="shared" si="2789"/>
        <v>16.99010796</v>
      </c>
      <c r="D16412" s="52">
        <f t="shared" si="2790"/>
        <v>5.2366771109589039E-3</v>
      </c>
      <c r="E16412" s="13">
        <f t="shared" si="2791"/>
        <v>0.25136050132602739</v>
      </c>
      <c r="F16412" s="13">
        <v>0.37</v>
      </c>
      <c r="G16412" s="13">
        <v>0.37</v>
      </c>
      <c r="H16412" s="14">
        <f t="shared" si="2794"/>
        <v>0.50247349205480529</v>
      </c>
      <c r="I16412" s="14">
        <f t="shared" si="2795"/>
        <v>8.5370788770493444</v>
      </c>
      <c r="J16412" s="14">
        <f t="shared" si="2796"/>
        <v>1.5366741978688819E-2</v>
      </c>
      <c r="K16412" s="14"/>
      <c r="L16412" s="14"/>
      <c r="M16412" s="14">
        <f t="shared" si="2797"/>
        <v>2.6312914347069896E-3</v>
      </c>
      <c r="N16412" s="14"/>
      <c r="O16412" s="14"/>
      <c r="P16412" s="14"/>
    </row>
    <row r="16413" spans="1:16" x14ac:dyDescent="0.25">
      <c r="A16413" s="12">
        <v>41599.895833333336</v>
      </c>
      <c r="B16413" s="13">
        <v>0.5</v>
      </c>
      <c r="C16413" s="13">
        <f t="shared" si="2789"/>
        <v>14.158423300000001</v>
      </c>
      <c r="D16413" s="52">
        <f t="shared" si="2790"/>
        <v>4.3638975924657538E-3</v>
      </c>
      <c r="E16413" s="13">
        <f t="shared" si="2791"/>
        <v>0.20946708443835615</v>
      </c>
      <c r="F16413" s="13">
        <v>0.35</v>
      </c>
      <c r="G16413" s="13">
        <v>0.35</v>
      </c>
      <c r="H16413" s="14">
        <f t="shared" si="2794"/>
        <v>0.47267878208054537</v>
      </c>
      <c r="I16413" s="14">
        <f t="shared" si="2795"/>
        <v>6.6923862816248167</v>
      </c>
      <c r="J16413" s="14">
        <f t="shared" si="2796"/>
        <v>1.204629530692467E-2</v>
      </c>
      <c r="K16413" s="14"/>
      <c r="L16413" s="14"/>
      <c r="M16413" s="14">
        <f t="shared" si="2797"/>
        <v>2.0627217991309368E-3</v>
      </c>
      <c r="N16413" s="14"/>
      <c r="O16413" s="14"/>
      <c r="P16413" s="14"/>
    </row>
    <row r="16414" spans="1:16" x14ac:dyDescent="0.25">
      <c r="A16414" s="12">
        <v>41599.916666666664</v>
      </c>
      <c r="B16414" s="13">
        <v>0.5</v>
      </c>
      <c r="C16414" s="13">
        <f t="shared" si="2789"/>
        <v>14.158423300000001</v>
      </c>
      <c r="D16414" s="52">
        <f t="shared" si="2790"/>
        <v>4.3638975924657538E-3</v>
      </c>
      <c r="E16414" s="13">
        <f t="shared" si="2791"/>
        <v>0.20946708443835615</v>
      </c>
      <c r="F16414" s="13">
        <v>0.37</v>
      </c>
      <c r="G16414" s="13">
        <v>0.37</v>
      </c>
      <c r="H16414" s="14">
        <f t="shared" si="2794"/>
        <v>0.50247349205480529</v>
      </c>
      <c r="I16414" s="14">
        <f t="shared" si="2795"/>
        <v>7.1142323975411204</v>
      </c>
      <c r="J16414" s="14">
        <f t="shared" si="2796"/>
        <v>1.2805618315574016E-2</v>
      </c>
      <c r="K16414" s="14"/>
      <c r="L16414" s="14"/>
      <c r="M16414" s="14">
        <f t="shared" si="2797"/>
        <v>2.1927428622558246E-3</v>
      </c>
      <c r="N16414" s="14"/>
      <c r="O16414" s="14"/>
      <c r="P16414" s="14"/>
    </row>
    <row r="16415" spans="1:16" x14ac:dyDescent="0.25">
      <c r="A16415" s="12">
        <v>41599.9375</v>
      </c>
      <c r="B16415" s="13">
        <v>0.6</v>
      </c>
      <c r="C16415" s="13">
        <f t="shared" si="2789"/>
        <v>16.99010796</v>
      </c>
      <c r="D16415" s="52">
        <f t="shared" si="2790"/>
        <v>5.2366771109589039E-3</v>
      </c>
      <c r="E16415" s="13">
        <f t="shared" si="2791"/>
        <v>0.25136050132602739</v>
      </c>
      <c r="F16415" s="13">
        <v>0.37</v>
      </c>
      <c r="G16415" s="13">
        <v>0.37</v>
      </c>
      <c r="H16415" s="14">
        <f t="shared" si="2794"/>
        <v>0.50247349205480529</v>
      </c>
      <c r="I16415" s="14">
        <f t="shared" si="2795"/>
        <v>8.5370788770493444</v>
      </c>
      <c r="J16415" s="14">
        <f t="shared" si="2796"/>
        <v>1.5366741978688819E-2</v>
      </c>
      <c r="K16415" s="14"/>
      <c r="L16415" s="14"/>
      <c r="M16415" s="14">
        <f t="shared" si="2797"/>
        <v>2.6312914347069896E-3</v>
      </c>
      <c r="N16415" s="14"/>
      <c r="O16415" s="14"/>
      <c r="P16415" s="14"/>
    </row>
    <row r="16416" spans="1:16" x14ac:dyDescent="0.25">
      <c r="A16416" s="12">
        <v>41599.958333333336</v>
      </c>
      <c r="B16416" s="13">
        <v>0.5</v>
      </c>
      <c r="C16416" s="13">
        <f t="shared" si="2789"/>
        <v>14.158423300000001</v>
      </c>
      <c r="D16416" s="52">
        <f t="shared" si="2790"/>
        <v>4.3638975924657538E-3</v>
      </c>
      <c r="E16416" s="13">
        <f t="shared" si="2791"/>
        <v>0.20946708443835615</v>
      </c>
      <c r="F16416" s="13">
        <v>0.37</v>
      </c>
      <c r="G16416" s="13">
        <v>0.37</v>
      </c>
      <c r="H16416" s="14">
        <f t="shared" si="2794"/>
        <v>0.50247349205480529</v>
      </c>
      <c r="I16416" s="14">
        <f t="shared" si="2795"/>
        <v>7.1142323975411204</v>
      </c>
      <c r="J16416" s="14">
        <f t="shared" si="2796"/>
        <v>1.2805618315574016E-2</v>
      </c>
      <c r="K16416" s="14"/>
      <c r="L16416" s="14"/>
      <c r="M16416" s="14">
        <f t="shared" si="2797"/>
        <v>2.1927428622558246E-3</v>
      </c>
      <c r="N16416" s="14"/>
      <c r="O16416" s="14"/>
      <c r="P16416" s="14"/>
    </row>
    <row r="16417" spans="1:16" x14ac:dyDescent="0.25">
      <c r="A16417" s="12">
        <v>41599.979166666664</v>
      </c>
      <c r="B16417" s="13">
        <v>0.6</v>
      </c>
      <c r="C16417" s="13">
        <f t="shared" si="2789"/>
        <v>16.99010796</v>
      </c>
      <c r="D16417" s="52">
        <f t="shared" si="2790"/>
        <v>5.2366771109589039E-3</v>
      </c>
      <c r="E16417" s="13">
        <f t="shared" si="2791"/>
        <v>0.25136050132602739</v>
      </c>
      <c r="F16417" s="13">
        <v>0.38</v>
      </c>
      <c r="G16417" s="13">
        <v>0.38</v>
      </c>
      <c r="H16417" s="14">
        <f t="shared" si="2794"/>
        <v>0.51743191858878079</v>
      </c>
      <c r="I16417" s="14">
        <f t="shared" si="2795"/>
        <v>8.791224158773316</v>
      </c>
      <c r="J16417" s="14">
        <f t="shared" si="2796"/>
        <v>1.5824203485791968E-2</v>
      </c>
      <c r="K16417" s="14"/>
      <c r="L16417" s="14"/>
      <c r="M16417" s="14">
        <f t="shared" si="2797"/>
        <v>2.7096238845534192E-3</v>
      </c>
      <c r="N16417" s="14"/>
      <c r="O16417" s="14"/>
      <c r="P16417" s="14"/>
    </row>
    <row r="16418" spans="1:16" x14ac:dyDescent="0.25">
      <c r="A16418" s="12">
        <v>41600</v>
      </c>
      <c r="B16418" s="13">
        <v>0.6</v>
      </c>
      <c r="C16418" s="13">
        <f t="shared" si="2789"/>
        <v>16.99010796</v>
      </c>
      <c r="D16418" s="52">
        <f t="shared" si="2790"/>
        <v>5.2366771109589039E-3</v>
      </c>
      <c r="E16418" s="13">
        <f t="shared" si="2791"/>
        <v>0.25136050132602739</v>
      </c>
      <c r="F16418" s="13">
        <v>0.38</v>
      </c>
      <c r="G16418" s="13">
        <v>0.38</v>
      </c>
      <c r="H16418" s="14">
        <f t="shared" si="2794"/>
        <v>0.51743191858878079</v>
      </c>
      <c r="I16418" s="14">
        <f t="shared" si="2795"/>
        <v>8.791224158773316</v>
      </c>
      <c r="J16418" s="14">
        <f t="shared" si="2796"/>
        <v>1.5824203485791968E-2</v>
      </c>
      <c r="K16418" s="14">
        <f t="shared" ref="K16418" si="2798">SUM(J16418:J16465)</f>
        <v>0.73939377417884122</v>
      </c>
      <c r="L16418" s="14">
        <f>K16418/5.84</f>
        <v>0.12660852297582897</v>
      </c>
      <c r="M16418" s="14">
        <f t="shared" si="2797"/>
        <v>2.7096238845534192E-3</v>
      </c>
      <c r="N16418" s="14">
        <f t="shared" ref="N16418" si="2799">AVERAGE(H16418:H16465)</f>
        <v>0.55111870639476324</v>
      </c>
      <c r="O16418" s="14">
        <f t="shared" ref="O16418:O16466" si="2800">AVERAGE(E16418:E16465)</f>
        <v>0.22980284721924674</v>
      </c>
      <c r="P16418" s="14">
        <f>MAX(E16418:E16465)</f>
        <v>0.25136050132602739</v>
      </c>
    </row>
    <row r="16419" spans="1:16" x14ac:dyDescent="0.25">
      <c r="A16419" s="12">
        <v>41600.020833333336</v>
      </c>
      <c r="B16419" s="13">
        <v>0.6</v>
      </c>
      <c r="C16419" s="13">
        <f t="shared" si="2789"/>
        <v>16.99010796</v>
      </c>
      <c r="D16419" s="52">
        <f t="shared" si="2790"/>
        <v>5.2366771109589039E-3</v>
      </c>
      <c r="E16419" s="13">
        <f t="shared" si="2791"/>
        <v>0.25136050132602739</v>
      </c>
      <c r="F16419" s="13">
        <v>0.37</v>
      </c>
      <c r="G16419" s="13">
        <v>0.37</v>
      </c>
      <c r="H16419" s="14">
        <f t="shared" si="2794"/>
        <v>0.50247349205480529</v>
      </c>
      <c r="I16419" s="14">
        <f t="shared" si="2795"/>
        <v>8.5370788770493444</v>
      </c>
      <c r="J16419" s="14">
        <f t="shared" si="2796"/>
        <v>1.5366741978688819E-2</v>
      </c>
      <c r="K16419" s="14"/>
      <c r="L16419" s="14"/>
      <c r="M16419" s="14">
        <f t="shared" si="2797"/>
        <v>2.6312914347069896E-3</v>
      </c>
      <c r="N16419" s="14"/>
      <c r="O16419" s="14"/>
      <c r="P16419" s="14"/>
    </row>
    <row r="16420" spans="1:16" x14ac:dyDescent="0.25">
      <c r="A16420" s="12">
        <v>41600.041666666664</v>
      </c>
      <c r="B16420" s="13">
        <v>0.5</v>
      </c>
      <c r="C16420" s="13">
        <f t="shared" si="2789"/>
        <v>14.158423300000001</v>
      </c>
      <c r="D16420" s="52">
        <f t="shared" si="2790"/>
        <v>4.3638975924657538E-3</v>
      </c>
      <c r="E16420" s="13">
        <f t="shared" si="2791"/>
        <v>0.20946708443835615</v>
      </c>
      <c r="F16420" s="13">
        <v>0.37</v>
      </c>
      <c r="G16420" s="13">
        <v>0.37</v>
      </c>
      <c r="H16420" s="14">
        <f t="shared" si="2794"/>
        <v>0.50247349205480529</v>
      </c>
      <c r="I16420" s="14">
        <f t="shared" si="2795"/>
        <v>7.1142323975411204</v>
      </c>
      <c r="J16420" s="14">
        <f t="shared" si="2796"/>
        <v>1.2805618315574016E-2</v>
      </c>
      <c r="K16420" s="14"/>
      <c r="L16420" s="14"/>
      <c r="M16420" s="14">
        <f t="shared" si="2797"/>
        <v>2.1927428622558246E-3</v>
      </c>
      <c r="N16420" s="14"/>
      <c r="O16420" s="14"/>
      <c r="P16420" s="14"/>
    </row>
    <row r="16421" spans="1:16" x14ac:dyDescent="0.25">
      <c r="A16421" s="12">
        <v>41600.0625</v>
      </c>
      <c r="B16421" s="13">
        <v>0.6</v>
      </c>
      <c r="C16421" s="13">
        <f t="shared" si="2789"/>
        <v>16.99010796</v>
      </c>
      <c r="D16421" s="52">
        <f t="shared" si="2790"/>
        <v>5.2366771109589039E-3</v>
      </c>
      <c r="E16421" s="13">
        <f t="shared" si="2791"/>
        <v>0.25136050132602739</v>
      </c>
      <c r="F16421" s="13">
        <v>0.39</v>
      </c>
      <c r="G16421" s="13">
        <v>0.39</v>
      </c>
      <c r="H16421" s="14">
        <f t="shared" si="2794"/>
        <v>0.53242976557245958</v>
      </c>
      <c r="I16421" s="14">
        <f t="shared" si="2795"/>
        <v>9.0460391981935793</v>
      </c>
      <c r="J16421" s="14">
        <f t="shared" si="2796"/>
        <v>1.6282870556748444E-2</v>
      </c>
      <c r="K16421" s="14"/>
      <c r="L16421" s="14"/>
      <c r="M16421" s="14">
        <f t="shared" si="2797"/>
        <v>2.7881627665665145E-3</v>
      </c>
      <c r="N16421" s="14"/>
      <c r="O16421" s="14"/>
      <c r="P16421" s="14"/>
    </row>
    <row r="16422" spans="1:16" x14ac:dyDescent="0.25">
      <c r="A16422" s="12">
        <v>41600.083333333336</v>
      </c>
      <c r="B16422" s="13">
        <v>0.5</v>
      </c>
      <c r="C16422" s="13">
        <f t="shared" si="2789"/>
        <v>14.158423300000001</v>
      </c>
      <c r="D16422" s="52">
        <f t="shared" si="2790"/>
        <v>4.3638975924657538E-3</v>
      </c>
      <c r="E16422" s="13">
        <f t="shared" si="2791"/>
        <v>0.20946708443835615</v>
      </c>
      <c r="F16422" s="13">
        <v>0.37</v>
      </c>
      <c r="G16422" s="13">
        <v>0.37</v>
      </c>
      <c r="H16422" s="14">
        <f t="shared" si="2794"/>
        <v>0.50247349205480529</v>
      </c>
      <c r="I16422" s="14">
        <f t="shared" si="2795"/>
        <v>7.1142323975411204</v>
      </c>
      <c r="J16422" s="14">
        <f t="shared" si="2796"/>
        <v>1.2805618315574016E-2</v>
      </c>
      <c r="K16422" s="14"/>
      <c r="L16422" s="14"/>
      <c r="M16422" s="14">
        <f t="shared" si="2797"/>
        <v>2.1927428622558246E-3</v>
      </c>
      <c r="N16422" s="14"/>
      <c r="O16422" s="14"/>
      <c r="P16422" s="14"/>
    </row>
    <row r="16423" spans="1:16" x14ac:dyDescent="0.25">
      <c r="A16423" s="12">
        <v>41600.104166666664</v>
      </c>
      <c r="B16423" s="13">
        <v>0.5</v>
      </c>
      <c r="C16423" s="13">
        <f t="shared" si="2789"/>
        <v>14.158423300000001</v>
      </c>
      <c r="D16423" s="52">
        <f t="shared" si="2790"/>
        <v>4.3638975924657538E-3</v>
      </c>
      <c r="E16423" s="13">
        <f t="shared" si="2791"/>
        <v>0.20946708443835615</v>
      </c>
      <c r="F16423" s="13">
        <v>0.41</v>
      </c>
      <c r="G16423" s="13">
        <v>0.41</v>
      </c>
      <c r="H16423" s="14">
        <f t="shared" si="2794"/>
        <v>0.56254011994295106</v>
      </c>
      <c r="I16423" s="14">
        <f t="shared" si="2795"/>
        <v>7.9646811413850731</v>
      </c>
      <c r="J16423" s="14">
        <f t="shared" si="2796"/>
        <v>1.433642605449313E-2</v>
      </c>
      <c r="K16423" s="14"/>
      <c r="L16423" s="14"/>
      <c r="M16423" s="14">
        <f t="shared" si="2797"/>
        <v>2.45486747508444E-3</v>
      </c>
      <c r="N16423" s="14"/>
      <c r="O16423" s="14"/>
      <c r="P16423" s="14"/>
    </row>
    <row r="16424" spans="1:16" x14ac:dyDescent="0.25">
      <c r="A16424" s="12">
        <v>41600.125</v>
      </c>
      <c r="B16424" s="13">
        <v>0.5</v>
      </c>
      <c r="C16424" s="13">
        <f t="shared" ref="C16424:C16487" si="2801">B16424*28.3168466</f>
        <v>14.158423300000001</v>
      </c>
      <c r="D16424" s="52">
        <f t="shared" ref="D16424:D16487" si="2802">C16424*1800*10^6/(5.84*10^12)</f>
        <v>4.3638975924657538E-3</v>
      </c>
      <c r="E16424" s="13">
        <f t="shared" ref="E16424:E16487" si="2803">C16424*86400*10^6/(5.84*10^12)</f>
        <v>0.20946708443835615</v>
      </c>
      <c r="F16424" s="13">
        <v>0.39</v>
      </c>
      <c r="G16424" s="13">
        <v>0.39</v>
      </c>
      <c r="H16424" s="14">
        <f t="shared" si="2794"/>
        <v>0.53242976557245958</v>
      </c>
      <c r="I16424" s="14">
        <f t="shared" si="2795"/>
        <v>7.5383659984946503</v>
      </c>
      <c r="J16424" s="14">
        <f t="shared" si="2796"/>
        <v>1.3569058797290369E-2</v>
      </c>
      <c r="K16424" s="14"/>
      <c r="L16424" s="14"/>
      <c r="M16424" s="14">
        <f t="shared" si="2797"/>
        <v>2.3234689721387618E-3</v>
      </c>
      <c r="N16424" s="14"/>
      <c r="O16424" s="14"/>
      <c r="P16424" s="14"/>
    </row>
    <row r="16425" spans="1:16" x14ac:dyDescent="0.25">
      <c r="A16425" s="12">
        <v>41600.145833333336</v>
      </c>
      <c r="B16425" s="13">
        <v>0.5</v>
      </c>
      <c r="C16425" s="13">
        <f t="shared" si="2801"/>
        <v>14.158423300000001</v>
      </c>
      <c r="D16425" s="52">
        <f t="shared" si="2802"/>
        <v>4.3638975924657538E-3</v>
      </c>
      <c r="E16425" s="13">
        <f t="shared" si="2803"/>
        <v>0.20946708443835615</v>
      </c>
      <c r="F16425" s="13">
        <v>0.39</v>
      </c>
      <c r="G16425" s="13">
        <v>0.39</v>
      </c>
      <c r="H16425" s="14">
        <f t="shared" si="2794"/>
        <v>0.53242976557245958</v>
      </c>
      <c r="I16425" s="14">
        <f t="shared" si="2795"/>
        <v>7.5383659984946503</v>
      </c>
      <c r="J16425" s="14">
        <f t="shared" si="2796"/>
        <v>1.3569058797290369E-2</v>
      </c>
      <c r="K16425" s="14"/>
      <c r="L16425" s="14"/>
      <c r="M16425" s="14">
        <f t="shared" si="2797"/>
        <v>2.3234689721387618E-3</v>
      </c>
      <c r="N16425" s="14"/>
      <c r="O16425" s="14"/>
      <c r="P16425" s="14"/>
    </row>
    <row r="16426" spans="1:16" x14ac:dyDescent="0.25">
      <c r="A16426" s="12">
        <v>41600.166666666664</v>
      </c>
      <c r="B16426" s="13">
        <v>0.6</v>
      </c>
      <c r="C16426" s="13">
        <f t="shared" si="2801"/>
        <v>16.99010796</v>
      </c>
      <c r="D16426" s="52">
        <f t="shared" si="2802"/>
        <v>5.2366771109589039E-3</v>
      </c>
      <c r="E16426" s="13">
        <f t="shared" si="2803"/>
        <v>0.25136050132602739</v>
      </c>
      <c r="F16426" s="13">
        <v>0.37</v>
      </c>
      <c r="G16426" s="13">
        <v>0.37</v>
      </c>
      <c r="H16426" s="14">
        <f t="shared" si="2794"/>
        <v>0.50247349205480529</v>
      </c>
      <c r="I16426" s="14">
        <f t="shared" si="2795"/>
        <v>8.5370788770493444</v>
      </c>
      <c r="J16426" s="14">
        <f t="shared" si="2796"/>
        <v>1.5366741978688819E-2</v>
      </c>
      <c r="K16426" s="14"/>
      <c r="L16426" s="14"/>
      <c r="M16426" s="14">
        <f t="shared" si="2797"/>
        <v>2.6312914347069896E-3</v>
      </c>
      <c r="N16426" s="14"/>
      <c r="O16426" s="14"/>
      <c r="P16426" s="14"/>
    </row>
    <row r="16427" spans="1:16" x14ac:dyDescent="0.25">
      <c r="A16427" s="12">
        <v>41600.1875</v>
      </c>
      <c r="B16427" s="13">
        <v>0.5</v>
      </c>
      <c r="C16427" s="13">
        <f t="shared" si="2801"/>
        <v>14.158423300000001</v>
      </c>
      <c r="D16427" s="52">
        <f t="shared" si="2802"/>
        <v>4.3638975924657538E-3</v>
      </c>
      <c r="E16427" s="13">
        <f t="shared" si="2803"/>
        <v>0.20946708443835615</v>
      </c>
      <c r="F16427" s="13">
        <v>0.39</v>
      </c>
      <c r="G16427" s="13">
        <v>0.39</v>
      </c>
      <c r="H16427" s="14">
        <f t="shared" si="2794"/>
        <v>0.53242976557245958</v>
      </c>
      <c r="I16427" s="14">
        <f t="shared" si="2795"/>
        <v>7.5383659984946503</v>
      </c>
      <c r="J16427" s="14">
        <f t="shared" si="2796"/>
        <v>1.3569058797290369E-2</v>
      </c>
      <c r="K16427" s="14"/>
      <c r="L16427" s="14"/>
      <c r="M16427" s="14">
        <f t="shared" si="2797"/>
        <v>2.3234689721387618E-3</v>
      </c>
      <c r="N16427" s="14"/>
      <c r="O16427" s="14"/>
      <c r="P16427" s="14"/>
    </row>
    <row r="16428" spans="1:16" x14ac:dyDescent="0.25">
      <c r="A16428" s="12">
        <v>41600.208333333336</v>
      </c>
      <c r="B16428" s="13">
        <v>0.41</v>
      </c>
      <c r="C16428" s="13">
        <f t="shared" si="2801"/>
        <v>11.609907106</v>
      </c>
      <c r="D16428" s="52">
        <f t="shared" si="2802"/>
        <v>3.5783960258219177E-3</v>
      </c>
      <c r="E16428" s="13">
        <f t="shared" si="2803"/>
        <v>0.17176300923945204</v>
      </c>
      <c r="F16428" s="13">
        <v>0.41</v>
      </c>
      <c r="G16428" s="13">
        <v>0.41</v>
      </c>
      <c r="H16428" s="14">
        <f t="shared" si="2794"/>
        <v>0.56254011994295106</v>
      </c>
      <c r="I16428" s="14">
        <f t="shared" si="2795"/>
        <v>6.5310385359357594</v>
      </c>
      <c r="J16428" s="14">
        <f t="shared" si="2796"/>
        <v>1.1755869364684366E-2</v>
      </c>
      <c r="K16428" s="14"/>
      <c r="L16428" s="14"/>
      <c r="M16428" s="14">
        <f t="shared" si="2797"/>
        <v>2.0129913295692408E-3</v>
      </c>
      <c r="N16428" s="14"/>
      <c r="O16428" s="14"/>
      <c r="P16428" s="14"/>
    </row>
    <row r="16429" spans="1:16" x14ac:dyDescent="0.25">
      <c r="A16429" s="12">
        <v>41600.229166666664</v>
      </c>
      <c r="B16429" s="13">
        <v>0.6</v>
      </c>
      <c r="C16429" s="13">
        <f t="shared" si="2801"/>
        <v>16.99010796</v>
      </c>
      <c r="D16429" s="52">
        <f t="shared" si="2802"/>
        <v>5.2366771109589039E-3</v>
      </c>
      <c r="E16429" s="13">
        <f t="shared" si="2803"/>
        <v>0.25136050132602739</v>
      </c>
      <c r="F16429" s="13">
        <v>0.44</v>
      </c>
      <c r="G16429" s="13">
        <v>0.44</v>
      </c>
      <c r="H16429" s="14">
        <f t="shared" si="2794"/>
        <v>0.60797987422427635</v>
      </c>
      <c r="I16429" s="14">
        <f t="shared" si="2795"/>
        <v>10.329643700577677</v>
      </c>
      <c r="J16429" s="14">
        <f t="shared" si="2796"/>
        <v>1.8593358661039817E-2</v>
      </c>
      <c r="K16429" s="14"/>
      <c r="L16429" s="14"/>
      <c r="M16429" s="14">
        <f t="shared" si="2797"/>
        <v>3.1837942912739414E-3</v>
      </c>
      <c r="N16429" s="14"/>
      <c r="O16429" s="14"/>
      <c r="P16429" s="14"/>
    </row>
    <row r="16430" spans="1:16" x14ac:dyDescent="0.25">
      <c r="A16430" s="12">
        <v>41600.25</v>
      </c>
      <c r="B16430" s="13">
        <v>0.6</v>
      </c>
      <c r="C16430" s="13">
        <f t="shared" si="2801"/>
        <v>16.99010796</v>
      </c>
      <c r="D16430" s="52">
        <f t="shared" si="2802"/>
        <v>5.2366771109589039E-3</v>
      </c>
      <c r="E16430" s="13">
        <f t="shared" si="2803"/>
        <v>0.25136050132602739</v>
      </c>
      <c r="F16430" s="13">
        <v>0.4</v>
      </c>
      <c r="G16430" s="13">
        <v>0.4</v>
      </c>
      <c r="H16430" s="14">
        <f t="shared" si="2794"/>
        <v>0.54746612193328859</v>
      </c>
      <c r="I16430" s="14">
        <f t="shared" si="2795"/>
        <v>9.3015085160890969</v>
      </c>
      <c r="J16430" s="14">
        <f t="shared" si="2796"/>
        <v>1.6742715328960375E-2</v>
      </c>
      <c r="K16430" s="14"/>
      <c r="L16430" s="14"/>
      <c r="M16430" s="14">
        <f t="shared" si="2797"/>
        <v>2.866903309753489E-3</v>
      </c>
      <c r="N16430" s="14"/>
      <c r="O16430" s="14"/>
      <c r="P16430" s="14"/>
    </row>
    <row r="16431" spans="1:16" x14ac:dyDescent="0.25">
      <c r="A16431" s="12">
        <v>41600.270833333336</v>
      </c>
      <c r="B16431" s="13">
        <v>0.6</v>
      </c>
      <c r="C16431" s="13">
        <f t="shared" si="2801"/>
        <v>16.99010796</v>
      </c>
      <c r="D16431" s="52">
        <f t="shared" si="2802"/>
        <v>5.2366771109589039E-3</v>
      </c>
      <c r="E16431" s="13">
        <f t="shared" si="2803"/>
        <v>0.25136050132602739</v>
      </c>
      <c r="F16431" s="13">
        <v>0.4</v>
      </c>
      <c r="G16431" s="13">
        <v>0.4</v>
      </c>
      <c r="H16431" s="14">
        <f t="shared" si="2794"/>
        <v>0.54746612193328859</v>
      </c>
      <c r="I16431" s="14">
        <f t="shared" si="2795"/>
        <v>9.3015085160890969</v>
      </c>
      <c r="J16431" s="14">
        <f t="shared" si="2796"/>
        <v>1.6742715328960375E-2</v>
      </c>
      <c r="K16431" s="14"/>
      <c r="L16431" s="14"/>
      <c r="M16431" s="14">
        <f t="shared" si="2797"/>
        <v>2.866903309753489E-3</v>
      </c>
      <c r="N16431" s="14"/>
      <c r="O16431" s="14"/>
      <c r="P16431" s="14"/>
    </row>
    <row r="16432" spans="1:16" x14ac:dyDescent="0.25">
      <c r="A16432" s="12">
        <v>41600.291666666664</v>
      </c>
      <c r="B16432" s="13">
        <v>0.41</v>
      </c>
      <c r="C16432" s="13">
        <f t="shared" si="2801"/>
        <v>11.609907106</v>
      </c>
      <c r="D16432" s="52">
        <f t="shared" si="2802"/>
        <v>3.5783960258219177E-3</v>
      </c>
      <c r="E16432" s="13">
        <f t="shared" si="2803"/>
        <v>0.17176300923945204</v>
      </c>
      <c r="F16432" s="13">
        <v>0.39</v>
      </c>
      <c r="G16432" s="13">
        <v>0.39</v>
      </c>
      <c r="H16432" s="14">
        <f t="shared" si="2794"/>
        <v>0.53242976557245958</v>
      </c>
      <c r="I16432" s="14">
        <f t="shared" si="2795"/>
        <v>6.1814601187656129</v>
      </c>
      <c r="J16432" s="14">
        <f t="shared" si="2796"/>
        <v>1.1126628213778102E-2</v>
      </c>
      <c r="K16432" s="14"/>
      <c r="L16432" s="14"/>
      <c r="M16432" s="14">
        <f t="shared" si="2797"/>
        <v>1.9052445571537846E-3</v>
      </c>
      <c r="N16432" s="14"/>
      <c r="O16432" s="14"/>
      <c r="P16432" s="14"/>
    </row>
    <row r="16433" spans="1:16" x14ac:dyDescent="0.25">
      <c r="A16433" s="12">
        <v>41600.3125</v>
      </c>
      <c r="B16433" s="13">
        <v>0.5</v>
      </c>
      <c r="C16433" s="13">
        <f t="shared" si="2801"/>
        <v>14.158423300000001</v>
      </c>
      <c r="D16433" s="52">
        <f t="shared" si="2802"/>
        <v>4.3638975924657538E-3</v>
      </c>
      <c r="E16433" s="13">
        <f t="shared" si="2803"/>
        <v>0.20946708443835615</v>
      </c>
      <c r="F16433" s="13">
        <v>0.35</v>
      </c>
      <c r="G16433" s="13">
        <v>0.35</v>
      </c>
      <c r="H16433" s="14">
        <f t="shared" si="2794"/>
        <v>0.47267878208054537</v>
      </c>
      <c r="I16433" s="14">
        <f t="shared" si="2795"/>
        <v>6.6923862816248167</v>
      </c>
      <c r="J16433" s="14">
        <f t="shared" si="2796"/>
        <v>1.204629530692467E-2</v>
      </c>
      <c r="K16433" s="14"/>
      <c r="L16433" s="14"/>
      <c r="M16433" s="14">
        <f t="shared" si="2797"/>
        <v>2.0627217991309368E-3</v>
      </c>
      <c r="N16433" s="14"/>
      <c r="O16433" s="14"/>
      <c r="P16433" s="14"/>
    </row>
    <row r="16434" spans="1:16" x14ac:dyDescent="0.25">
      <c r="A16434" s="12">
        <v>41600.333333333336</v>
      </c>
      <c r="B16434" s="13">
        <v>0.6</v>
      </c>
      <c r="C16434" s="13">
        <f t="shared" si="2801"/>
        <v>16.99010796</v>
      </c>
      <c r="D16434" s="52">
        <f t="shared" si="2802"/>
        <v>5.2366771109589039E-3</v>
      </c>
      <c r="E16434" s="13">
        <f t="shared" si="2803"/>
        <v>0.25136050132602739</v>
      </c>
      <c r="F16434" s="13">
        <v>0.38</v>
      </c>
      <c r="G16434" s="13">
        <v>0.38</v>
      </c>
      <c r="H16434" s="14">
        <f t="shared" si="2794"/>
        <v>0.51743191858878079</v>
      </c>
      <c r="I16434" s="14">
        <f t="shared" si="2795"/>
        <v>8.791224158773316</v>
      </c>
      <c r="J16434" s="14">
        <f t="shared" si="2796"/>
        <v>1.5824203485791968E-2</v>
      </c>
      <c r="K16434" s="14"/>
      <c r="L16434" s="14"/>
      <c r="M16434" s="14">
        <f t="shared" si="2797"/>
        <v>2.7096238845534192E-3</v>
      </c>
      <c r="N16434" s="14"/>
      <c r="O16434" s="14"/>
      <c r="P16434" s="14"/>
    </row>
    <row r="16435" spans="1:16" x14ac:dyDescent="0.25">
      <c r="A16435" s="12">
        <v>41600.354166666664</v>
      </c>
      <c r="B16435" s="13">
        <v>0.6</v>
      </c>
      <c r="C16435" s="13">
        <f t="shared" si="2801"/>
        <v>16.99010796</v>
      </c>
      <c r="D16435" s="52">
        <f t="shared" si="2802"/>
        <v>5.2366771109589039E-3</v>
      </c>
      <c r="E16435" s="13">
        <f t="shared" si="2803"/>
        <v>0.25136050132602739</v>
      </c>
      <c r="F16435" s="13">
        <v>0.39</v>
      </c>
      <c r="G16435" s="13">
        <v>0.39</v>
      </c>
      <c r="H16435" s="14">
        <f t="shared" si="2794"/>
        <v>0.53242976557245958</v>
      </c>
      <c r="I16435" s="14">
        <f t="shared" si="2795"/>
        <v>9.0460391981935793</v>
      </c>
      <c r="J16435" s="14">
        <f t="shared" si="2796"/>
        <v>1.6282870556748444E-2</v>
      </c>
      <c r="K16435" s="14"/>
      <c r="L16435" s="14"/>
      <c r="M16435" s="14">
        <f t="shared" si="2797"/>
        <v>2.7881627665665145E-3</v>
      </c>
      <c r="N16435" s="14"/>
      <c r="O16435" s="14"/>
      <c r="P16435" s="14"/>
    </row>
    <row r="16436" spans="1:16" x14ac:dyDescent="0.25">
      <c r="A16436" s="12">
        <v>41600.375</v>
      </c>
      <c r="B16436" s="13">
        <v>0.6</v>
      </c>
      <c r="C16436" s="13">
        <f t="shared" si="2801"/>
        <v>16.99010796</v>
      </c>
      <c r="D16436" s="52">
        <f t="shared" si="2802"/>
        <v>5.2366771109589039E-3</v>
      </c>
      <c r="E16436" s="13">
        <f t="shared" si="2803"/>
        <v>0.25136050132602739</v>
      </c>
      <c r="F16436" s="13">
        <v>0.39</v>
      </c>
      <c r="G16436" s="13">
        <v>0.39</v>
      </c>
      <c r="H16436" s="14">
        <f t="shared" si="2794"/>
        <v>0.53242976557245958</v>
      </c>
      <c r="I16436" s="14">
        <f t="shared" si="2795"/>
        <v>9.0460391981935793</v>
      </c>
      <c r="J16436" s="14">
        <f t="shared" si="2796"/>
        <v>1.6282870556748444E-2</v>
      </c>
      <c r="K16436" s="14"/>
      <c r="L16436" s="14"/>
      <c r="M16436" s="14">
        <f t="shared" si="2797"/>
        <v>2.7881627665665145E-3</v>
      </c>
      <c r="N16436" s="14"/>
      <c r="O16436" s="14"/>
      <c r="P16436" s="14"/>
    </row>
    <row r="16437" spans="1:16" x14ac:dyDescent="0.25">
      <c r="A16437" s="12">
        <v>41600.395833333336</v>
      </c>
      <c r="B16437" s="13">
        <v>0.6</v>
      </c>
      <c r="C16437" s="13">
        <f t="shared" si="2801"/>
        <v>16.99010796</v>
      </c>
      <c r="D16437" s="52">
        <f t="shared" si="2802"/>
        <v>5.2366771109589039E-3</v>
      </c>
      <c r="E16437" s="13">
        <f t="shared" si="2803"/>
        <v>0.25136050132602739</v>
      </c>
      <c r="F16437" s="13">
        <v>0.38</v>
      </c>
      <c r="G16437" s="13">
        <v>0.38</v>
      </c>
      <c r="H16437" s="14">
        <f t="shared" si="2794"/>
        <v>0.51743191858878079</v>
      </c>
      <c r="I16437" s="14">
        <f t="shared" si="2795"/>
        <v>8.791224158773316</v>
      </c>
      <c r="J16437" s="14">
        <f t="shared" si="2796"/>
        <v>1.5824203485791968E-2</v>
      </c>
      <c r="K16437" s="14"/>
      <c r="L16437" s="14"/>
      <c r="M16437" s="14">
        <f t="shared" si="2797"/>
        <v>2.7096238845534192E-3</v>
      </c>
      <c r="N16437" s="14"/>
      <c r="O16437" s="14"/>
      <c r="P16437" s="14"/>
    </row>
    <row r="16438" spans="1:16" x14ac:dyDescent="0.25">
      <c r="A16438" s="12">
        <v>41600.416666666664</v>
      </c>
      <c r="B16438" s="13">
        <v>0.6</v>
      </c>
      <c r="C16438" s="13">
        <f t="shared" si="2801"/>
        <v>16.99010796</v>
      </c>
      <c r="D16438" s="52">
        <f t="shared" si="2802"/>
        <v>5.2366771109589039E-3</v>
      </c>
      <c r="E16438" s="13">
        <f t="shared" si="2803"/>
        <v>0.25136050132602739</v>
      </c>
      <c r="F16438" s="13">
        <v>0.37</v>
      </c>
      <c r="G16438" s="13">
        <v>0.37</v>
      </c>
      <c r="H16438" s="14">
        <f t="shared" si="2794"/>
        <v>0.50247349205480529</v>
      </c>
      <c r="I16438" s="14">
        <f t="shared" si="2795"/>
        <v>8.5370788770493444</v>
      </c>
      <c r="J16438" s="14">
        <f t="shared" si="2796"/>
        <v>1.5366741978688819E-2</v>
      </c>
      <c r="K16438" s="14"/>
      <c r="L16438" s="14"/>
      <c r="M16438" s="14">
        <f t="shared" si="2797"/>
        <v>2.6312914347069896E-3</v>
      </c>
      <c r="N16438" s="14"/>
      <c r="O16438" s="14"/>
      <c r="P16438" s="14"/>
    </row>
    <row r="16439" spans="1:16" x14ac:dyDescent="0.25">
      <c r="A16439" s="12">
        <v>41600.4375</v>
      </c>
      <c r="B16439" s="13">
        <v>0.6</v>
      </c>
      <c r="C16439" s="13">
        <f t="shared" si="2801"/>
        <v>16.99010796</v>
      </c>
      <c r="D16439" s="52">
        <f t="shared" si="2802"/>
        <v>5.2366771109589039E-3</v>
      </c>
      <c r="E16439" s="13">
        <f t="shared" si="2803"/>
        <v>0.25136050132602739</v>
      </c>
      <c r="F16439" s="13">
        <v>0.37</v>
      </c>
      <c r="G16439" s="13">
        <v>0.37</v>
      </c>
      <c r="H16439" s="14">
        <f t="shared" si="2794"/>
        <v>0.50247349205480529</v>
      </c>
      <c r="I16439" s="14">
        <f t="shared" si="2795"/>
        <v>8.5370788770493444</v>
      </c>
      <c r="J16439" s="14">
        <f t="shared" si="2796"/>
        <v>1.5366741978688819E-2</v>
      </c>
      <c r="K16439" s="14"/>
      <c r="L16439" s="14"/>
      <c r="M16439" s="14">
        <f t="shared" si="2797"/>
        <v>2.6312914347069896E-3</v>
      </c>
      <c r="N16439" s="14"/>
      <c r="O16439" s="14"/>
      <c r="P16439" s="14"/>
    </row>
    <row r="16440" spans="1:16" x14ac:dyDescent="0.25">
      <c r="A16440" s="12">
        <v>41600.458333333336</v>
      </c>
      <c r="B16440" s="13">
        <v>0.6</v>
      </c>
      <c r="C16440" s="13">
        <f t="shared" si="2801"/>
        <v>16.99010796</v>
      </c>
      <c r="D16440" s="52">
        <f t="shared" si="2802"/>
        <v>5.2366771109589039E-3</v>
      </c>
      <c r="E16440" s="13">
        <f t="shared" si="2803"/>
        <v>0.25136050132602739</v>
      </c>
      <c r="F16440" s="13">
        <v>0.4</v>
      </c>
      <c r="G16440" s="13">
        <v>0.4</v>
      </c>
      <c r="H16440" s="14">
        <f t="shared" si="2794"/>
        <v>0.54746612193328859</v>
      </c>
      <c r="I16440" s="14">
        <f t="shared" si="2795"/>
        <v>9.3015085160890969</v>
      </c>
      <c r="J16440" s="14">
        <f t="shared" si="2796"/>
        <v>1.6742715328960375E-2</v>
      </c>
      <c r="K16440" s="14"/>
      <c r="L16440" s="14"/>
      <c r="M16440" s="14">
        <f t="shared" si="2797"/>
        <v>2.866903309753489E-3</v>
      </c>
      <c r="N16440" s="14"/>
      <c r="O16440" s="14"/>
      <c r="P16440" s="14"/>
    </row>
    <row r="16441" spans="1:16" x14ac:dyDescent="0.25">
      <c r="A16441" s="12">
        <v>41600.479166666664</v>
      </c>
      <c r="B16441" s="13">
        <v>0.5</v>
      </c>
      <c r="C16441" s="13">
        <f t="shared" si="2801"/>
        <v>14.158423300000001</v>
      </c>
      <c r="D16441" s="52">
        <f t="shared" si="2802"/>
        <v>4.3638975924657538E-3</v>
      </c>
      <c r="E16441" s="13">
        <f t="shared" si="2803"/>
        <v>0.20946708443835615</v>
      </c>
      <c r="F16441" s="13">
        <v>0.36</v>
      </c>
      <c r="G16441" s="13">
        <v>0.36</v>
      </c>
      <c r="H16441" s="14">
        <f t="shared" si="2794"/>
        <v>0.48755544378161442</v>
      </c>
      <c r="I16441" s="14">
        <f t="shared" si="2795"/>
        <v>6.9030163552794503</v>
      </c>
      <c r="J16441" s="14">
        <f t="shared" si="2796"/>
        <v>1.242542943950301E-2</v>
      </c>
      <c r="K16441" s="14"/>
      <c r="L16441" s="14"/>
      <c r="M16441" s="14">
        <f t="shared" si="2797"/>
        <v>2.1276420273121594E-3</v>
      </c>
      <c r="N16441" s="14"/>
      <c r="O16441" s="14"/>
      <c r="P16441" s="14"/>
    </row>
    <row r="16442" spans="1:16" x14ac:dyDescent="0.25">
      <c r="A16442" s="12">
        <v>41600.5</v>
      </c>
      <c r="B16442" s="13">
        <v>0.6</v>
      </c>
      <c r="C16442" s="13">
        <f t="shared" si="2801"/>
        <v>16.99010796</v>
      </c>
      <c r="D16442" s="52">
        <f t="shared" si="2802"/>
        <v>5.2366771109589039E-3</v>
      </c>
      <c r="E16442" s="13">
        <f t="shared" si="2803"/>
        <v>0.25136050132602739</v>
      </c>
      <c r="F16442" s="13">
        <v>0.41</v>
      </c>
      <c r="G16442" s="13">
        <v>0.41</v>
      </c>
      <c r="H16442" s="14">
        <f t="shared" si="2794"/>
        <v>0.56254011994295106</v>
      </c>
      <c r="I16442" s="14">
        <f t="shared" si="2795"/>
        <v>9.5576173696620881</v>
      </c>
      <c r="J16442" s="14">
        <f t="shared" si="2796"/>
        <v>1.7203711265391757E-2</v>
      </c>
      <c r="K16442" s="14"/>
      <c r="L16442" s="14"/>
      <c r="M16442" s="14">
        <f t="shared" si="2797"/>
        <v>2.9458409701013282E-3</v>
      </c>
      <c r="N16442" s="14"/>
      <c r="O16442" s="14"/>
      <c r="P16442" s="14"/>
    </row>
    <row r="16443" spans="1:16" x14ac:dyDescent="0.25">
      <c r="A16443" s="12">
        <v>41600.520833333336</v>
      </c>
      <c r="B16443" s="13">
        <v>0.6</v>
      </c>
      <c r="C16443" s="13">
        <f t="shared" si="2801"/>
        <v>16.99010796</v>
      </c>
      <c r="D16443" s="52">
        <f t="shared" si="2802"/>
        <v>5.2366771109589039E-3</v>
      </c>
      <c r="E16443" s="13">
        <f t="shared" si="2803"/>
        <v>0.25136050132602739</v>
      </c>
      <c r="F16443" s="13">
        <v>0.39</v>
      </c>
      <c r="G16443" s="13">
        <v>0.39</v>
      </c>
      <c r="H16443" s="14">
        <f t="shared" si="2794"/>
        <v>0.53242976557245958</v>
      </c>
      <c r="I16443" s="14">
        <f t="shared" si="2795"/>
        <v>9.0460391981935793</v>
      </c>
      <c r="J16443" s="14">
        <f t="shared" si="2796"/>
        <v>1.6282870556748444E-2</v>
      </c>
      <c r="K16443" s="14"/>
      <c r="L16443" s="14"/>
      <c r="M16443" s="14">
        <f t="shared" si="2797"/>
        <v>2.7881627665665145E-3</v>
      </c>
      <c r="N16443" s="14"/>
      <c r="O16443" s="14"/>
      <c r="P16443" s="14"/>
    </row>
    <row r="16444" spans="1:16" x14ac:dyDescent="0.25">
      <c r="A16444" s="12">
        <v>41600.541666666664</v>
      </c>
      <c r="B16444" s="13">
        <v>0.5</v>
      </c>
      <c r="C16444" s="13">
        <f t="shared" si="2801"/>
        <v>14.158423300000001</v>
      </c>
      <c r="D16444" s="52">
        <f t="shared" si="2802"/>
        <v>4.3638975924657538E-3</v>
      </c>
      <c r="E16444" s="13">
        <f t="shared" si="2803"/>
        <v>0.20946708443835615</v>
      </c>
      <c r="F16444" s="13">
        <v>0.4</v>
      </c>
      <c r="G16444" s="13">
        <v>0.4</v>
      </c>
      <c r="H16444" s="14">
        <f t="shared" si="2794"/>
        <v>0.54746612193328859</v>
      </c>
      <c r="I16444" s="14">
        <f t="shared" si="2795"/>
        <v>7.7512570967409147</v>
      </c>
      <c r="J16444" s="14">
        <f t="shared" si="2796"/>
        <v>1.3952262774133646E-2</v>
      </c>
      <c r="K16444" s="14"/>
      <c r="L16444" s="14"/>
      <c r="M16444" s="14">
        <f t="shared" si="2797"/>
        <v>2.3890860914612408E-3</v>
      </c>
      <c r="N16444" s="14"/>
      <c r="O16444" s="14"/>
      <c r="P16444" s="14"/>
    </row>
    <row r="16445" spans="1:16" x14ac:dyDescent="0.25">
      <c r="A16445" s="12">
        <v>41600.5625</v>
      </c>
      <c r="B16445" s="13">
        <v>0.5</v>
      </c>
      <c r="C16445" s="13">
        <f t="shared" si="2801"/>
        <v>14.158423300000001</v>
      </c>
      <c r="D16445" s="52">
        <f t="shared" si="2802"/>
        <v>4.3638975924657538E-3</v>
      </c>
      <c r="E16445" s="13">
        <f t="shared" si="2803"/>
        <v>0.20946708443835615</v>
      </c>
      <c r="F16445" s="13">
        <v>0.39</v>
      </c>
      <c r="G16445" s="13">
        <v>0.39</v>
      </c>
      <c r="H16445" s="14">
        <f t="shared" si="2794"/>
        <v>0.53242976557245958</v>
      </c>
      <c r="I16445" s="14">
        <f t="shared" si="2795"/>
        <v>7.5383659984946503</v>
      </c>
      <c r="J16445" s="14">
        <f t="shared" si="2796"/>
        <v>1.3569058797290369E-2</v>
      </c>
      <c r="K16445" s="14"/>
      <c r="L16445" s="14"/>
      <c r="M16445" s="14">
        <f t="shared" si="2797"/>
        <v>2.3234689721387618E-3</v>
      </c>
      <c r="N16445" s="14"/>
      <c r="O16445" s="14"/>
      <c r="P16445" s="14"/>
    </row>
    <row r="16446" spans="1:16" x14ac:dyDescent="0.25">
      <c r="A16446" s="12">
        <v>41600.583333333336</v>
      </c>
      <c r="B16446" s="13">
        <v>0.5</v>
      </c>
      <c r="C16446" s="13">
        <f t="shared" si="2801"/>
        <v>14.158423300000001</v>
      </c>
      <c r="D16446" s="52">
        <f t="shared" si="2802"/>
        <v>4.3638975924657538E-3</v>
      </c>
      <c r="E16446" s="13">
        <f t="shared" si="2803"/>
        <v>0.20946708443835615</v>
      </c>
      <c r="F16446" s="13">
        <v>0.38</v>
      </c>
      <c r="G16446" s="13">
        <v>0.38</v>
      </c>
      <c r="H16446" s="14">
        <f t="shared" si="2794"/>
        <v>0.51743191858878079</v>
      </c>
      <c r="I16446" s="14">
        <f t="shared" si="2795"/>
        <v>7.3260201323110978</v>
      </c>
      <c r="J16446" s="14">
        <f t="shared" si="2796"/>
        <v>1.3186836238159977E-2</v>
      </c>
      <c r="K16446" s="14"/>
      <c r="L16446" s="14"/>
      <c r="M16446" s="14">
        <f t="shared" si="2797"/>
        <v>2.2580199037945167E-3</v>
      </c>
      <c r="N16446" s="14"/>
      <c r="O16446" s="14"/>
      <c r="P16446" s="14"/>
    </row>
    <row r="16447" spans="1:16" x14ac:dyDescent="0.25">
      <c r="A16447" s="12">
        <v>41600.604166666664</v>
      </c>
      <c r="B16447" s="13">
        <v>0.5</v>
      </c>
      <c r="C16447" s="13">
        <f t="shared" si="2801"/>
        <v>14.158423300000001</v>
      </c>
      <c r="D16447" s="52">
        <f t="shared" si="2802"/>
        <v>4.3638975924657538E-3</v>
      </c>
      <c r="E16447" s="13">
        <f t="shared" si="2803"/>
        <v>0.20946708443835615</v>
      </c>
      <c r="F16447" s="13">
        <v>0.39</v>
      </c>
      <c r="G16447" s="13">
        <v>0.39</v>
      </c>
      <c r="H16447" s="14">
        <f t="shared" si="2794"/>
        <v>0.53242976557245958</v>
      </c>
      <c r="I16447" s="14">
        <f t="shared" si="2795"/>
        <v>7.5383659984946503</v>
      </c>
      <c r="J16447" s="14">
        <f t="shared" si="2796"/>
        <v>1.3569058797290369E-2</v>
      </c>
      <c r="K16447" s="14"/>
      <c r="L16447" s="14"/>
      <c r="M16447" s="14">
        <f t="shared" si="2797"/>
        <v>2.3234689721387618E-3</v>
      </c>
      <c r="N16447" s="14"/>
      <c r="O16447" s="14"/>
      <c r="P16447" s="14"/>
    </row>
    <row r="16448" spans="1:16" x14ac:dyDescent="0.25">
      <c r="A16448" s="12">
        <v>41600.625</v>
      </c>
      <c r="B16448" s="13">
        <v>0.6</v>
      </c>
      <c r="C16448" s="13">
        <f t="shared" si="2801"/>
        <v>16.99010796</v>
      </c>
      <c r="D16448" s="52">
        <f t="shared" si="2802"/>
        <v>5.2366771109589039E-3</v>
      </c>
      <c r="E16448" s="13">
        <f t="shared" si="2803"/>
        <v>0.25136050132602739</v>
      </c>
      <c r="F16448" s="13">
        <v>0.38</v>
      </c>
      <c r="G16448" s="13">
        <v>0.38</v>
      </c>
      <c r="H16448" s="14">
        <f t="shared" si="2794"/>
        <v>0.51743191858878079</v>
      </c>
      <c r="I16448" s="14">
        <f t="shared" si="2795"/>
        <v>8.791224158773316</v>
      </c>
      <c r="J16448" s="14">
        <f t="shared" si="2796"/>
        <v>1.5824203485791968E-2</v>
      </c>
      <c r="K16448" s="14"/>
      <c r="L16448" s="14"/>
      <c r="M16448" s="14">
        <f t="shared" si="2797"/>
        <v>2.7096238845534192E-3</v>
      </c>
      <c r="N16448" s="14"/>
      <c r="O16448" s="14"/>
      <c r="P16448" s="14"/>
    </row>
    <row r="16449" spans="1:16" x14ac:dyDescent="0.25">
      <c r="A16449" s="12">
        <v>41600.645833333336</v>
      </c>
      <c r="B16449" s="13">
        <v>0.6</v>
      </c>
      <c r="C16449" s="13">
        <f t="shared" si="2801"/>
        <v>16.99010796</v>
      </c>
      <c r="D16449" s="52">
        <f t="shared" si="2802"/>
        <v>5.2366771109589039E-3</v>
      </c>
      <c r="E16449" s="13">
        <f t="shared" si="2803"/>
        <v>0.25136050132602739</v>
      </c>
      <c r="F16449" s="13">
        <v>0.52</v>
      </c>
      <c r="G16449" s="13">
        <v>0.52</v>
      </c>
      <c r="H16449" s="14">
        <f t="shared" si="2794"/>
        <v>0.73062568731141708</v>
      </c>
      <c r="I16449" s="14">
        <f t="shared" si="2795"/>
        <v>12.413409305770179</v>
      </c>
      <c r="J16449" s="14">
        <f t="shared" si="2796"/>
        <v>2.234413675038632E-2</v>
      </c>
      <c r="K16449" s="14"/>
      <c r="L16449" s="14"/>
      <c r="M16449" s="14">
        <f t="shared" si="2797"/>
        <v>3.8260508134223153E-3</v>
      </c>
      <c r="N16449" s="14"/>
      <c r="O16449" s="14"/>
      <c r="P16449" s="14"/>
    </row>
    <row r="16450" spans="1:16" x14ac:dyDescent="0.25">
      <c r="A16450" s="12">
        <v>41600.666666666664</v>
      </c>
      <c r="B16450" s="13">
        <v>0.5</v>
      </c>
      <c r="C16450" s="13">
        <f t="shared" si="2801"/>
        <v>14.158423300000001</v>
      </c>
      <c r="D16450" s="52">
        <f t="shared" si="2802"/>
        <v>4.3638975924657538E-3</v>
      </c>
      <c r="E16450" s="13">
        <f t="shared" si="2803"/>
        <v>0.20946708443835615</v>
      </c>
      <c r="F16450" s="13">
        <v>0.38</v>
      </c>
      <c r="G16450" s="13">
        <v>0.38</v>
      </c>
      <c r="H16450" s="14">
        <f t="shared" si="2794"/>
        <v>0.51743191858878079</v>
      </c>
      <c r="I16450" s="14">
        <f t="shared" si="2795"/>
        <v>7.3260201323110978</v>
      </c>
      <c r="J16450" s="14">
        <f t="shared" si="2796"/>
        <v>1.3186836238159977E-2</v>
      </c>
      <c r="K16450" s="14"/>
      <c r="L16450" s="14"/>
      <c r="M16450" s="14">
        <f t="shared" si="2797"/>
        <v>2.2580199037945167E-3</v>
      </c>
      <c r="N16450" s="14"/>
      <c r="O16450" s="14"/>
      <c r="P16450" s="14"/>
    </row>
    <row r="16451" spans="1:16" x14ac:dyDescent="0.25">
      <c r="A16451" s="12">
        <v>41600.6875</v>
      </c>
      <c r="B16451" s="13">
        <v>0.5</v>
      </c>
      <c r="C16451" s="13">
        <f t="shared" si="2801"/>
        <v>14.158423300000001</v>
      </c>
      <c r="D16451" s="52">
        <f t="shared" si="2802"/>
        <v>4.3638975924657538E-3</v>
      </c>
      <c r="E16451" s="13">
        <f t="shared" si="2803"/>
        <v>0.20946708443835615</v>
      </c>
      <c r="F16451" s="13">
        <v>0.44</v>
      </c>
      <c r="G16451" s="13">
        <v>0.44</v>
      </c>
      <c r="H16451" s="14">
        <f t="shared" si="2794"/>
        <v>0.60797987422427635</v>
      </c>
      <c r="I16451" s="14">
        <f t="shared" si="2795"/>
        <v>8.6080364171480639</v>
      </c>
      <c r="J16451" s="14">
        <f t="shared" si="2796"/>
        <v>1.5494465550866515E-2</v>
      </c>
      <c r="K16451" s="14"/>
      <c r="L16451" s="14"/>
      <c r="M16451" s="14">
        <f t="shared" si="2797"/>
        <v>2.6531619093949511E-3</v>
      </c>
      <c r="N16451" s="14"/>
      <c r="O16451" s="14"/>
      <c r="P16451" s="14"/>
    </row>
    <row r="16452" spans="1:16" x14ac:dyDescent="0.25">
      <c r="A16452" s="12">
        <v>41600.708333333336</v>
      </c>
      <c r="B16452" s="13">
        <v>0.5</v>
      </c>
      <c r="C16452" s="13">
        <f t="shared" si="2801"/>
        <v>14.158423300000001</v>
      </c>
      <c r="D16452" s="52">
        <f t="shared" si="2802"/>
        <v>4.3638975924657538E-3</v>
      </c>
      <c r="E16452" s="13">
        <f t="shared" si="2803"/>
        <v>0.20946708443835615</v>
      </c>
      <c r="F16452" s="13">
        <v>0.43</v>
      </c>
      <c r="G16452" s="13">
        <v>0.43</v>
      </c>
      <c r="H16452" s="14">
        <f t="shared" si="2794"/>
        <v>0.59279776857721722</v>
      </c>
      <c r="I16452" s="14">
        <f t="shared" si="2795"/>
        <v>8.3930817388116807</v>
      </c>
      <c r="J16452" s="14">
        <f t="shared" si="2796"/>
        <v>1.5107547129861024E-2</v>
      </c>
      <c r="K16452" s="14"/>
      <c r="L16452" s="14"/>
      <c r="M16452" s="14">
        <f t="shared" si="2797"/>
        <v>2.5869087551131892E-3</v>
      </c>
      <c r="N16452" s="14"/>
      <c r="O16452" s="14"/>
      <c r="P16452" s="14"/>
    </row>
    <row r="16453" spans="1:16" x14ac:dyDescent="0.25">
      <c r="A16453" s="12">
        <v>41600.729166666664</v>
      </c>
      <c r="B16453" s="13">
        <v>0.5</v>
      </c>
      <c r="C16453" s="13">
        <f t="shared" si="2801"/>
        <v>14.158423300000001</v>
      </c>
      <c r="D16453" s="52">
        <f t="shared" si="2802"/>
        <v>4.3638975924657538E-3</v>
      </c>
      <c r="E16453" s="13">
        <f t="shared" si="2803"/>
        <v>0.20946708443835615</v>
      </c>
      <c r="F16453" s="13">
        <v>0.4</v>
      </c>
      <c r="G16453" s="13">
        <v>0.4</v>
      </c>
      <c r="H16453" s="14">
        <f t="shared" si="2794"/>
        <v>0.54746612193328859</v>
      </c>
      <c r="I16453" s="14">
        <f t="shared" si="2795"/>
        <v>7.7512570967409147</v>
      </c>
      <c r="J16453" s="14">
        <f t="shared" si="2796"/>
        <v>1.3952262774133646E-2</v>
      </c>
      <c r="K16453" s="14"/>
      <c r="L16453" s="14"/>
      <c r="M16453" s="14">
        <f t="shared" si="2797"/>
        <v>2.3890860914612408E-3</v>
      </c>
      <c r="N16453" s="14"/>
      <c r="O16453" s="14"/>
      <c r="P16453" s="14"/>
    </row>
    <row r="16454" spans="1:16" x14ac:dyDescent="0.25">
      <c r="A16454" s="12">
        <v>41600.75</v>
      </c>
      <c r="B16454" s="13">
        <v>0.6</v>
      </c>
      <c r="C16454" s="13">
        <f t="shared" si="2801"/>
        <v>16.99010796</v>
      </c>
      <c r="D16454" s="52">
        <f t="shared" si="2802"/>
        <v>5.2366771109589039E-3</v>
      </c>
      <c r="E16454" s="13">
        <f t="shared" si="2803"/>
        <v>0.25136050132602739</v>
      </c>
      <c r="F16454" s="13">
        <v>0.42</v>
      </c>
      <c r="G16454" s="13">
        <v>0.42</v>
      </c>
      <c r="H16454" s="14">
        <f t="shared" si="2794"/>
        <v>0.57765093214651519</v>
      </c>
      <c r="I16454" s="14">
        <f t="shared" si="2795"/>
        <v>9.8143517003639271</v>
      </c>
      <c r="J16454" s="14">
        <f t="shared" si="2796"/>
        <v>1.766583306065507E-2</v>
      </c>
      <c r="K16454" s="14"/>
      <c r="L16454" s="14"/>
      <c r="M16454" s="14">
        <f t="shared" si="2797"/>
        <v>3.0249714144957311E-3</v>
      </c>
      <c r="N16454" s="14"/>
      <c r="O16454" s="14"/>
      <c r="P16454" s="14"/>
    </row>
    <row r="16455" spans="1:16" x14ac:dyDescent="0.25">
      <c r="A16455" s="12">
        <v>41600.770833333336</v>
      </c>
      <c r="B16455" s="13">
        <v>0.6</v>
      </c>
      <c r="C16455" s="13">
        <f t="shared" si="2801"/>
        <v>16.99010796</v>
      </c>
      <c r="D16455" s="52">
        <f t="shared" si="2802"/>
        <v>5.2366771109589039E-3</v>
      </c>
      <c r="E16455" s="13">
        <f t="shared" si="2803"/>
        <v>0.25136050132602739</v>
      </c>
      <c r="F16455" s="13">
        <v>0.42</v>
      </c>
      <c r="G16455" s="13">
        <v>0.42</v>
      </c>
      <c r="H16455" s="14">
        <f t="shared" si="2794"/>
        <v>0.57765093214651519</v>
      </c>
      <c r="I16455" s="14">
        <f t="shared" si="2795"/>
        <v>9.8143517003639271</v>
      </c>
      <c r="J16455" s="14">
        <f t="shared" si="2796"/>
        <v>1.766583306065507E-2</v>
      </c>
      <c r="K16455" s="14"/>
      <c r="L16455" s="14"/>
      <c r="M16455" s="14">
        <f t="shared" si="2797"/>
        <v>3.0249714144957311E-3</v>
      </c>
      <c r="N16455" s="14"/>
      <c r="O16455" s="14"/>
      <c r="P16455" s="14"/>
    </row>
    <row r="16456" spans="1:16" x14ac:dyDescent="0.25">
      <c r="A16456" s="12">
        <v>41600.791666666664</v>
      </c>
      <c r="B16456" s="13">
        <v>0.6</v>
      </c>
      <c r="C16456" s="13">
        <f t="shared" si="2801"/>
        <v>16.99010796</v>
      </c>
      <c r="D16456" s="52">
        <f t="shared" si="2802"/>
        <v>5.2366771109589039E-3</v>
      </c>
      <c r="E16456" s="13">
        <f t="shared" si="2803"/>
        <v>0.25136050132602739</v>
      </c>
      <c r="F16456" s="13">
        <v>0.4</v>
      </c>
      <c r="G16456" s="13">
        <v>0.4</v>
      </c>
      <c r="H16456" s="14">
        <f t="shared" si="2794"/>
        <v>0.54746612193328859</v>
      </c>
      <c r="I16456" s="14">
        <f t="shared" si="2795"/>
        <v>9.3015085160890969</v>
      </c>
      <c r="J16456" s="14">
        <f t="shared" si="2796"/>
        <v>1.6742715328960375E-2</v>
      </c>
      <c r="K16456" s="14"/>
      <c r="L16456" s="14"/>
      <c r="M16456" s="14">
        <f t="shared" si="2797"/>
        <v>2.866903309753489E-3</v>
      </c>
      <c r="N16456" s="14"/>
      <c r="O16456" s="14"/>
      <c r="P16456" s="14"/>
    </row>
    <row r="16457" spans="1:16" x14ac:dyDescent="0.25">
      <c r="A16457" s="12">
        <v>41600.8125</v>
      </c>
      <c r="B16457" s="13">
        <v>0.6</v>
      </c>
      <c r="C16457" s="13">
        <f t="shared" si="2801"/>
        <v>16.99010796</v>
      </c>
      <c r="D16457" s="52">
        <f t="shared" si="2802"/>
        <v>5.2366771109589039E-3</v>
      </c>
      <c r="E16457" s="13">
        <f t="shared" si="2803"/>
        <v>0.25136050132602739</v>
      </c>
      <c r="F16457" s="13">
        <v>0.4</v>
      </c>
      <c r="G16457" s="13">
        <v>0.4</v>
      </c>
      <c r="H16457" s="14">
        <f t="shared" si="2794"/>
        <v>0.54746612193328859</v>
      </c>
      <c r="I16457" s="14">
        <f t="shared" si="2795"/>
        <v>9.3015085160890969</v>
      </c>
      <c r="J16457" s="14">
        <f t="shared" si="2796"/>
        <v>1.6742715328960375E-2</v>
      </c>
      <c r="K16457" s="14"/>
      <c r="L16457" s="14"/>
      <c r="M16457" s="14">
        <f t="shared" si="2797"/>
        <v>2.866903309753489E-3</v>
      </c>
      <c r="N16457" s="14"/>
      <c r="O16457" s="14"/>
      <c r="P16457" s="14"/>
    </row>
    <row r="16458" spans="1:16" x14ac:dyDescent="0.25">
      <c r="A16458" s="12">
        <v>41600.833333333336</v>
      </c>
      <c r="B16458" s="13">
        <v>0.6</v>
      </c>
      <c r="C16458" s="13">
        <f t="shared" si="2801"/>
        <v>16.99010796</v>
      </c>
      <c r="D16458" s="52">
        <f t="shared" si="2802"/>
        <v>5.2366771109589039E-3</v>
      </c>
      <c r="E16458" s="13">
        <f t="shared" si="2803"/>
        <v>0.25136050132602739</v>
      </c>
      <c r="F16458" s="13">
        <v>0.43</v>
      </c>
      <c r="G16458" s="13">
        <v>0.43</v>
      </c>
      <c r="H16458" s="14">
        <f t="shared" si="2794"/>
        <v>0.59279776857721722</v>
      </c>
      <c r="I16458" s="14">
        <f t="shared" si="2795"/>
        <v>10.071698086574015</v>
      </c>
      <c r="J16458" s="14">
        <f t="shared" si="2796"/>
        <v>1.8129056555833228E-2</v>
      </c>
      <c r="K16458" s="14"/>
      <c r="L16458" s="14"/>
      <c r="M16458" s="14">
        <f t="shared" si="2797"/>
        <v>3.1042905061358268E-3</v>
      </c>
      <c r="N16458" s="14"/>
      <c r="O16458" s="14"/>
      <c r="P16458" s="14"/>
    </row>
    <row r="16459" spans="1:16" x14ac:dyDescent="0.25">
      <c r="A16459" s="12">
        <v>41600.854166666664</v>
      </c>
      <c r="B16459" s="13">
        <v>0.6</v>
      </c>
      <c r="C16459" s="13">
        <f t="shared" si="2801"/>
        <v>16.99010796</v>
      </c>
      <c r="D16459" s="52">
        <f t="shared" si="2802"/>
        <v>5.2366771109589039E-3</v>
      </c>
      <c r="E16459" s="13">
        <f t="shared" si="2803"/>
        <v>0.25136050132602739</v>
      </c>
      <c r="F16459" s="13">
        <v>0.41</v>
      </c>
      <c r="G16459" s="13">
        <v>0.41</v>
      </c>
      <c r="H16459" s="14">
        <f t="shared" si="2794"/>
        <v>0.56254011994295106</v>
      </c>
      <c r="I16459" s="14">
        <f t="shared" si="2795"/>
        <v>9.5576173696620881</v>
      </c>
      <c r="J16459" s="14">
        <f t="shared" si="2796"/>
        <v>1.7203711265391757E-2</v>
      </c>
      <c r="K16459" s="14"/>
      <c r="L16459" s="14"/>
      <c r="M16459" s="14">
        <f t="shared" si="2797"/>
        <v>2.9458409701013282E-3</v>
      </c>
      <c r="N16459" s="14"/>
      <c r="O16459" s="14"/>
      <c r="P16459" s="14"/>
    </row>
    <row r="16460" spans="1:16" x14ac:dyDescent="0.25">
      <c r="A16460" s="12">
        <v>41600.875</v>
      </c>
      <c r="B16460" s="13">
        <v>0.5</v>
      </c>
      <c r="C16460" s="13">
        <f t="shared" si="2801"/>
        <v>14.158423300000001</v>
      </c>
      <c r="D16460" s="52">
        <f t="shared" si="2802"/>
        <v>4.3638975924657538E-3</v>
      </c>
      <c r="E16460" s="13">
        <f t="shared" si="2803"/>
        <v>0.20946708443835615</v>
      </c>
      <c r="F16460" s="13">
        <v>0.43</v>
      </c>
      <c r="G16460" s="13">
        <v>0.43</v>
      </c>
      <c r="H16460" s="14">
        <f t="shared" si="2794"/>
        <v>0.59279776857721722</v>
      </c>
      <c r="I16460" s="14">
        <f t="shared" si="2795"/>
        <v>8.3930817388116807</v>
      </c>
      <c r="J16460" s="14">
        <f t="shared" si="2796"/>
        <v>1.5107547129861024E-2</v>
      </c>
      <c r="K16460" s="14"/>
      <c r="L16460" s="14"/>
      <c r="M16460" s="14">
        <f t="shared" si="2797"/>
        <v>2.5869087551131892E-3</v>
      </c>
      <c r="N16460" s="14"/>
      <c r="O16460" s="14"/>
      <c r="P16460" s="14"/>
    </row>
    <row r="16461" spans="1:16" x14ac:dyDescent="0.25">
      <c r="A16461" s="12">
        <v>41600.895833333336</v>
      </c>
      <c r="B16461" s="13">
        <v>0.6</v>
      </c>
      <c r="C16461" s="13">
        <f t="shared" si="2801"/>
        <v>16.99010796</v>
      </c>
      <c r="D16461" s="52">
        <f t="shared" si="2802"/>
        <v>5.2366771109589039E-3</v>
      </c>
      <c r="E16461" s="13">
        <f t="shared" si="2803"/>
        <v>0.25136050132602739</v>
      </c>
      <c r="F16461" s="13">
        <v>0.39</v>
      </c>
      <c r="G16461" s="13">
        <v>0.39</v>
      </c>
      <c r="H16461" s="14">
        <f t="shared" si="2794"/>
        <v>0.53242976557245958</v>
      </c>
      <c r="I16461" s="14">
        <f t="shared" si="2795"/>
        <v>9.0460391981935793</v>
      </c>
      <c r="J16461" s="14">
        <f t="shared" si="2796"/>
        <v>1.6282870556748444E-2</v>
      </c>
      <c r="K16461" s="14"/>
      <c r="L16461" s="14"/>
      <c r="M16461" s="14">
        <f t="shared" si="2797"/>
        <v>2.7881627665665145E-3</v>
      </c>
      <c r="N16461" s="14"/>
      <c r="O16461" s="14"/>
      <c r="P16461" s="14"/>
    </row>
    <row r="16462" spans="1:16" x14ac:dyDescent="0.25">
      <c r="A16462" s="12">
        <v>41600.916666666664</v>
      </c>
      <c r="B16462" s="13">
        <v>0.5</v>
      </c>
      <c r="C16462" s="13">
        <f t="shared" si="2801"/>
        <v>14.158423300000001</v>
      </c>
      <c r="D16462" s="52">
        <f t="shared" si="2802"/>
        <v>4.3638975924657538E-3</v>
      </c>
      <c r="E16462" s="13">
        <f t="shared" si="2803"/>
        <v>0.20946708443835615</v>
      </c>
      <c r="F16462" s="13">
        <v>0.44</v>
      </c>
      <c r="G16462" s="13">
        <v>0.44</v>
      </c>
      <c r="H16462" s="14">
        <f t="shared" si="2794"/>
        <v>0.60797987422427635</v>
      </c>
      <c r="I16462" s="14">
        <f t="shared" si="2795"/>
        <v>8.6080364171480639</v>
      </c>
      <c r="J16462" s="14">
        <f t="shared" si="2796"/>
        <v>1.5494465550866515E-2</v>
      </c>
      <c r="K16462" s="14"/>
      <c r="L16462" s="14"/>
      <c r="M16462" s="14">
        <f t="shared" si="2797"/>
        <v>2.6531619093949511E-3</v>
      </c>
      <c r="N16462" s="14"/>
      <c r="O16462" s="14"/>
      <c r="P16462" s="14"/>
    </row>
    <row r="16463" spans="1:16" x14ac:dyDescent="0.25">
      <c r="A16463" s="12">
        <v>41600.9375</v>
      </c>
      <c r="B16463" s="13">
        <v>0.5</v>
      </c>
      <c r="C16463" s="13">
        <f t="shared" si="2801"/>
        <v>14.158423300000001</v>
      </c>
      <c r="D16463" s="52">
        <f t="shared" si="2802"/>
        <v>4.3638975924657538E-3</v>
      </c>
      <c r="E16463" s="13">
        <f t="shared" si="2803"/>
        <v>0.20946708443835615</v>
      </c>
      <c r="F16463" s="13">
        <v>0.52</v>
      </c>
      <c r="G16463" s="13">
        <v>0.52</v>
      </c>
      <c r="H16463" s="14">
        <f t="shared" si="2794"/>
        <v>0.73062568731141708</v>
      </c>
      <c r="I16463" s="14">
        <f t="shared" si="2795"/>
        <v>10.344507754808483</v>
      </c>
      <c r="J16463" s="14">
        <f t="shared" si="2796"/>
        <v>1.8620113958655267E-2</v>
      </c>
      <c r="K16463" s="14"/>
      <c r="L16463" s="14"/>
      <c r="M16463" s="14">
        <f t="shared" si="2797"/>
        <v>3.1883756778519293E-3</v>
      </c>
      <c r="N16463" s="14"/>
      <c r="O16463" s="14"/>
      <c r="P16463" s="14"/>
    </row>
    <row r="16464" spans="1:16" x14ac:dyDescent="0.25">
      <c r="A16464" s="12">
        <v>41600.958333333336</v>
      </c>
      <c r="B16464" s="13">
        <v>0.6</v>
      </c>
      <c r="C16464" s="13">
        <f t="shared" si="2801"/>
        <v>16.99010796</v>
      </c>
      <c r="D16464" s="52">
        <f t="shared" si="2802"/>
        <v>5.2366771109589039E-3</v>
      </c>
      <c r="E16464" s="13">
        <f t="shared" si="2803"/>
        <v>0.25136050132602739</v>
      </c>
      <c r="F16464" s="13">
        <v>0.45</v>
      </c>
      <c r="G16464" s="13">
        <v>0.45</v>
      </c>
      <c r="H16464" s="14">
        <f t="shared" ref="H16464:H16527" si="2804">1.5*(G16464^1.1)</f>
        <v>0.62319652672551296</v>
      </c>
      <c r="I16464" s="14">
        <f t="shared" ref="I16464:I16527" si="2805">C16464*H16464</f>
        <v>10.58817626936349</v>
      </c>
      <c r="J16464" s="14">
        <f t="shared" ref="J16464:J16527" si="2806">I16464*1800*10^-6</f>
        <v>1.9058717284854282E-2</v>
      </c>
      <c r="K16464" s="14"/>
      <c r="L16464" s="14"/>
      <c r="M16464" s="14">
        <f t="shared" ref="M16464:M16527" si="2807">J16464/5.84</f>
        <v>3.2634789871325825E-3</v>
      </c>
      <c r="N16464" s="14"/>
      <c r="O16464" s="14"/>
      <c r="P16464" s="14"/>
    </row>
    <row r="16465" spans="1:16" x14ac:dyDescent="0.25">
      <c r="A16465" s="12">
        <v>41600.979166666664</v>
      </c>
      <c r="B16465" s="13">
        <v>0.41</v>
      </c>
      <c r="C16465" s="13">
        <f t="shared" si="2801"/>
        <v>11.609907106</v>
      </c>
      <c r="D16465" s="52">
        <f t="shared" si="2802"/>
        <v>3.5783960258219177E-3</v>
      </c>
      <c r="E16465" s="13">
        <f t="shared" si="2803"/>
        <v>0.17176300923945204</v>
      </c>
      <c r="F16465" s="13">
        <v>0.43</v>
      </c>
      <c r="G16465" s="13">
        <v>0.43</v>
      </c>
      <c r="H16465" s="14">
        <f t="shared" si="2804"/>
        <v>0.59279776857721722</v>
      </c>
      <c r="I16465" s="14">
        <f t="shared" si="2805"/>
        <v>6.8823270258255773</v>
      </c>
      <c r="J16465" s="14">
        <f t="shared" si="2806"/>
        <v>1.238818864648604E-2</v>
      </c>
      <c r="K16465" s="14"/>
      <c r="L16465" s="14"/>
      <c r="M16465" s="14">
        <f t="shared" si="2807"/>
        <v>2.1212651791928149E-3</v>
      </c>
      <c r="N16465" s="14"/>
      <c r="O16465" s="14"/>
      <c r="P16465" s="14"/>
    </row>
    <row r="16466" spans="1:16" x14ac:dyDescent="0.25">
      <c r="A16466" s="12">
        <v>41601</v>
      </c>
      <c r="B16466" s="13">
        <v>0.5</v>
      </c>
      <c r="C16466" s="13">
        <f t="shared" si="2801"/>
        <v>14.158423300000001</v>
      </c>
      <c r="D16466" s="52">
        <f t="shared" si="2802"/>
        <v>4.3638975924657538E-3</v>
      </c>
      <c r="E16466" s="13">
        <f t="shared" si="2803"/>
        <v>0.20946708443835615</v>
      </c>
      <c r="F16466" s="13">
        <v>0.42</v>
      </c>
      <c r="G16466" s="13">
        <v>0.42</v>
      </c>
      <c r="H16466" s="14">
        <f t="shared" si="2804"/>
        <v>0.57765093214651519</v>
      </c>
      <c r="I16466" s="14">
        <f t="shared" si="2805"/>
        <v>8.1786264169699407</v>
      </c>
      <c r="J16466" s="14">
        <f t="shared" si="2806"/>
        <v>1.4721527550545893E-2</v>
      </c>
      <c r="K16466" s="14">
        <f t="shared" ref="K16466" si="2808">SUM(J16466:J16513)</f>
        <v>0.88498205123636209</v>
      </c>
      <c r="L16466" s="14">
        <f>K16466/5.84</f>
        <v>0.15153802247197981</v>
      </c>
      <c r="M16466" s="14">
        <f t="shared" si="2807"/>
        <v>2.5208095120797763E-3</v>
      </c>
      <c r="N16466" s="14">
        <f t="shared" ref="N16466" si="2809">AVERAGE(H16466:H16513)</f>
        <v>0.64631442529316074</v>
      </c>
      <c r="O16466" s="14">
        <f t="shared" si="2800"/>
        <v>0.2339049109561645</v>
      </c>
      <c r="P16466" s="14">
        <f>MAX(E16466:E16513)</f>
        <v>0.25136050132602739</v>
      </c>
    </row>
    <row r="16467" spans="1:16" x14ac:dyDescent="0.25">
      <c r="A16467" s="12">
        <v>41601.020833333336</v>
      </c>
      <c r="B16467" s="13">
        <v>0.5</v>
      </c>
      <c r="C16467" s="13">
        <f t="shared" si="2801"/>
        <v>14.158423300000001</v>
      </c>
      <c r="D16467" s="52">
        <f t="shared" si="2802"/>
        <v>4.3638975924657538E-3</v>
      </c>
      <c r="E16467" s="13">
        <f t="shared" si="2803"/>
        <v>0.20946708443835615</v>
      </c>
      <c r="F16467" s="13">
        <v>0.41</v>
      </c>
      <c r="G16467" s="13">
        <v>0.41</v>
      </c>
      <c r="H16467" s="14">
        <f t="shared" si="2804"/>
        <v>0.56254011994295106</v>
      </c>
      <c r="I16467" s="14">
        <f t="shared" si="2805"/>
        <v>7.9646811413850731</v>
      </c>
      <c r="J16467" s="14">
        <f t="shared" si="2806"/>
        <v>1.433642605449313E-2</v>
      </c>
      <c r="K16467" s="14"/>
      <c r="L16467" s="14"/>
      <c r="M16467" s="14">
        <f t="shared" si="2807"/>
        <v>2.45486747508444E-3</v>
      </c>
      <c r="N16467" s="14"/>
      <c r="O16467" s="14"/>
      <c r="P16467" s="14"/>
    </row>
    <row r="16468" spans="1:16" x14ac:dyDescent="0.25">
      <c r="A16468" s="12">
        <v>41601.041666666664</v>
      </c>
      <c r="B16468" s="13">
        <v>0.5</v>
      </c>
      <c r="C16468" s="13">
        <f t="shared" si="2801"/>
        <v>14.158423300000001</v>
      </c>
      <c r="D16468" s="52">
        <f t="shared" si="2802"/>
        <v>4.3638975924657538E-3</v>
      </c>
      <c r="E16468" s="13">
        <f t="shared" si="2803"/>
        <v>0.20946708443835615</v>
      </c>
      <c r="F16468" s="13">
        <v>0.43</v>
      </c>
      <c r="G16468" s="13">
        <v>0.43</v>
      </c>
      <c r="H16468" s="14">
        <f t="shared" si="2804"/>
        <v>0.59279776857721722</v>
      </c>
      <c r="I16468" s="14">
        <f t="shared" si="2805"/>
        <v>8.3930817388116807</v>
      </c>
      <c r="J16468" s="14">
        <f t="shared" si="2806"/>
        <v>1.5107547129861024E-2</v>
      </c>
      <c r="K16468" s="14"/>
      <c r="L16468" s="14"/>
      <c r="M16468" s="14">
        <f t="shared" si="2807"/>
        <v>2.5869087551131892E-3</v>
      </c>
      <c r="N16468" s="14"/>
      <c r="O16468" s="14"/>
      <c r="P16468" s="14"/>
    </row>
    <row r="16469" spans="1:16" x14ac:dyDescent="0.25">
      <c r="A16469" s="12">
        <v>41601.0625</v>
      </c>
      <c r="B16469" s="13">
        <v>0.5</v>
      </c>
      <c r="C16469" s="13">
        <f t="shared" si="2801"/>
        <v>14.158423300000001</v>
      </c>
      <c r="D16469" s="52">
        <f t="shared" si="2802"/>
        <v>4.3638975924657538E-3</v>
      </c>
      <c r="E16469" s="13">
        <f t="shared" si="2803"/>
        <v>0.20946708443835615</v>
      </c>
      <c r="F16469" s="13">
        <v>0.42</v>
      </c>
      <c r="G16469" s="13">
        <v>0.42</v>
      </c>
      <c r="H16469" s="14">
        <f t="shared" si="2804"/>
        <v>0.57765093214651519</v>
      </c>
      <c r="I16469" s="14">
        <f t="shared" si="2805"/>
        <v>8.1786264169699407</v>
      </c>
      <c r="J16469" s="14">
        <f t="shared" si="2806"/>
        <v>1.4721527550545893E-2</v>
      </c>
      <c r="K16469" s="14"/>
      <c r="L16469" s="14"/>
      <c r="M16469" s="14">
        <f t="shared" si="2807"/>
        <v>2.5208095120797763E-3</v>
      </c>
      <c r="N16469" s="14"/>
      <c r="O16469" s="14"/>
      <c r="P16469" s="14"/>
    </row>
    <row r="16470" spans="1:16" x14ac:dyDescent="0.25">
      <c r="A16470" s="12">
        <v>41601.083333333336</v>
      </c>
      <c r="B16470" s="13">
        <v>0.5</v>
      </c>
      <c r="C16470" s="13">
        <f t="shared" si="2801"/>
        <v>14.158423300000001</v>
      </c>
      <c r="D16470" s="52">
        <f t="shared" si="2802"/>
        <v>4.3638975924657538E-3</v>
      </c>
      <c r="E16470" s="13">
        <f t="shared" si="2803"/>
        <v>0.20946708443835615</v>
      </c>
      <c r="F16470" s="13">
        <v>0.43</v>
      </c>
      <c r="G16470" s="13">
        <v>0.43</v>
      </c>
      <c r="H16470" s="14">
        <f t="shared" si="2804"/>
        <v>0.59279776857721722</v>
      </c>
      <c r="I16470" s="14">
        <f t="shared" si="2805"/>
        <v>8.3930817388116807</v>
      </c>
      <c r="J16470" s="14">
        <f t="shared" si="2806"/>
        <v>1.5107547129861024E-2</v>
      </c>
      <c r="K16470" s="14"/>
      <c r="L16470" s="14"/>
      <c r="M16470" s="14">
        <f t="shared" si="2807"/>
        <v>2.5869087551131892E-3</v>
      </c>
      <c r="N16470" s="14"/>
      <c r="O16470" s="14"/>
      <c r="P16470" s="14"/>
    </row>
    <row r="16471" spans="1:16" x14ac:dyDescent="0.25">
      <c r="A16471" s="12">
        <v>41601.104166666664</v>
      </c>
      <c r="B16471" s="13">
        <v>0.5</v>
      </c>
      <c r="C16471" s="13">
        <f t="shared" si="2801"/>
        <v>14.158423300000001</v>
      </c>
      <c r="D16471" s="52">
        <f t="shared" si="2802"/>
        <v>4.3638975924657538E-3</v>
      </c>
      <c r="E16471" s="13">
        <f t="shared" si="2803"/>
        <v>0.20946708443835615</v>
      </c>
      <c r="F16471" s="13">
        <v>0.45</v>
      </c>
      <c r="G16471" s="13">
        <v>0.45</v>
      </c>
      <c r="H16471" s="14">
        <f t="shared" si="2804"/>
        <v>0.62319652672551296</v>
      </c>
      <c r="I16471" s="14">
        <f t="shared" si="2805"/>
        <v>8.8234802244695754</v>
      </c>
      <c r="J16471" s="14">
        <f t="shared" si="2806"/>
        <v>1.5882264404045235E-2</v>
      </c>
      <c r="K16471" s="14"/>
      <c r="L16471" s="14"/>
      <c r="M16471" s="14">
        <f t="shared" si="2807"/>
        <v>2.7195658226104855E-3</v>
      </c>
      <c r="N16471" s="14"/>
      <c r="O16471" s="14"/>
      <c r="P16471" s="14"/>
    </row>
    <row r="16472" spans="1:16" x14ac:dyDescent="0.25">
      <c r="A16472" s="12">
        <v>41601.125</v>
      </c>
      <c r="B16472" s="13">
        <v>0.5</v>
      </c>
      <c r="C16472" s="13">
        <f t="shared" si="2801"/>
        <v>14.158423300000001</v>
      </c>
      <c r="D16472" s="52">
        <f t="shared" si="2802"/>
        <v>4.3638975924657538E-3</v>
      </c>
      <c r="E16472" s="13">
        <f t="shared" si="2803"/>
        <v>0.20946708443835615</v>
      </c>
      <c r="F16472" s="13">
        <v>0.45</v>
      </c>
      <c r="G16472" s="13">
        <v>0.45</v>
      </c>
      <c r="H16472" s="14">
        <f t="shared" si="2804"/>
        <v>0.62319652672551296</v>
      </c>
      <c r="I16472" s="14">
        <f t="shared" si="2805"/>
        <v>8.8234802244695754</v>
      </c>
      <c r="J16472" s="14">
        <f t="shared" si="2806"/>
        <v>1.5882264404045235E-2</v>
      </c>
      <c r="K16472" s="14"/>
      <c r="L16472" s="14"/>
      <c r="M16472" s="14">
        <f t="shared" si="2807"/>
        <v>2.7195658226104855E-3</v>
      </c>
      <c r="N16472" s="14"/>
      <c r="O16472" s="14"/>
      <c r="P16472" s="14"/>
    </row>
    <row r="16473" spans="1:16" x14ac:dyDescent="0.25">
      <c r="A16473" s="12">
        <v>41601.145833333336</v>
      </c>
      <c r="B16473" s="13">
        <v>0.5</v>
      </c>
      <c r="C16473" s="13">
        <f t="shared" si="2801"/>
        <v>14.158423300000001</v>
      </c>
      <c r="D16473" s="52">
        <f t="shared" si="2802"/>
        <v>4.3638975924657538E-3</v>
      </c>
      <c r="E16473" s="13">
        <f t="shared" si="2803"/>
        <v>0.20946708443835615</v>
      </c>
      <c r="F16473" s="13">
        <v>0.45</v>
      </c>
      <c r="G16473" s="13">
        <v>0.45</v>
      </c>
      <c r="H16473" s="14">
        <f t="shared" si="2804"/>
        <v>0.62319652672551296</v>
      </c>
      <c r="I16473" s="14">
        <f t="shared" si="2805"/>
        <v>8.8234802244695754</v>
      </c>
      <c r="J16473" s="14">
        <f t="shared" si="2806"/>
        <v>1.5882264404045235E-2</v>
      </c>
      <c r="K16473" s="14"/>
      <c r="L16473" s="14"/>
      <c r="M16473" s="14">
        <f t="shared" si="2807"/>
        <v>2.7195658226104855E-3</v>
      </c>
      <c r="N16473" s="14"/>
      <c r="O16473" s="14"/>
      <c r="P16473" s="14"/>
    </row>
    <row r="16474" spans="1:16" x14ac:dyDescent="0.25">
      <c r="A16474" s="12">
        <v>41601.166666666664</v>
      </c>
      <c r="B16474" s="13">
        <v>0.5</v>
      </c>
      <c r="C16474" s="13">
        <f t="shared" si="2801"/>
        <v>14.158423300000001</v>
      </c>
      <c r="D16474" s="52">
        <f t="shared" si="2802"/>
        <v>4.3638975924657538E-3</v>
      </c>
      <c r="E16474" s="13">
        <f t="shared" si="2803"/>
        <v>0.20946708443835615</v>
      </c>
      <c r="F16474" s="13">
        <v>0.5</v>
      </c>
      <c r="G16474" s="13">
        <v>0.5</v>
      </c>
      <c r="H16474" s="14">
        <f t="shared" si="2804"/>
        <v>0.69977474365260561</v>
      </c>
      <c r="I16474" s="14">
        <f t="shared" si="2805"/>
        <v>9.9077070352825789</v>
      </c>
      <c r="J16474" s="14">
        <f t="shared" si="2806"/>
        <v>1.7833872663508641E-2</v>
      </c>
      <c r="K16474" s="14"/>
      <c r="L16474" s="14"/>
      <c r="M16474" s="14">
        <f t="shared" si="2807"/>
        <v>3.0537453190939453E-3</v>
      </c>
      <c r="N16474" s="14"/>
      <c r="O16474" s="14"/>
      <c r="P16474" s="14"/>
    </row>
    <row r="16475" spans="1:16" x14ac:dyDescent="0.25">
      <c r="A16475" s="12">
        <v>41601.1875</v>
      </c>
      <c r="B16475" s="13">
        <v>0.5</v>
      </c>
      <c r="C16475" s="13">
        <f t="shared" si="2801"/>
        <v>14.158423300000001</v>
      </c>
      <c r="D16475" s="52">
        <f t="shared" si="2802"/>
        <v>4.3638975924657538E-3</v>
      </c>
      <c r="E16475" s="13">
        <f t="shared" si="2803"/>
        <v>0.20946708443835615</v>
      </c>
      <c r="F16475" s="13">
        <v>0.45</v>
      </c>
      <c r="G16475" s="13">
        <v>0.45</v>
      </c>
      <c r="H16475" s="14">
        <f t="shared" si="2804"/>
        <v>0.62319652672551296</v>
      </c>
      <c r="I16475" s="14">
        <f t="shared" si="2805"/>
        <v>8.8234802244695754</v>
      </c>
      <c r="J16475" s="14">
        <f t="shared" si="2806"/>
        <v>1.5882264404045235E-2</v>
      </c>
      <c r="K16475" s="14"/>
      <c r="L16475" s="14"/>
      <c r="M16475" s="14">
        <f t="shared" si="2807"/>
        <v>2.7195658226104855E-3</v>
      </c>
      <c r="N16475" s="14"/>
      <c r="O16475" s="14"/>
      <c r="P16475" s="14"/>
    </row>
    <row r="16476" spans="1:16" x14ac:dyDescent="0.25">
      <c r="A16476" s="12">
        <v>41601.208333333336</v>
      </c>
      <c r="B16476" s="13">
        <v>0.6</v>
      </c>
      <c r="C16476" s="13">
        <f t="shared" si="2801"/>
        <v>16.99010796</v>
      </c>
      <c r="D16476" s="52">
        <f t="shared" si="2802"/>
        <v>5.2366771109589039E-3</v>
      </c>
      <c r="E16476" s="13">
        <f t="shared" si="2803"/>
        <v>0.25136050132602739</v>
      </c>
      <c r="F16476" s="13">
        <v>0.55000000000000004</v>
      </c>
      <c r="G16476" s="13">
        <v>0.55000000000000004</v>
      </c>
      <c r="H16476" s="14">
        <f t="shared" si="2804"/>
        <v>0.77712381385140672</v>
      </c>
      <c r="I16476" s="14">
        <f t="shared" si="2805"/>
        <v>13.203417495622343</v>
      </c>
      <c r="J16476" s="14">
        <f t="shared" si="2806"/>
        <v>2.3766151492120215E-2</v>
      </c>
      <c r="K16476" s="14"/>
      <c r="L16476" s="14"/>
      <c r="M16476" s="14">
        <f t="shared" si="2807"/>
        <v>4.069546488376749E-3</v>
      </c>
      <c r="N16476" s="14"/>
      <c r="O16476" s="14"/>
      <c r="P16476" s="14"/>
    </row>
    <row r="16477" spans="1:16" x14ac:dyDescent="0.25">
      <c r="A16477" s="12">
        <v>41601.229166666664</v>
      </c>
      <c r="B16477" s="13">
        <v>0.5</v>
      </c>
      <c r="C16477" s="13">
        <f t="shared" si="2801"/>
        <v>14.158423300000001</v>
      </c>
      <c r="D16477" s="52">
        <f t="shared" si="2802"/>
        <v>4.3638975924657538E-3</v>
      </c>
      <c r="E16477" s="13">
        <f t="shared" si="2803"/>
        <v>0.20946708443835615</v>
      </c>
      <c r="F16477" s="13">
        <v>0.49</v>
      </c>
      <c r="G16477" s="13">
        <v>0.49</v>
      </c>
      <c r="H16477" s="14">
        <f t="shared" si="2804"/>
        <v>0.68439518759470563</v>
      </c>
      <c r="I16477" s="14">
        <f t="shared" si="2805"/>
        <v>9.6899567704487524</v>
      </c>
      <c r="J16477" s="14">
        <f t="shared" si="2806"/>
        <v>1.7441922186807755E-2</v>
      </c>
      <c r="K16477" s="14"/>
      <c r="L16477" s="14"/>
      <c r="M16477" s="14">
        <f t="shared" si="2807"/>
        <v>2.9866305114396841E-3</v>
      </c>
      <c r="N16477" s="14"/>
      <c r="O16477" s="14"/>
      <c r="P16477" s="14"/>
    </row>
    <row r="16478" spans="1:16" x14ac:dyDescent="0.25">
      <c r="A16478" s="12">
        <v>41601.25</v>
      </c>
      <c r="B16478" s="13">
        <v>0.6</v>
      </c>
      <c r="C16478" s="13">
        <f t="shared" si="2801"/>
        <v>16.99010796</v>
      </c>
      <c r="D16478" s="52">
        <f t="shared" si="2802"/>
        <v>5.2366771109589039E-3</v>
      </c>
      <c r="E16478" s="13">
        <f t="shared" si="2803"/>
        <v>0.25136050132602739</v>
      </c>
      <c r="F16478" s="13">
        <v>0.67</v>
      </c>
      <c r="G16478" s="13">
        <v>0.67</v>
      </c>
      <c r="H16478" s="14">
        <f t="shared" si="2804"/>
        <v>0.96554727393440842</v>
      </c>
      <c r="I16478" s="14">
        <f t="shared" si="2805"/>
        <v>16.404752424629294</v>
      </c>
      <c r="J16478" s="14">
        <f t="shared" si="2806"/>
        <v>2.9528554364332729E-2</v>
      </c>
      <c r="K16478" s="14"/>
      <c r="L16478" s="14"/>
      <c r="M16478" s="14">
        <f t="shared" si="2807"/>
        <v>5.0562593089610837E-3</v>
      </c>
      <c r="N16478" s="14"/>
      <c r="O16478" s="14"/>
      <c r="P16478" s="14"/>
    </row>
    <row r="16479" spans="1:16" x14ac:dyDescent="0.25">
      <c r="A16479" s="12">
        <v>41601.270833333336</v>
      </c>
      <c r="B16479" s="13">
        <v>0.6</v>
      </c>
      <c r="C16479" s="13">
        <f t="shared" si="2801"/>
        <v>16.99010796</v>
      </c>
      <c r="D16479" s="52">
        <f t="shared" si="2802"/>
        <v>5.2366771109589039E-3</v>
      </c>
      <c r="E16479" s="13">
        <f t="shared" si="2803"/>
        <v>0.25136050132602739</v>
      </c>
      <c r="F16479" s="13">
        <v>0.46</v>
      </c>
      <c r="G16479" s="13">
        <v>0.46</v>
      </c>
      <c r="H16479" s="14">
        <f t="shared" si="2804"/>
        <v>0.6384470342602514</v>
      </c>
      <c r="I16479" s="14">
        <f t="shared" si="2805"/>
        <v>10.84728403882349</v>
      </c>
      <c r="J16479" s="14">
        <f t="shared" si="2806"/>
        <v>1.9525111269882281E-2</v>
      </c>
      <c r="K16479" s="14"/>
      <c r="L16479" s="14"/>
      <c r="M16479" s="14">
        <f t="shared" si="2807"/>
        <v>3.3433409708702537E-3</v>
      </c>
      <c r="N16479" s="14"/>
      <c r="O16479" s="14"/>
      <c r="P16479" s="14"/>
    </row>
    <row r="16480" spans="1:16" x14ac:dyDescent="0.25">
      <c r="A16480" s="12">
        <v>41601.291666666664</v>
      </c>
      <c r="B16480" s="13">
        <v>0.6</v>
      </c>
      <c r="C16480" s="13">
        <f t="shared" si="2801"/>
        <v>16.99010796</v>
      </c>
      <c r="D16480" s="52">
        <f t="shared" si="2802"/>
        <v>5.2366771109589039E-3</v>
      </c>
      <c r="E16480" s="13">
        <f t="shared" si="2803"/>
        <v>0.25136050132602739</v>
      </c>
      <c r="F16480" s="13">
        <v>0.47</v>
      </c>
      <c r="G16480" s="13">
        <v>0.47</v>
      </c>
      <c r="H16480" s="14">
        <f t="shared" si="2804"/>
        <v>0.65373073362113721</v>
      </c>
      <c r="I16480" s="14">
        <f t="shared" si="2805"/>
        <v>11.106955740993122</v>
      </c>
      <c r="J16480" s="14">
        <f t="shared" si="2806"/>
        <v>1.9992520333787619E-2</v>
      </c>
      <c r="K16480" s="14"/>
      <c r="L16480" s="14"/>
      <c r="M16480" s="14">
        <f t="shared" si="2807"/>
        <v>3.4233767694841813E-3</v>
      </c>
      <c r="N16480" s="14"/>
      <c r="O16480" s="14"/>
      <c r="P16480" s="14"/>
    </row>
    <row r="16481" spans="1:16" x14ac:dyDescent="0.25">
      <c r="A16481" s="12">
        <v>41601.3125</v>
      </c>
      <c r="B16481" s="13">
        <v>0.6</v>
      </c>
      <c r="C16481" s="13">
        <f t="shared" si="2801"/>
        <v>16.99010796</v>
      </c>
      <c r="D16481" s="52">
        <f t="shared" si="2802"/>
        <v>5.2366771109589039E-3</v>
      </c>
      <c r="E16481" s="13">
        <f t="shared" si="2803"/>
        <v>0.25136050132602739</v>
      </c>
      <c r="F16481" s="13">
        <v>0.46</v>
      </c>
      <c r="G16481" s="13">
        <v>0.46</v>
      </c>
      <c r="H16481" s="14">
        <f t="shared" si="2804"/>
        <v>0.6384470342602514</v>
      </c>
      <c r="I16481" s="14">
        <f t="shared" si="2805"/>
        <v>10.84728403882349</v>
      </c>
      <c r="J16481" s="14">
        <f t="shared" si="2806"/>
        <v>1.9525111269882281E-2</v>
      </c>
      <c r="K16481" s="14"/>
      <c r="L16481" s="14"/>
      <c r="M16481" s="14">
        <f t="shared" si="2807"/>
        <v>3.3433409708702537E-3</v>
      </c>
      <c r="N16481" s="14"/>
      <c r="O16481" s="14"/>
      <c r="P16481" s="14"/>
    </row>
    <row r="16482" spans="1:16" x14ac:dyDescent="0.25">
      <c r="A16482" s="12">
        <v>41601.333333333336</v>
      </c>
      <c r="B16482" s="13">
        <v>0.5</v>
      </c>
      <c r="C16482" s="13">
        <f t="shared" si="2801"/>
        <v>14.158423300000001</v>
      </c>
      <c r="D16482" s="52">
        <f t="shared" si="2802"/>
        <v>4.3638975924657538E-3</v>
      </c>
      <c r="E16482" s="13">
        <f t="shared" si="2803"/>
        <v>0.20946708443835615</v>
      </c>
      <c r="F16482" s="13">
        <v>0.44</v>
      </c>
      <c r="G16482" s="13">
        <v>0.44</v>
      </c>
      <c r="H16482" s="14">
        <f t="shared" si="2804"/>
        <v>0.60797987422427635</v>
      </c>
      <c r="I16482" s="14">
        <f t="shared" si="2805"/>
        <v>8.6080364171480639</v>
      </c>
      <c r="J16482" s="14">
        <f t="shared" si="2806"/>
        <v>1.5494465550866515E-2</v>
      </c>
      <c r="K16482" s="14"/>
      <c r="L16482" s="14"/>
      <c r="M16482" s="14">
        <f t="shared" si="2807"/>
        <v>2.6531619093949511E-3</v>
      </c>
      <c r="N16482" s="14"/>
      <c r="O16482" s="14"/>
      <c r="P16482" s="14"/>
    </row>
    <row r="16483" spans="1:16" x14ac:dyDescent="0.25">
      <c r="A16483" s="12">
        <v>41601.354166666664</v>
      </c>
      <c r="B16483" s="13">
        <v>0.5</v>
      </c>
      <c r="C16483" s="13">
        <f t="shared" si="2801"/>
        <v>14.158423300000001</v>
      </c>
      <c r="D16483" s="52">
        <f t="shared" si="2802"/>
        <v>4.3638975924657538E-3</v>
      </c>
      <c r="E16483" s="13">
        <f t="shared" si="2803"/>
        <v>0.20946708443835615</v>
      </c>
      <c r="F16483" s="13">
        <v>0.49</v>
      </c>
      <c r="G16483" s="13">
        <v>0.49</v>
      </c>
      <c r="H16483" s="14">
        <f t="shared" si="2804"/>
        <v>0.68439518759470563</v>
      </c>
      <c r="I16483" s="14">
        <f t="shared" si="2805"/>
        <v>9.6899567704487524</v>
      </c>
      <c r="J16483" s="14">
        <f t="shared" si="2806"/>
        <v>1.7441922186807755E-2</v>
      </c>
      <c r="K16483" s="14"/>
      <c r="L16483" s="14"/>
      <c r="M16483" s="14">
        <f t="shared" si="2807"/>
        <v>2.9866305114396841E-3</v>
      </c>
      <c r="N16483" s="14"/>
      <c r="O16483" s="14"/>
      <c r="P16483" s="14"/>
    </row>
    <row r="16484" spans="1:16" x14ac:dyDescent="0.25">
      <c r="A16484" s="12">
        <v>41601.375</v>
      </c>
      <c r="B16484" s="13">
        <v>0.5</v>
      </c>
      <c r="C16484" s="13">
        <f t="shared" si="2801"/>
        <v>14.158423300000001</v>
      </c>
      <c r="D16484" s="52">
        <f t="shared" si="2802"/>
        <v>4.3638975924657538E-3</v>
      </c>
      <c r="E16484" s="13">
        <f t="shared" si="2803"/>
        <v>0.20946708443835615</v>
      </c>
      <c r="F16484" s="13">
        <v>0.47</v>
      </c>
      <c r="G16484" s="13">
        <v>0.47</v>
      </c>
      <c r="H16484" s="14">
        <f t="shared" si="2804"/>
        <v>0.65373073362113721</v>
      </c>
      <c r="I16484" s="14">
        <f t="shared" si="2805"/>
        <v>9.2557964508276029</v>
      </c>
      <c r="J16484" s="14">
        <f t="shared" si="2806"/>
        <v>1.6660433611489688E-2</v>
      </c>
      <c r="K16484" s="14"/>
      <c r="L16484" s="14"/>
      <c r="M16484" s="14">
        <f t="shared" si="2807"/>
        <v>2.8528139745701521E-3</v>
      </c>
      <c r="N16484" s="14"/>
      <c r="O16484" s="14"/>
      <c r="P16484" s="14"/>
    </row>
    <row r="16485" spans="1:16" x14ac:dyDescent="0.25">
      <c r="A16485" s="12">
        <v>41601.395833333336</v>
      </c>
      <c r="B16485" s="13">
        <v>0.5</v>
      </c>
      <c r="C16485" s="13">
        <f t="shared" si="2801"/>
        <v>14.158423300000001</v>
      </c>
      <c r="D16485" s="52">
        <f t="shared" si="2802"/>
        <v>4.3638975924657538E-3</v>
      </c>
      <c r="E16485" s="13">
        <f t="shared" si="2803"/>
        <v>0.20946708443835615</v>
      </c>
      <c r="F16485" s="13">
        <v>0.45</v>
      </c>
      <c r="G16485" s="13">
        <v>0.45</v>
      </c>
      <c r="H16485" s="14">
        <f t="shared" si="2804"/>
        <v>0.62319652672551296</v>
      </c>
      <c r="I16485" s="14">
        <f t="shared" si="2805"/>
        <v>8.8234802244695754</v>
      </c>
      <c r="J16485" s="14">
        <f t="shared" si="2806"/>
        <v>1.5882264404045235E-2</v>
      </c>
      <c r="K16485" s="14"/>
      <c r="L16485" s="14"/>
      <c r="M16485" s="14">
        <f t="shared" si="2807"/>
        <v>2.7195658226104855E-3</v>
      </c>
      <c r="N16485" s="14"/>
      <c r="O16485" s="14"/>
      <c r="P16485" s="14"/>
    </row>
    <row r="16486" spans="1:16" x14ac:dyDescent="0.25">
      <c r="A16486" s="12">
        <v>41601.416666666664</v>
      </c>
      <c r="B16486" s="13">
        <v>0.5</v>
      </c>
      <c r="C16486" s="13">
        <f t="shared" si="2801"/>
        <v>14.158423300000001</v>
      </c>
      <c r="D16486" s="52">
        <f t="shared" si="2802"/>
        <v>4.3638975924657538E-3</v>
      </c>
      <c r="E16486" s="13">
        <f t="shared" si="2803"/>
        <v>0.20946708443835615</v>
      </c>
      <c r="F16486" s="13">
        <v>0.43</v>
      </c>
      <c r="G16486" s="13">
        <v>0.43</v>
      </c>
      <c r="H16486" s="14">
        <f t="shared" si="2804"/>
        <v>0.59279776857721722</v>
      </c>
      <c r="I16486" s="14">
        <f t="shared" si="2805"/>
        <v>8.3930817388116807</v>
      </c>
      <c r="J16486" s="14">
        <f t="shared" si="2806"/>
        <v>1.5107547129861024E-2</v>
      </c>
      <c r="K16486" s="14"/>
      <c r="L16486" s="14"/>
      <c r="M16486" s="14">
        <f t="shared" si="2807"/>
        <v>2.5869087551131892E-3</v>
      </c>
      <c r="N16486" s="14"/>
      <c r="O16486" s="14"/>
      <c r="P16486" s="14"/>
    </row>
    <row r="16487" spans="1:16" x14ac:dyDescent="0.25">
      <c r="A16487" s="12">
        <v>41601.4375</v>
      </c>
      <c r="B16487" s="13">
        <v>0.5</v>
      </c>
      <c r="C16487" s="13">
        <f t="shared" si="2801"/>
        <v>14.158423300000001</v>
      </c>
      <c r="D16487" s="52">
        <f t="shared" si="2802"/>
        <v>4.3638975924657538E-3</v>
      </c>
      <c r="E16487" s="13">
        <f t="shared" si="2803"/>
        <v>0.20946708443835615</v>
      </c>
      <c r="F16487" s="13">
        <v>0.46</v>
      </c>
      <c r="G16487" s="13">
        <v>0.46</v>
      </c>
      <c r="H16487" s="14">
        <f t="shared" si="2804"/>
        <v>0.6384470342602514</v>
      </c>
      <c r="I16487" s="14">
        <f t="shared" si="2805"/>
        <v>9.0394033656862423</v>
      </c>
      <c r="J16487" s="14">
        <f t="shared" si="2806"/>
        <v>1.6270926058235234E-2</v>
      </c>
      <c r="K16487" s="14"/>
      <c r="L16487" s="14"/>
      <c r="M16487" s="14">
        <f t="shared" si="2807"/>
        <v>2.7861174757252112E-3</v>
      </c>
      <c r="N16487" s="14"/>
      <c r="O16487" s="14"/>
      <c r="P16487" s="14"/>
    </row>
    <row r="16488" spans="1:16" x14ac:dyDescent="0.25">
      <c r="A16488" s="12">
        <v>41601.458333333336</v>
      </c>
      <c r="B16488" s="13">
        <v>0.6</v>
      </c>
      <c r="C16488" s="13">
        <f t="shared" ref="C16488:C16551" si="2810">B16488*28.3168466</f>
        <v>16.99010796</v>
      </c>
      <c r="D16488" s="52">
        <f t="shared" ref="D16488:D16551" si="2811">C16488*1800*10^6/(5.84*10^12)</f>
        <v>5.2366771109589039E-3</v>
      </c>
      <c r="E16488" s="13">
        <f t="shared" ref="E16488:E16551" si="2812">C16488*86400*10^6/(5.84*10^12)</f>
        <v>0.25136050132602739</v>
      </c>
      <c r="F16488" s="13">
        <v>0.47</v>
      </c>
      <c r="G16488" s="13">
        <v>0.47</v>
      </c>
      <c r="H16488" s="14">
        <f t="shared" si="2804"/>
        <v>0.65373073362113721</v>
      </c>
      <c r="I16488" s="14">
        <f t="shared" si="2805"/>
        <v>11.106955740993122</v>
      </c>
      <c r="J16488" s="14">
        <f t="shared" si="2806"/>
        <v>1.9992520333787619E-2</v>
      </c>
      <c r="K16488" s="14"/>
      <c r="L16488" s="14"/>
      <c r="M16488" s="14">
        <f t="shared" si="2807"/>
        <v>3.4233767694841813E-3</v>
      </c>
      <c r="N16488" s="14"/>
      <c r="O16488" s="14"/>
      <c r="P16488" s="14"/>
    </row>
    <row r="16489" spans="1:16" x14ac:dyDescent="0.25">
      <c r="A16489" s="12">
        <v>41601.479166666664</v>
      </c>
      <c r="B16489" s="13">
        <v>0.6</v>
      </c>
      <c r="C16489" s="13">
        <f t="shared" si="2810"/>
        <v>16.99010796</v>
      </c>
      <c r="D16489" s="52">
        <f t="shared" si="2811"/>
        <v>5.2366771109589039E-3</v>
      </c>
      <c r="E16489" s="13">
        <f t="shared" si="2812"/>
        <v>0.25136050132602739</v>
      </c>
      <c r="F16489" s="13">
        <v>0.49</v>
      </c>
      <c r="G16489" s="13">
        <v>0.49</v>
      </c>
      <c r="H16489" s="14">
        <f t="shared" si="2804"/>
        <v>0.68439518759470563</v>
      </c>
      <c r="I16489" s="14">
        <f t="shared" si="2805"/>
        <v>11.6279481245385</v>
      </c>
      <c r="J16489" s="14">
        <f t="shared" si="2806"/>
        <v>2.0930306624169299E-2</v>
      </c>
      <c r="K16489" s="14"/>
      <c r="L16489" s="14"/>
      <c r="M16489" s="14">
        <f t="shared" si="2807"/>
        <v>3.5839566137276196E-3</v>
      </c>
      <c r="N16489" s="14"/>
      <c r="O16489" s="14"/>
      <c r="P16489" s="14"/>
    </row>
    <row r="16490" spans="1:16" x14ac:dyDescent="0.25">
      <c r="A16490" s="12">
        <v>41601.5</v>
      </c>
      <c r="B16490" s="13">
        <v>0.5</v>
      </c>
      <c r="C16490" s="13">
        <f t="shared" si="2810"/>
        <v>14.158423300000001</v>
      </c>
      <c r="D16490" s="52">
        <f t="shared" si="2811"/>
        <v>4.3638975924657538E-3</v>
      </c>
      <c r="E16490" s="13">
        <f t="shared" si="2812"/>
        <v>0.20946708443835615</v>
      </c>
      <c r="F16490" s="13">
        <v>0.46</v>
      </c>
      <c r="G16490" s="13">
        <v>0.46</v>
      </c>
      <c r="H16490" s="14">
        <f t="shared" si="2804"/>
        <v>0.6384470342602514</v>
      </c>
      <c r="I16490" s="14">
        <f t="shared" si="2805"/>
        <v>9.0394033656862423</v>
      </c>
      <c r="J16490" s="14">
        <f t="shared" si="2806"/>
        <v>1.6270926058235234E-2</v>
      </c>
      <c r="K16490" s="14"/>
      <c r="L16490" s="14"/>
      <c r="M16490" s="14">
        <f t="shared" si="2807"/>
        <v>2.7861174757252112E-3</v>
      </c>
      <c r="N16490" s="14"/>
      <c r="O16490" s="14"/>
      <c r="P16490" s="14"/>
    </row>
    <row r="16491" spans="1:16" x14ac:dyDescent="0.25">
      <c r="A16491" s="12">
        <v>41601.520833333336</v>
      </c>
      <c r="B16491" s="13">
        <v>0.5</v>
      </c>
      <c r="C16491" s="13">
        <f t="shared" si="2810"/>
        <v>14.158423300000001</v>
      </c>
      <c r="D16491" s="52">
        <f t="shared" si="2811"/>
        <v>4.3638975924657538E-3</v>
      </c>
      <c r="E16491" s="13">
        <f t="shared" si="2812"/>
        <v>0.20946708443835615</v>
      </c>
      <c r="F16491" s="13">
        <v>0.48</v>
      </c>
      <c r="G16491" s="13">
        <v>0.48</v>
      </c>
      <c r="H16491" s="14">
        <f t="shared" si="2804"/>
        <v>0.66904698844619004</v>
      </c>
      <c r="I16491" s="14">
        <f t="shared" si="2805"/>
        <v>9.4726504700113683</v>
      </c>
      <c r="J16491" s="14">
        <f t="shared" si="2806"/>
        <v>1.7050770846020462E-2</v>
      </c>
      <c r="K16491" s="14"/>
      <c r="L16491" s="14"/>
      <c r="M16491" s="14">
        <f t="shared" si="2807"/>
        <v>2.9196525421267914E-3</v>
      </c>
      <c r="N16491" s="14"/>
      <c r="O16491" s="14"/>
      <c r="P16491" s="14"/>
    </row>
    <row r="16492" spans="1:16" x14ac:dyDescent="0.25">
      <c r="A16492" s="12">
        <v>41601.541666666664</v>
      </c>
      <c r="B16492" s="13">
        <v>0.6</v>
      </c>
      <c r="C16492" s="13">
        <f t="shared" si="2810"/>
        <v>16.99010796</v>
      </c>
      <c r="D16492" s="52">
        <f t="shared" si="2811"/>
        <v>5.2366771109589039E-3</v>
      </c>
      <c r="E16492" s="13">
        <f t="shared" si="2812"/>
        <v>0.25136050132602739</v>
      </c>
      <c r="F16492" s="13">
        <v>0.47</v>
      </c>
      <c r="G16492" s="13">
        <v>0.47</v>
      </c>
      <c r="H16492" s="14">
        <f t="shared" si="2804"/>
        <v>0.65373073362113721</v>
      </c>
      <c r="I16492" s="14">
        <f t="shared" si="2805"/>
        <v>11.106955740993122</v>
      </c>
      <c r="J16492" s="14">
        <f t="shared" si="2806"/>
        <v>1.9992520333787619E-2</v>
      </c>
      <c r="K16492" s="14"/>
      <c r="L16492" s="14"/>
      <c r="M16492" s="14">
        <f t="shared" si="2807"/>
        <v>3.4233767694841813E-3</v>
      </c>
      <c r="N16492" s="14"/>
      <c r="O16492" s="14"/>
      <c r="P16492" s="14"/>
    </row>
    <row r="16493" spans="1:16" x14ac:dyDescent="0.25">
      <c r="A16493" s="12">
        <v>41601.5625</v>
      </c>
      <c r="B16493" s="13">
        <v>0.6</v>
      </c>
      <c r="C16493" s="13">
        <f t="shared" si="2810"/>
        <v>16.99010796</v>
      </c>
      <c r="D16493" s="52">
        <f t="shared" si="2811"/>
        <v>5.2366771109589039E-3</v>
      </c>
      <c r="E16493" s="13">
        <f t="shared" si="2812"/>
        <v>0.25136050132602739</v>
      </c>
      <c r="F16493" s="13">
        <v>0.5</v>
      </c>
      <c r="G16493" s="13">
        <v>0.5</v>
      </c>
      <c r="H16493" s="14">
        <f t="shared" si="2804"/>
        <v>0.69977474365260561</v>
      </c>
      <c r="I16493" s="14">
        <f t="shared" si="2805"/>
        <v>11.889248442339094</v>
      </c>
      <c r="J16493" s="14">
        <f t="shared" si="2806"/>
        <v>2.1400647196210366E-2</v>
      </c>
      <c r="K16493" s="14"/>
      <c r="L16493" s="14"/>
      <c r="M16493" s="14">
        <f t="shared" si="2807"/>
        <v>3.664494382912734E-3</v>
      </c>
      <c r="N16493" s="14"/>
      <c r="O16493" s="14"/>
      <c r="P16493" s="14"/>
    </row>
    <row r="16494" spans="1:16" x14ac:dyDescent="0.25">
      <c r="A16494" s="12">
        <v>41601.583333333336</v>
      </c>
      <c r="B16494" s="13">
        <v>0.5</v>
      </c>
      <c r="C16494" s="13">
        <f t="shared" si="2810"/>
        <v>14.158423300000001</v>
      </c>
      <c r="D16494" s="52">
        <f t="shared" si="2811"/>
        <v>4.3638975924657538E-3</v>
      </c>
      <c r="E16494" s="13">
        <f t="shared" si="2812"/>
        <v>0.20946708443835615</v>
      </c>
      <c r="F16494" s="13">
        <v>0.45</v>
      </c>
      <c r="G16494" s="13">
        <v>0.45</v>
      </c>
      <c r="H16494" s="14">
        <f t="shared" si="2804"/>
        <v>0.62319652672551296</v>
      </c>
      <c r="I16494" s="14">
        <f t="shared" si="2805"/>
        <v>8.8234802244695754</v>
      </c>
      <c r="J16494" s="14">
        <f t="shared" si="2806"/>
        <v>1.5882264404045235E-2</v>
      </c>
      <c r="K16494" s="14"/>
      <c r="L16494" s="14"/>
      <c r="M16494" s="14">
        <f t="shared" si="2807"/>
        <v>2.7195658226104855E-3</v>
      </c>
      <c r="N16494" s="14"/>
      <c r="O16494" s="14"/>
      <c r="P16494" s="14"/>
    </row>
    <row r="16495" spans="1:16" x14ac:dyDescent="0.25">
      <c r="A16495" s="12">
        <v>41601.604166666664</v>
      </c>
      <c r="B16495" s="13">
        <v>0.6</v>
      </c>
      <c r="C16495" s="13">
        <f t="shared" si="2810"/>
        <v>16.99010796</v>
      </c>
      <c r="D16495" s="52">
        <f t="shared" si="2811"/>
        <v>5.2366771109589039E-3</v>
      </c>
      <c r="E16495" s="13">
        <f t="shared" si="2812"/>
        <v>0.25136050132602739</v>
      </c>
      <c r="F16495" s="13">
        <v>0.46</v>
      </c>
      <c r="G16495" s="13">
        <v>0.46</v>
      </c>
      <c r="H16495" s="14">
        <f t="shared" si="2804"/>
        <v>0.6384470342602514</v>
      </c>
      <c r="I16495" s="14">
        <f t="shared" si="2805"/>
        <v>10.84728403882349</v>
      </c>
      <c r="J16495" s="14">
        <f t="shared" si="2806"/>
        <v>1.9525111269882281E-2</v>
      </c>
      <c r="K16495" s="14"/>
      <c r="L16495" s="14"/>
      <c r="M16495" s="14">
        <f t="shared" si="2807"/>
        <v>3.3433409708702537E-3</v>
      </c>
      <c r="N16495" s="14"/>
      <c r="O16495" s="14"/>
      <c r="P16495" s="14"/>
    </row>
    <row r="16496" spans="1:16" x14ac:dyDescent="0.25">
      <c r="A16496" s="12">
        <v>41601.625</v>
      </c>
      <c r="B16496" s="13">
        <v>0.6</v>
      </c>
      <c r="C16496" s="13">
        <f t="shared" si="2810"/>
        <v>16.99010796</v>
      </c>
      <c r="D16496" s="52">
        <f t="shared" si="2811"/>
        <v>5.2366771109589039E-3</v>
      </c>
      <c r="E16496" s="13">
        <f t="shared" si="2812"/>
        <v>0.25136050132602739</v>
      </c>
      <c r="F16496" s="13">
        <v>0.49</v>
      </c>
      <c r="G16496" s="13">
        <v>0.49</v>
      </c>
      <c r="H16496" s="14">
        <f t="shared" si="2804"/>
        <v>0.68439518759470563</v>
      </c>
      <c r="I16496" s="14">
        <f t="shared" si="2805"/>
        <v>11.6279481245385</v>
      </c>
      <c r="J16496" s="14">
        <f t="shared" si="2806"/>
        <v>2.0930306624169299E-2</v>
      </c>
      <c r="K16496" s="14"/>
      <c r="L16496" s="14"/>
      <c r="M16496" s="14">
        <f t="shared" si="2807"/>
        <v>3.5839566137276196E-3</v>
      </c>
      <c r="N16496" s="14"/>
      <c r="O16496" s="14"/>
      <c r="P16496" s="14"/>
    </row>
    <row r="16497" spans="1:16" x14ac:dyDescent="0.25">
      <c r="A16497" s="12">
        <v>41601.645833333336</v>
      </c>
      <c r="B16497" s="13">
        <v>0.6</v>
      </c>
      <c r="C16497" s="13">
        <f t="shared" si="2810"/>
        <v>16.99010796</v>
      </c>
      <c r="D16497" s="52">
        <f t="shared" si="2811"/>
        <v>5.2366771109589039E-3</v>
      </c>
      <c r="E16497" s="13">
        <f t="shared" si="2812"/>
        <v>0.25136050132602739</v>
      </c>
      <c r="F16497" s="13">
        <v>0.45</v>
      </c>
      <c r="G16497" s="13">
        <v>0.45</v>
      </c>
      <c r="H16497" s="14">
        <f t="shared" si="2804"/>
        <v>0.62319652672551296</v>
      </c>
      <c r="I16497" s="14">
        <f t="shared" si="2805"/>
        <v>10.58817626936349</v>
      </c>
      <c r="J16497" s="14">
        <f t="shared" si="2806"/>
        <v>1.9058717284854282E-2</v>
      </c>
      <c r="K16497" s="14"/>
      <c r="L16497" s="14"/>
      <c r="M16497" s="14">
        <f t="shared" si="2807"/>
        <v>3.2634789871325825E-3</v>
      </c>
      <c r="N16497" s="14"/>
      <c r="O16497" s="14"/>
      <c r="P16497" s="14"/>
    </row>
    <row r="16498" spans="1:16" x14ac:dyDescent="0.25">
      <c r="A16498" s="12">
        <v>41601.666666666664</v>
      </c>
      <c r="B16498" s="13">
        <v>0.6</v>
      </c>
      <c r="C16498" s="13">
        <f t="shared" si="2810"/>
        <v>16.99010796</v>
      </c>
      <c r="D16498" s="52">
        <f t="shared" si="2811"/>
        <v>5.2366771109589039E-3</v>
      </c>
      <c r="E16498" s="13">
        <f t="shared" si="2812"/>
        <v>0.25136050132602739</v>
      </c>
      <c r="F16498" s="13">
        <v>0.45</v>
      </c>
      <c r="G16498" s="13">
        <v>0.45</v>
      </c>
      <c r="H16498" s="14">
        <f t="shared" si="2804"/>
        <v>0.62319652672551296</v>
      </c>
      <c r="I16498" s="14">
        <f t="shared" si="2805"/>
        <v>10.58817626936349</v>
      </c>
      <c r="J16498" s="14">
        <f t="shared" si="2806"/>
        <v>1.9058717284854282E-2</v>
      </c>
      <c r="K16498" s="14"/>
      <c r="L16498" s="14"/>
      <c r="M16498" s="14">
        <f t="shared" si="2807"/>
        <v>3.2634789871325825E-3</v>
      </c>
      <c r="N16498" s="14"/>
      <c r="O16498" s="14"/>
      <c r="P16498" s="14"/>
    </row>
    <row r="16499" spans="1:16" x14ac:dyDescent="0.25">
      <c r="A16499" s="12">
        <v>41601.6875</v>
      </c>
      <c r="B16499" s="13">
        <v>0.6</v>
      </c>
      <c r="C16499" s="13">
        <f t="shared" si="2810"/>
        <v>16.99010796</v>
      </c>
      <c r="D16499" s="52">
        <f t="shared" si="2811"/>
        <v>5.2366771109589039E-3</v>
      </c>
      <c r="E16499" s="13">
        <f t="shared" si="2812"/>
        <v>0.25136050132602739</v>
      </c>
      <c r="F16499" s="13">
        <v>0.45</v>
      </c>
      <c r="G16499" s="13">
        <v>0.45</v>
      </c>
      <c r="H16499" s="14">
        <f t="shared" si="2804"/>
        <v>0.62319652672551296</v>
      </c>
      <c r="I16499" s="14">
        <f t="shared" si="2805"/>
        <v>10.58817626936349</v>
      </c>
      <c r="J16499" s="14">
        <f t="shared" si="2806"/>
        <v>1.9058717284854282E-2</v>
      </c>
      <c r="K16499" s="14"/>
      <c r="L16499" s="14"/>
      <c r="M16499" s="14">
        <f t="shared" si="2807"/>
        <v>3.2634789871325825E-3</v>
      </c>
      <c r="N16499" s="14"/>
      <c r="O16499" s="14"/>
      <c r="P16499" s="14"/>
    </row>
    <row r="16500" spans="1:16" x14ac:dyDescent="0.25">
      <c r="A16500" s="12">
        <v>41601.708333333336</v>
      </c>
      <c r="B16500" s="13">
        <v>0.6</v>
      </c>
      <c r="C16500" s="13">
        <f t="shared" si="2810"/>
        <v>16.99010796</v>
      </c>
      <c r="D16500" s="52">
        <f t="shared" si="2811"/>
        <v>5.2366771109589039E-3</v>
      </c>
      <c r="E16500" s="13">
        <f t="shared" si="2812"/>
        <v>0.25136050132602739</v>
      </c>
      <c r="F16500" s="13">
        <v>0.45</v>
      </c>
      <c r="G16500" s="13">
        <v>0.45</v>
      </c>
      <c r="H16500" s="14">
        <f t="shared" si="2804"/>
        <v>0.62319652672551296</v>
      </c>
      <c r="I16500" s="14">
        <f t="shared" si="2805"/>
        <v>10.58817626936349</v>
      </c>
      <c r="J16500" s="14">
        <f t="shared" si="2806"/>
        <v>1.9058717284854282E-2</v>
      </c>
      <c r="K16500" s="14"/>
      <c r="L16500" s="14"/>
      <c r="M16500" s="14">
        <f t="shared" si="2807"/>
        <v>3.2634789871325825E-3</v>
      </c>
      <c r="N16500" s="14"/>
      <c r="O16500" s="14"/>
      <c r="P16500" s="14"/>
    </row>
    <row r="16501" spans="1:16" x14ac:dyDescent="0.25">
      <c r="A16501" s="12">
        <v>41601.729166666664</v>
      </c>
      <c r="B16501" s="13">
        <v>0.6</v>
      </c>
      <c r="C16501" s="13">
        <f t="shared" si="2810"/>
        <v>16.99010796</v>
      </c>
      <c r="D16501" s="52">
        <f t="shared" si="2811"/>
        <v>5.2366771109589039E-3</v>
      </c>
      <c r="E16501" s="13">
        <f t="shared" si="2812"/>
        <v>0.25136050132602739</v>
      </c>
      <c r="F16501" s="13">
        <v>0.45</v>
      </c>
      <c r="G16501" s="13">
        <v>0.45</v>
      </c>
      <c r="H16501" s="14">
        <f t="shared" si="2804"/>
        <v>0.62319652672551296</v>
      </c>
      <c r="I16501" s="14">
        <f t="shared" si="2805"/>
        <v>10.58817626936349</v>
      </c>
      <c r="J16501" s="14">
        <f t="shared" si="2806"/>
        <v>1.9058717284854282E-2</v>
      </c>
      <c r="K16501" s="14"/>
      <c r="L16501" s="14"/>
      <c r="M16501" s="14">
        <f t="shared" si="2807"/>
        <v>3.2634789871325825E-3</v>
      </c>
      <c r="N16501" s="14"/>
      <c r="O16501" s="14"/>
      <c r="P16501" s="14"/>
    </row>
    <row r="16502" spans="1:16" x14ac:dyDescent="0.25">
      <c r="A16502" s="12">
        <v>41601.75</v>
      </c>
      <c r="B16502" s="13">
        <v>0.6</v>
      </c>
      <c r="C16502" s="13">
        <f t="shared" si="2810"/>
        <v>16.99010796</v>
      </c>
      <c r="D16502" s="52">
        <f t="shared" si="2811"/>
        <v>5.2366771109589039E-3</v>
      </c>
      <c r="E16502" s="13">
        <f t="shared" si="2812"/>
        <v>0.25136050132602739</v>
      </c>
      <c r="F16502" s="13">
        <v>0.46</v>
      </c>
      <c r="G16502" s="13">
        <v>0.46</v>
      </c>
      <c r="H16502" s="14">
        <f t="shared" si="2804"/>
        <v>0.6384470342602514</v>
      </c>
      <c r="I16502" s="14">
        <f t="shared" si="2805"/>
        <v>10.84728403882349</v>
      </c>
      <c r="J16502" s="14">
        <f t="shared" si="2806"/>
        <v>1.9525111269882281E-2</v>
      </c>
      <c r="K16502" s="14"/>
      <c r="L16502" s="14"/>
      <c r="M16502" s="14">
        <f t="shared" si="2807"/>
        <v>3.3433409708702537E-3</v>
      </c>
      <c r="N16502" s="14"/>
      <c r="O16502" s="14"/>
      <c r="P16502" s="14"/>
    </row>
    <row r="16503" spans="1:16" x14ac:dyDescent="0.25">
      <c r="A16503" s="12">
        <v>41601.770833333336</v>
      </c>
      <c r="B16503" s="13">
        <v>0.6</v>
      </c>
      <c r="C16503" s="13">
        <f t="shared" si="2810"/>
        <v>16.99010796</v>
      </c>
      <c r="D16503" s="52">
        <f t="shared" si="2811"/>
        <v>5.2366771109589039E-3</v>
      </c>
      <c r="E16503" s="13">
        <f t="shared" si="2812"/>
        <v>0.25136050132602739</v>
      </c>
      <c r="F16503" s="13">
        <v>0.48</v>
      </c>
      <c r="G16503" s="13">
        <v>0.48</v>
      </c>
      <c r="H16503" s="14">
        <f t="shared" si="2804"/>
        <v>0.66904698844619004</v>
      </c>
      <c r="I16503" s="14">
        <f t="shared" si="2805"/>
        <v>11.367180564013641</v>
      </c>
      <c r="J16503" s="14">
        <f t="shared" si="2806"/>
        <v>2.0460925015224552E-2</v>
      </c>
      <c r="K16503" s="14"/>
      <c r="L16503" s="14"/>
      <c r="M16503" s="14">
        <f t="shared" si="2807"/>
        <v>3.5035830505521495E-3</v>
      </c>
      <c r="N16503" s="14"/>
      <c r="O16503" s="14"/>
      <c r="P16503" s="14"/>
    </row>
    <row r="16504" spans="1:16" x14ac:dyDescent="0.25">
      <c r="A16504" s="12">
        <v>41601.791666666664</v>
      </c>
      <c r="B16504" s="13">
        <v>0.6</v>
      </c>
      <c r="C16504" s="13">
        <f t="shared" si="2810"/>
        <v>16.99010796</v>
      </c>
      <c r="D16504" s="52">
        <f t="shared" si="2811"/>
        <v>5.2366771109589039E-3</v>
      </c>
      <c r="E16504" s="13">
        <f t="shared" si="2812"/>
        <v>0.25136050132602739</v>
      </c>
      <c r="F16504" s="13">
        <v>0.46</v>
      </c>
      <c r="G16504" s="13">
        <v>0.46</v>
      </c>
      <c r="H16504" s="14">
        <f t="shared" si="2804"/>
        <v>0.6384470342602514</v>
      </c>
      <c r="I16504" s="14">
        <f t="shared" si="2805"/>
        <v>10.84728403882349</v>
      </c>
      <c r="J16504" s="14">
        <f t="shared" si="2806"/>
        <v>1.9525111269882281E-2</v>
      </c>
      <c r="K16504" s="14"/>
      <c r="L16504" s="14"/>
      <c r="M16504" s="14">
        <f t="shared" si="2807"/>
        <v>3.3433409708702537E-3</v>
      </c>
      <c r="N16504" s="14"/>
      <c r="O16504" s="14"/>
      <c r="P16504" s="14"/>
    </row>
    <row r="16505" spans="1:16" x14ac:dyDescent="0.25">
      <c r="A16505" s="12">
        <v>41601.8125</v>
      </c>
      <c r="B16505" s="13">
        <v>0.6</v>
      </c>
      <c r="C16505" s="13">
        <f t="shared" si="2810"/>
        <v>16.99010796</v>
      </c>
      <c r="D16505" s="52">
        <f t="shared" si="2811"/>
        <v>5.2366771109589039E-3</v>
      </c>
      <c r="E16505" s="13">
        <f t="shared" si="2812"/>
        <v>0.25136050132602739</v>
      </c>
      <c r="F16505" s="13">
        <v>0.45</v>
      </c>
      <c r="G16505" s="13">
        <v>0.45</v>
      </c>
      <c r="H16505" s="14">
        <f t="shared" si="2804"/>
        <v>0.62319652672551296</v>
      </c>
      <c r="I16505" s="14">
        <f t="shared" si="2805"/>
        <v>10.58817626936349</v>
      </c>
      <c r="J16505" s="14">
        <f t="shared" si="2806"/>
        <v>1.9058717284854282E-2</v>
      </c>
      <c r="K16505" s="14"/>
      <c r="L16505" s="14"/>
      <c r="M16505" s="14">
        <f t="shared" si="2807"/>
        <v>3.2634789871325825E-3</v>
      </c>
      <c r="N16505" s="14"/>
      <c r="O16505" s="14"/>
      <c r="P16505" s="14"/>
    </row>
    <row r="16506" spans="1:16" x14ac:dyDescent="0.25">
      <c r="A16506" s="12">
        <v>41601.833333333336</v>
      </c>
      <c r="B16506" s="13">
        <v>0.6</v>
      </c>
      <c r="C16506" s="13">
        <f t="shared" si="2810"/>
        <v>16.99010796</v>
      </c>
      <c r="D16506" s="52">
        <f t="shared" si="2811"/>
        <v>5.2366771109589039E-3</v>
      </c>
      <c r="E16506" s="13">
        <f t="shared" si="2812"/>
        <v>0.25136050132602739</v>
      </c>
      <c r="F16506" s="13">
        <v>0.46</v>
      </c>
      <c r="G16506" s="13">
        <v>0.46</v>
      </c>
      <c r="H16506" s="14">
        <f t="shared" si="2804"/>
        <v>0.6384470342602514</v>
      </c>
      <c r="I16506" s="14">
        <f t="shared" si="2805"/>
        <v>10.84728403882349</v>
      </c>
      <c r="J16506" s="14">
        <f t="shared" si="2806"/>
        <v>1.9525111269882281E-2</v>
      </c>
      <c r="K16506" s="14"/>
      <c r="L16506" s="14"/>
      <c r="M16506" s="14">
        <f t="shared" si="2807"/>
        <v>3.3433409708702537E-3</v>
      </c>
      <c r="N16506" s="14"/>
      <c r="O16506" s="14"/>
      <c r="P16506" s="14"/>
    </row>
    <row r="16507" spans="1:16" x14ac:dyDescent="0.25">
      <c r="A16507" s="12">
        <v>41601.854166666664</v>
      </c>
      <c r="B16507" s="13">
        <v>0.6</v>
      </c>
      <c r="C16507" s="13">
        <f t="shared" si="2810"/>
        <v>16.99010796</v>
      </c>
      <c r="D16507" s="52">
        <f t="shared" si="2811"/>
        <v>5.2366771109589039E-3</v>
      </c>
      <c r="E16507" s="13">
        <f t="shared" si="2812"/>
        <v>0.25136050132602739</v>
      </c>
      <c r="F16507" s="13">
        <v>0.46</v>
      </c>
      <c r="G16507" s="13">
        <v>0.46</v>
      </c>
      <c r="H16507" s="14">
        <f t="shared" si="2804"/>
        <v>0.6384470342602514</v>
      </c>
      <c r="I16507" s="14">
        <f t="shared" si="2805"/>
        <v>10.84728403882349</v>
      </c>
      <c r="J16507" s="14">
        <f t="shared" si="2806"/>
        <v>1.9525111269882281E-2</v>
      </c>
      <c r="K16507" s="14"/>
      <c r="L16507" s="14"/>
      <c r="M16507" s="14">
        <f t="shared" si="2807"/>
        <v>3.3433409708702537E-3</v>
      </c>
      <c r="N16507" s="14"/>
      <c r="O16507" s="14"/>
      <c r="P16507" s="14"/>
    </row>
    <row r="16508" spans="1:16" x14ac:dyDescent="0.25">
      <c r="A16508" s="12">
        <v>41601.875</v>
      </c>
      <c r="B16508" s="13">
        <v>0.6</v>
      </c>
      <c r="C16508" s="13">
        <f t="shared" si="2810"/>
        <v>16.99010796</v>
      </c>
      <c r="D16508" s="52">
        <f t="shared" si="2811"/>
        <v>5.2366771109589039E-3</v>
      </c>
      <c r="E16508" s="13">
        <f t="shared" si="2812"/>
        <v>0.25136050132602739</v>
      </c>
      <c r="F16508" s="13">
        <v>0.45</v>
      </c>
      <c r="G16508" s="13">
        <v>0.45</v>
      </c>
      <c r="H16508" s="14">
        <f t="shared" si="2804"/>
        <v>0.62319652672551296</v>
      </c>
      <c r="I16508" s="14">
        <f t="shared" si="2805"/>
        <v>10.58817626936349</v>
      </c>
      <c r="J16508" s="14">
        <f t="shared" si="2806"/>
        <v>1.9058717284854282E-2</v>
      </c>
      <c r="K16508" s="14"/>
      <c r="L16508" s="14"/>
      <c r="M16508" s="14">
        <f t="shared" si="2807"/>
        <v>3.2634789871325825E-3</v>
      </c>
      <c r="N16508" s="14"/>
      <c r="O16508" s="14"/>
      <c r="P16508" s="14"/>
    </row>
    <row r="16509" spans="1:16" x14ac:dyDescent="0.25">
      <c r="A16509" s="12">
        <v>41601.895833333336</v>
      </c>
      <c r="B16509" s="13">
        <v>0.6</v>
      </c>
      <c r="C16509" s="13">
        <f t="shared" si="2810"/>
        <v>16.99010796</v>
      </c>
      <c r="D16509" s="52">
        <f t="shared" si="2811"/>
        <v>5.2366771109589039E-3</v>
      </c>
      <c r="E16509" s="13">
        <f t="shared" si="2812"/>
        <v>0.25136050132602739</v>
      </c>
      <c r="F16509" s="13">
        <v>0.44</v>
      </c>
      <c r="G16509" s="13">
        <v>0.44</v>
      </c>
      <c r="H16509" s="14">
        <f t="shared" si="2804"/>
        <v>0.60797987422427635</v>
      </c>
      <c r="I16509" s="14">
        <f t="shared" si="2805"/>
        <v>10.329643700577677</v>
      </c>
      <c r="J16509" s="14">
        <f t="shared" si="2806"/>
        <v>1.8593358661039817E-2</v>
      </c>
      <c r="K16509" s="14"/>
      <c r="L16509" s="14"/>
      <c r="M16509" s="14">
        <f t="shared" si="2807"/>
        <v>3.1837942912739414E-3</v>
      </c>
      <c r="N16509" s="14"/>
      <c r="O16509" s="14"/>
      <c r="P16509" s="14"/>
    </row>
    <row r="16510" spans="1:16" x14ac:dyDescent="0.25">
      <c r="A16510" s="12">
        <v>41601.916666666664</v>
      </c>
      <c r="B16510" s="13">
        <v>0.6</v>
      </c>
      <c r="C16510" s="13">
        <f t="shared" si="2810"/>
        <v>16.99010796</v>
      </c>
      <c r="D16510" s="52">
        <f t="shared" si="2811"/>
        <v>5.2366771109589039E-3</v>
      </c>
      <c r="E16510" s="13">
        <f t="shared" si="2812"/>
        <v>0.25136050132602739</v>
      </c>
      <c r="F16510" s="13">
        <v>0.44</v>
      </c>
      <c r="G16510" s="13">
        <v>0.44</v>
      </c>
      <c r="H16510" s="14">
        <f t="shared" si="2804"/>
        <v>0.60797987422427635</v>
      </c>
      <c r="I16510" s="14">
        <f t="shared" si="2805"/>
        <v>10.329643700577677</v>
      </c>
      <c r="J16510" s="14">
        <f t="shared" si="2806"/>
        <v>1.8593358661039817E-2</v>
      </c>
      <c r="K16510" s="14"/>
      <c r="L16510" s="14"/>
      <c r="M16510" s="14">
        <f t="shared" si="2807"/>
        <v>3.1837942912739414E-3</v>
      </c>
      <c r="N16510" s="14"/>
      <c r="O16510" s="14"/>
      <c r="P16510" s="14"/>
    </row>
    <row r="16511" spans="1:16" x14ac:dyDescent="0.25">
      <c r="A16511" s="12">
        <v>41601.9375</v>
      </c>
      <c r="B16511" s="13">
        <v>0.6</v>
      </c>
      <c r="C16511" s="13">
        <f t="shared" si="2810"/>
        <v>16.99010796</v>
      </c>
      <c r="D16511" s="52">
        <f t="shared" si="2811"/>
        <v>5.2366771109589039E-3</v>
      </c>
      <c r="E16511" s="13">
        <f t="shared" si="2812"/>
        <v>0.25136050132602739</v>
      </c>
      <c r="F16511" s="13">
        <v>0.49</v>
      </c>
      <c r="G16511" s="13">
        <v>0.49</v>
      </c>
      <c r="H16511" s="14">
        <f t="shared" si="2804"/>
        <v>0.68439518759470563</v>
      </c>
      <c r="I16511" s="14">
        <f t="shared" si="2805"/>
        <v>11.6279481245385</v>
      </c>
      <c r="J16511" s="14">
        <f t="shared" si="2806"/>
        <v>2.0930306624169299E-2</v>
      </c>
      <c r="K16511" s="14"/>
      <c r="L16511" s="14"/>
      <c r="M16511" s="14">
        <f t="shared" si="2807"/>
        <v>3.5839566137276196E-3</v>
      </c>
      <c r="N16511" s="14"/>
      <c r="O16511" s="14"/>
      <c r="P16511" s="14"/>
    </row>
    <row r="16512" spans="1:16" x14ac:dyDescent="0.25">
      <c r="A16512" s="12">
        <v>41601.958333333336</v>
      </c>
      <c r="B16512" s="13">
        <v>0.6</v>
      </c>
      <c r="C16512" s="13">
        <f t="shared" si="2810"/>
        <v>16.99010796</v>
      </c>
      <c r="D16512" s="52">
        <f t="shared" si="2811"/>
        <v>5.2366771109589039E-3</v>
      </c>
      <c r="E16512" s="13">
        <f t="shared" si="2812"/>
        <v>0.25136050132602739</v>
      </c>
      <c r="F16512" s="13">
        <v>0.47</v>
      </c>
      <c r="G16512" s="13">
        <v>0.47</v>
      </c>
      <c r="H16512" s="14">
        <f t="shared" si="2804"/>
        <v>0.65373073362113721</v>
      </c>
      <c r="I16512" s="14">
        <f t="shared" si="2805"/>
        <v>11.106955740993122</v>
      </c>
      <c r="J16512" s="14">
        <f t="shared" si="2806"/>
        <v>1.9992520333787619E-2</v>
      </c>
      <c r="K16512" s="14"/>
      <c r="L16512" s="14"/>
      <c r="M16512" s="14">
        <f t="shared" si="2807"/>
        <v>3.4233767694841813E-3</v>
      </c>
      <c r="N16512" s="14"/>
      <c r="O16512" s="14"/>
      <c r="P16512" s="14"/>
    </row>
    <row r="16513" spans="1:16" x14ac:dyDescent="0.25">
      <c r="A16513" s="12">
        <v>41601.979166666664</v>
      </c>
      <c r="B16513" s="13">
        <v>0.6</v>
      </c>
      <c r="C16513" s="13">
        <f t="shared" si="2810"/>
        <v>16.99010796</v>
      </c>
      <c r="D16513" s="52">
        <f t="shared" si="2811"/>
        <v>5.2366771109589039E-3</v>
      </c>
      <c r="E16513" s="13">
        <f t="shared" si="2812"/>
        <v>0.25136050132602739</v>
      </c>
      <c r="F16513" s="13">
        <v>0.49</v>
      </c>
      <c r="G16513" s="13">
        <v>0.49</v>
      </c>
      <c r="H16513" s="14">
        <f t="shared" si="2804"/>
        <v>0.68439518759470563</v>
      </c>
      <c r="I16513" s="14">
        <f t="shared" si="2805"/>
        <v>11.6279481245385</v>
      </c>
      <c r="J16513" s="14">
        <f t="shared" si="2806"/>
        <v>2.0930306624169299E-2</v>
      </c>
      <c r="K16513" s="14"/>
      <c r="L16513" s="14"/>
      <c r="M16513" s="14">
        <f t="shared" si="2807"/>
        <v>3.5839566137276196E-3</v>
      </c>
      <c r="N16513" s="14"/>
      <c r="O16513" s="14"/>
      <c r="P16513" s="14"/>
    </row>
    <row r="16514" spans="1:16" x14ac:dyDescent="0.25">
      <c r="A16514" s="12">
        <v>41602</v>
      </c>
      <c r="B16514" s="13">
        <v>0.6</v>
      </c>
      <c r="C16514" s="13">
        <f t="shared" si="2810"/>
        <v>16.99010796</v>
      </c>
      <c r="D16514" s="52">
        <f t="shared" si="2811"/>
        <v>5.2366771109589039E-3</v>
      </c>
      <c r="E16514" s="13">
        <f t="shared" si="2812"/>
        <v>0.25136050132602739</v>
      </c>
      <c r="F16514" s="13">
        <v>0.47</v>
      </c>
      <c r="G16514" s="13">
        <v>0.47</v>
      </c>
      <c r="H16514" s="14">
        <f t="shared" si="2804"/>
        <v>0.65373073362113721</v>
      </c>
      <c r="I16514" s="14">
        <f t="shared" si="2805"/>
        <v>11.106955740993122</v>
      </c>
      <c r="J16514" s="14">
        <f t="shared" si="2806"/>
        <v>1.9992520333787619E-2</v>
      </c>
      <c r="K16514" s="14">
        <f t="shared" ref="K16514" si="2813">SUM(J16514:J16561)</f>
        <v>0.76681724682565233</v>
      </c>
      <c r="L16514" s="14">
        <f>K16514/5.84</f>
        <v>0.1313043230865843</v>
      </c>
      <c r="M16514" s="14">
        <f t="shared" si="2807"/>
        <v>3.4233767694841813E-3</v>
      </c>
      <c r="N16514" s="14">
        <f t="shared" ref="N16514" si="2814">AVERAGE(H16514:H16561)</f>
        <v>0.63644517093690289</v>
      </c>
      <c r="O16514" s="14">
        <f t="shared" ref="O16514:O16562" si="2815">AVERAGE(E16514:E16561)</f>
        <v>0.20353218371260282</v>
      </c>
      <c r="P16514" s="14">
        <f>MAX(E16514:E16561)</f>
        <v>0.25136050132602739</v>
      </c>
    </row>
    <row r="16515" spans="1:16" x14ac:dyDescent="0.25">
      <c r="A16515" s="12">
        <v>41602.020833333336</v>
      </c>
      <c r="B16515" s="13">
        <v>0.6</v>
      </c>
      <c r="C16515" s="13">
        <f t="shared" si="2810"/>
        <v>16.99010796</v>
      </c>
      <c r="D16515" s="52">
        <f t="shared" si="2811"/>
        <v>5.2366771109589039E-3</v>
      </c>
      <c r="E16515" s="13">
        <f t="shared" si="2812"/>
        <v>0.25136050132602739</v>
      </c>
      <c r="F16515" s="13">
        <v>0.52</v>
      </c>
      <c r="G16515" s="13">
        <v>0.52</v>
      </c>
      <c r="H16515" s="14">
        <f t="shared" si="2804"/>
        <v>0.73062568731141708</v>
      </c>
      <c r="I16515" s="14">
        <f t="shared" si="2805"/>
        <v>12.413409305770179</v>
      </c>
      <c r="J16515" s="14">
        <f t="shared" si="2806"/>
        <v>2.234413675038632E-2</v>
      </c>
      <c r="K16515" s="14"/>
      <c r="L16515" s="14"/>
      <c r="M16515" s="14">
        <f t="shared" si="2807"/>
        <v>3.8260508134223153E-3</v>
      </c>
      <c r="N16515" s="14"/>
      <c r="O16515" s="14"/>
      <c r="P16515" s="14"/>
    </row>
    <row r="16516" spans="1:16" x14ac:dyDescent="0.25">
      <c r="A16516" s="12">
        <v>41602.041666666664</v>
      </c>
      <c r="B16516" s="13">
        <v>0.6</v>
      </c>
      <c r="C16516" s="13">
        <f t="shared" si="2810"/>
        <v>16.99010796</v>
      </c>
      <c r="D16516" s="52">
        <f t="shared" si="2811"/>
        <v>5.2366771109589039E-3</v>
      </c>
      <c r="E16516" s="13">
        <f t="shared" si="2812"/>
        <v>0.25136050132602739</v>
      </c>
      <c r="F16516" s="13">
        <v>0.51</v>
      </c>
      <c r="G16516" s="13">
        <v>0.51</v>
      </c>
      <c r="H16516" s="14">
        <f t="shared" si="2804"/>
        <v>0.71518509155452592</v>
      </c>
      <c r="I16516" s="14">
        <f t="shared" si="2805"/>
        <v>12.15107191689388</v>
      </c>
      <c r="J16516" s="14">
        <f t="shared" si="2806"/>
        <v>2.1871929450408983E-2</v>
      </c>
      <c r="K16516" s="14"/>
      <c r="L16516" s="14"/>
      <c r="M16516" s="14">
        <f t="shared" si="2807"/>
        <v>3.745193399042634E-3</v>
      </c>
      <c r="N16516" s="14"/>
      <c r="O16516" s="14"/>
      <c r="P16516" s="14"/>
    </row>
    <row r="16517" spans="1:16" x14ac:dyDescent="0.25">
      <c r="A16517" s="12">
        <v>41602.0625</v>
      </c>
      <c r="B16517" s="13">
        <v>0.6</v>
      </c>
      <c r="C16517" s="13">
        <f t="shared" si="2810"/>
        <v>16.99010796</v>
      </c>
      <c r="D16517" s="52">
        <f t="shared" si="2811"/>
        <v>5.2366771109589039E-3</v>
      </c>
      <c r="E16517" s="13">
        <f t="shared" si="2812"/>
        <v>0.25136050132602739</v>
      </c>
      <c r="F16517" s="13">
        <v>0.46</v>
      </c>
      <c r="G16517" s="13">
        <v>0.46</v>
      </c>
      <c r="H16517" s="14">
        <f t="shared" si="2804"/>
        <v>0.6384470342602514</v>
      </c>
      <c r="I16517" s="14">
        <f t="shared" si="2805"/>
        <v>10.84728403882349</v>
      </c>
      <c r="J16517" s="14">
        <f t="shared" si="2806"/>
        <v>1.9525111269882281E-2</v>
      </c>
      <c r="K16517" s="14"/>
      <c r="L16517" s="14"/>
      <c r="M16517" s="14">
        <f t="shared" si="2807"/>
        <v>3.3433409708702537E-3</v>
      </c>
      <c r="N16517" s="14"/>
      <c r="O16517" s="14"/>
      <c r="P16517" s="14"/>
    </row>
    <row r="16518" spans="1:16" x14ac:dyDescent="0.25">
      <c r="A16518" s="12">
        <v>41602.083333333336</v>
      </c>
      <c r="B16518" s="13">
        <v>0.6</v>
      </c>
      <c r="C16518" s="13">
        <f t="shared" si="2810"/>
        <v>16.99010796</v>
      </c>
      <c r="D16518" s="52">
        <f t="shared" si="2811"/>
        <v>5.2366771109589039E-3</v>
      </c>
      <c r="E16518" s="13">
        <f t="shared" si="2812"/>
        <v>0.25136050132602739</v>
      </c>
      <c r="F16518" s="13">
        <v>0.52</v>
      </c>
      <c r="G16518" s="13">
        <v>0.52</v>
      </c>
      <c r="H16518" s="14">
        <f t="shared" si="2804"/>
        <v>0.73062568731141708</v>
      </c>
      <c r="I16518" s="14">
        <f t="shared" si="2805"/>
        <v>12.413409305770179</v>
      </c>
      <c r="J16518" s="14">
        <f t="shared" si="2806"/>
        <v>2.234413675038632E-2</v>
      </c>
      <c r="K16518" s="14"/>
      <c r="L16518" s="14"/>
      <c r="M16518" s="14">
        <f t="shared" si="2807"/>
        <v>3.8260508134223153E-3</v>
      </c>
      <c r="N16518" s="14"/>
      <c r="O16518" s="14"/>
      <c r="P16518" s="14"/>
    </row>
    <row r="16519" spans="1:16" x14ac:dyDescent="0.25">
      <c r="A16519" s="12">
        <v>41602.104166666664</v>
      </c>
      <c r="B16519" s="13">
        <v>0.6</v>
      </c>
      <c r="C16519" s="13">
        <f t="shared" si="2810"/>
        <v>16.99010796</v>
      </c>
      <c r="D16519" s="52">
        <f t="shared" si="2811"/>
        <v>5.2366771109589039E-3</v>
      </c>
      <c r="E16519" s="13">
        <f t="shared" si="2812"/>
        <v>0.25136050132602739</v>
      </c>
      <c r="F16519" s="13">
        <v>0.47</v>
      </c>
      <c r="G16519" s="13">
        <v>0.47</v>
      </c>
      <c r="H16519" s="14">
        <f t="shared" si="2804"/>
        <v>0.65373073362113721</v>
      </c>
      <c r="I16519" s="14">
        <f t="shared" si="2805"/>
        <v>11.106955740993122</v>
      </c>
      <c r="J16519" s="14">
        <f t="shared" si="2806"/>
        <v>1.9992520333787619E-2</v>
      </c>
      <c r="K16519" s="14"/>
      <c r="L16519" s="14"/>
      <c r="M16519" s="14">
        <f t="shared" si="2807"/>
        <v>3.4233767694841813E-3</v>
      </c>
      <c r="N16519" s="14"/>
      <c r="O16519" s="14"/>
      <c r="P16519" s="14"/>
    </row>
    <row r="16520" spans="1:16" x14ac:dyDescent="0.25">
      <c r="A16520" s="12">
        <v>41602.125</v>
      </c>
      <c r="B16520" s="13">
        <v>0.6</v>
      </c>
      <c r="C16520" s="13">
        <f t="shared" si="2810"/>
        <v>16.99010796</v>
      </c>
      <c r="D16520" s="52">
        <f t="shared" si="2811"/>
        <v>5.2366771109589039E-3</v>
      </c>
      <c r="E16520" s="13">
        <f t="shared" si="2812"/>
        <v>0.25136050132602739</v>
      </c>
      <c r="F16520" s="13">
        <v>0.48</v>
      </c>
      <c r="G16520" s="13">
        <v>0.48</v>
      </c>
      <c r="H16520" s="14">
        <f t="shared" si="2804"/>
        <v>0.66904698844619004</v>
      </c>
      <c r="I16520" s="14">
        <f t="shared" si="2805"/>
        <v>11.367180564013641</v>
      </c>
      <c r="J16520" s="14">
        <f t="shared" si="2806"/>
        <v>2.0460925015224552E-2</v>
      </c>
      <c r="K16520" s="14"/>
      <c r="L16520" s="14"/>
      <c r="M16520" s="14">
        <f t="shared" si="2807"/>
        <v>3.5035830505521495E-3</v>
      </c>
      <c r="N16520" s="14"/>
      <c r="O16520" s="14"/>
      <c r="P16520" s="14"/>
    </row>
    <row r="16521" spans="1:16" x14ac:dyDescent="0.25">
      <c r="A16521" s="12">
        <v>41602.145833333336</v>
      </c>
      <c r="B16521" s="13">
        <v>0.6</v>
      </c>
      <c r="C16521" s="13">
        <f t="shared" si="2810"/>
        <v>16.99010796</v>
      </c>
      <c r="D16521" s="52">
        <f t="shared" si="2811"/>
        <v>5.2366771109589039E-3</v>
      </c>
      <c r="E16521" s="13">
        <f t="shared" si="2812"/>
        <v>0.25136050132602739</v>
      </c>
      <c r="F16521" s="13">
        <v>0.48</v>
      </c>
      <c r="G16521" s="13">
        <v>0.48</v>
      </c>
      <c r="H16521" s="14">
        <f t="shared" si="2804"/>
        <v>0.66904698844619004</v>
      </c>
      <c r="I16521" s="14">
        <f t="shared" si="2805"/>
        <v>11.367180564013641</v>
      </c>
      <c r="J16521" s="14">
        <f t="shared" si="2806"/>
        <v>2.0460925015224552E-2</v>
      </c>
      <c r="K16521" s="14"/>
      <c r="L16521" s="14"/>
      <c r="M16521" s="14">
        <f t="shared" si="2807"/>
        <v>3.5035830505521495E-3</v>
      </c>
      <c r="N16521" s="14"/>
      <c r="O16521" s="14"/>
      <c r="P16521" s="14"/>
    </row>
    <row r="16522" spans="1:16" x14ac:dyDescent="0.25">
      <c r="A16522" s="12">
        <v>41602.166666666664</v>
      </c>
      <c r="B16522" s="13">
        <v>0.6</v>
      </c>
      <c r="C16522" s="13">
        <f t="shared" si="2810"/>
        <v>16.99010796</v>
      </c>
      <c r="D16522" s="52">
        <f t="shared" si="2811"/>
        <v>5.2366771109589039E-3</v>
      </c>
      <c r="E16522" s="13">
        <f t="shared" si="2812"/>
        <v>0.25136050132602739</v>
      </c>
      <c r="F16522" s="13">
        <v>0.5</v>
      </c>
      <c r="G16522" s="13">
        <v>0.5</v>
      </c>
      <c r="H16522" s="14">
        <f t="shared" si="2804"/>
        <v>0.69977474365260561</v>
      </c>
      <c r="I16522" s="14">
        <f t="shared" si="2805"/>
        <v>11.889248442339094</v>
      </c>
      <c r="J16522" s="14">
        <f t="shared" si="2806"/>
        <v>2.1400647196210366E-2</v>
      </c>
      <c r="K16522" s="14"/>
      <c r="L16522" s="14"/>
      <c r="M16522" s="14">
        <f t="shared" si="2807"/>
        <v>3.664494382912734E-3</v>
      </c>
      <c r="N16522" s="14"/>
      <c r="O16522" s="14"/>
      <c r="P16522" s="14"/>
    </row>
    <row r="16523" spans="1:16" x14ac:dyDescent="0.25">
      <c r="A16523" s="12">
        <v>41602.1875</v>
      </c>
      <c r="B16523" s="13">
        <v>0.6</v>
      </c>
      <c r="C16523" s="13">
        <f t="shared" si="2810"/>
        <v>16.99010796</v>
      </c>
      <c r="D16523" s="52">
        <f t="shared" si="2811"/>
        <v>5.2366771109589039E-3</v>
      </c>
      <c r="E16523" s="13">
        <f t="shared" si="2812"/>
        <v>0.25136050132602739</v>
      </c>
      <c r="F16523" s="13">
        <v>0.5</v>
      </c>
      <c r="G16523" s="13">
        <v>0.5</v>
      </c>
      <c r="H16523" s="14">
        <f t="shared" si="2804"/>
        <v>0.69977474365260561</v>
      </c>
      <c r="I16523" s="14">
        <f t="shared" si="2805"/>
        <v>11.889248442339094</v>
      </c>
      <c r="J16523" s="14">
        <f t="shared" si="2806"/>
        <v>2.1400647196210366E-2</v>
      </c>
      <c r="K16523" s="14"/>
      <c r="L16523" s="14"/>
      <c r="M16523" s="14">
        <f t="shared" si="2807"/>
        <v>3.664494382912734E-3</v>
      </c>
      <c r="N16523" s="14"/>
      <c r="O16523" s="14"/>
      <c r="P16523" s="14"/>
    </row>
    <row r="16524" spans="1:16" x14ac:dyDescent="0.25">
      <c r="A16524" s="12">
        <v>41602.208333333336</v>
      </c>
      <c r="B16524" s="13">
        <v>0.6</v>
      </c>
      <c r="C16524" s="13">
        <f t="shared" si="2810"/>
        <v>16.99010796</v>
      </c>
      <c r="D16524" s="52">
        <f t="shared" si="2811"/>
        <v>5.2366771109589039E-3</v>
      </c>
      <c r="E16524" s="13">
        <f t="shared" si="2812"/>
        <v>0.25136050132602739</v>
      </c>
      <c r="F16524" s="13">
        <v>0.51</v>
      </c>
      <c r="G16524" s="13">
        <v>0.51</v>
      </c>
      <c r="H16524" s="14">
        <f t="shared" si="2804"/>
        <v>0.71518509155452592</v>
      </c>
      <c r="I16524" s="14">
        <f t="shared" si="2805"/>
        <v>12.15107191689388</v>
      </c>
      <c r="J16524" s="14">
        <f t="shared" si="2806"/>
        <v>2.1871929450408983E-2</v>
      </c>
      <c r="K16524" s="14"/>
      <c r="L16524" s="14"/>
      <c r="M16524" s="14">
        <f t="shared" si="2807"/>
        <v>3.745193399042634E-3</v>
      </c>
      <c r="N16524" s="14"/>
      <c r="O16524" s="14"/>
      <c r="P16524" s="14"/>
    </row>
    <row r="16525" spans="1:16" x14ac:dyDescent="0.25">
      <c r="A16525" s="12">
        <v>41602.229166666664</v>
      </c>
      <c r="B16525" s="13">
        <v>0.6</v>
      </c>
      <c r="C16525" s="13">
        <f t="shared" si="2810"/>
        <v>16.99010796</v>
      </c>
      <c r="D16525" s="52">
        <f t="shared" si="2811"/>
        <v>5.2366771109589039E-3</v>
      </c>
      <c r="E16525" s="13">
        <f t="shared" si="2812"/>
        <v>0.25136050132602739</v>
      </c>
      <c r="F16525" s="13">
        <v>0.5</v>
      </c>
      <c r="G16525" s="13">
        <v>0.5</v>
      </c>
      <c r="H16525" s="14">
        <f t="shared" si="2804"/>
        <v>0.69977474365260561</v>
      </c>
      <c r="I16525" s="14">
        <f t="shared" si="2805"/>
        <v>11.889248442339094</v>
      </c>
      <c r="J16525" s="14">
        <f t="shared" si="2806"/>
        <v>2.1400647196210366E-2</v>
      </c>
      <c r="K16525" s="14"/>
      <c r="L16525" s="14"/>
      <c r="M16525" s="14">
        <f t="shared" si="2807"/>
        <v>3.664494382912734E-3</v>
      </c>
      <c r="N16525" s="14"/>
      <c r="O16525" s="14"/>
      <c r="P16525" s="14"/>
    </row>
    <row r="16526" spans="1:16" x14ac:dyDescent="0.25">
      <c r="A16526" s="12">
        <v>41602.25</v>
      </c>
      <c r="B16526" s="13">
        <v>0.6</v>
      </c>
      <c r="C16526" s="13">
        <f t="shared" si="2810"/>
        <v>16.99010796</v>
      </c>
      <c r="D16526" s="52">
        <f t="shared" si="2811"/>
        <v>5.2366771109589039E-3</v>
      </c>
      <c r="E16526" s="13">
        <f t="shared" si="2812"/>
        <v>0.25136050132602739</v>
      </c>
      <c r="F16526" s="13">
        <v>0.55000000000000004</v>
      </c>
      <c r="G16526" s="13">
        <v>0.55000000000000004</v>
      </c>
      <c r="H16526" s="14">
        <f t="shared" si="2804"/>
        <v>0.77712381385140672</v>
      </c>
      <c r="I16526" s="14">
        <f t="shared" si="2805"/>
        <v>13.203417495622343</v>
      </c>
      <c r="J16526" s="14">
        <f t="shared" si="2806"/>
        <v>2.3766151492120215E-2</v>
      </c>
      <c r="K16526" s="14"/>
      <c r="L16526" s="14"/>
      <c r="M16526" s="14">
        <f t="shared" si="2807"/>
        <v>4.069546488376749E-3</v>
      </c>
      <c r="N16526" s="14"/>
      <c r="O16526" s="14"/>
      <c r="P16526" s="14"/>
    </row>
    <row r="16527" spans="1:16" x14ac:dyDescent="0.25">
      <c r="A16527" s="12">
        <v>41602.270833333336</v>
      </c>
      <c r="B16527" s="13">
        <v>0.6</v>
      </c>
      <c r="C16527" s="13">
        <f t="shared" si="2810"/>
        <v>16.99010796</v>
      </c>
      <c r="D16527" s="52">
        <f t="shared" si="2811"/>
        <v>5.2366771109589039E-3</v>
      </c>
      <c r="E16527" s="13">
        <f t="shared" si="2812"/>
        <v>0.25136050132602739</v>
      </c>
      <c r="F16527" s="13">
        <v>0.49</v>
      </c>
      <c r="G16527" s="13">
        <v>0.49</v>
      </c>
      <c r="H16527" s="14">
        <f t="shared" si="2804"/>
        <v>0.68439518759470563</v>
      </c>
      <c r="I16527" s="14">
        <f t="shared" si="2805"/>
        <v>11.6279481245385</v>
      </c>
      <c r="J16527" s="14">
        <f t="shared" si="2806"/>
        <v>2.0930306624169299E-2</v>
      </c>
      <c r="K16527" s="14"/>
      <c r="L16527" s="14"/>
      <c r="M16527" s="14">
        <f t="shared" si="2807"/>
        <v>3.5839566137276196E-3</v>
      </c>
      <c r="N16527" s="14"/>
      <c r="O16527" s="14"/>
      <c r="P16527" s="14"/>
    </row>
    <row r="16528" spans="1:16" x14ac:dyDescent="0.25">
      <c r="A16528" s="12">
        <v>41602.291666666664</v>
      </c>
      <c r="B16528" s="13">
        <v>0.6</v>
      </c>
      <c r="C16528" s="13">
        <f t="shared" si="2810"/>
        <v>16.99010796</v>
      </c>
      <c r="D16528" s="52">
        <f t="shared" si="2811"/>
        <v>5.2366771109589039E-3</v>
      </c>
      <c r="E16528" s="13">
        <f t="shared" si="2812"/>
        <v>0.25136050132602739</v>
      </c>
      <c r="F16528" s="13">
        <v>0.5</v>
      </c>
      <c r="G16528" s="13">
        <v>0.5</v>
      </c>
      <c r="H16528" s="14">
        <f t="shared" ref="H16528:H16591" si="2816">1.5*(G16528^1.1)</f>
        <v>0.69977474365260561</v>
      </c>
      <c r="I16528" s="14">
        <f t="shared" ref="I16528:I16591" si="2817">C16528*H16528</f>
        <v>11.889248442339094</v>
      </c>
      <c r="J16528" s="14">
        <f t="shared" ref="J16528:J16591" si="2818">I16528*1800*10^-6</f>
        <v>2.1400647196210366E-2</v>
      </c>
      <c r="K16528" s="14"/>
      <c r="L16528" s="14"/>
      <c r="M16528" s="14">
        <f t="shared" ref="M16528:M16591" si="2819">J16528/5.84</f>
        <v>3.664494382912734E-3</v>
      </c>
      <c r="N16528" s="14"/>
      <c r="O16528" s="14"/>
      <c r="P16528" s="14"/>
    </row>
    <row r="16529" spans="1:16" x14ac:dyDescent="0.25">
      <c r="A16529" s="12">
        <v>41602.3125</v>
      </c>
      <c r="B16529" s="13">
        <v>0.5</v>
      </c>
      <c r="C16529" s="13">
        <f t="shared" si="2810"/>
        <v>14.158423300000001</v>
      </c>
      <c r="D16529" s="52">
        <f t="shared" si="2811"/>
        <v>4.3638975924657538E-3</v>
      </c>
      <c r="E16529" s="13">
        <f t="shared" si="2812"/>
        <v>0.20946708443835615</v>
      </c>
      <c r="F16529" s="13">
        <v>0.48</v>
      </c>
      <c r="G16529" s="13">
        <v>0.48</v>
      </c>
      <c r="H16529" s="14">
        <f t="shared" si="2816"/>
        <v>0.66904698844619004</v>
      </c>
      <c r="I16529" s="14">
        <f t="shared" si="2817"/>
        <v>9.4726504700113683</v>
      </c>
      <c r="J16529" s="14">
        <f t="shared" si="2818"/>
        <v>1.7050770846020462E-2</v>
      </c>
      <c r="K16529" s="14"/>
      <c r="L16529" s="14"/>
      <c r="M16529" s="14">
        <f t="shared" si="2819"/>
        <v>2.9196525421267914E-3</v>
      </c>
      <c r="N16529" s="14"/>
      <c r="O16529" s="14"/>
      <c r="P16529" s="14"/>
    </row>
    <row r="16530" spans="1:16" x14ac:dyDescent="0.25">
      <c r="A16530" s="12">
        <v>41602.333333333336</v>
      </c>
      <c r="B16530" s="13">
        <v>0.6</v>
      </c>
      <c r="C16530" s="13">
        <f t="shared" si="2810"/>
        <v>16.99010796</v>
      </c>
      <c r="D16530" s="52">
        <f t="shared" si="2811"/>
        <v>5.2366771109589039E-3</v>
      </c>
      <c r="E16530" s="13">
        <f t="shared" si="2812"/>
        <v>0.25136050132602739</v>
      </c>
      <c r="F16530" s="13">
        <v>0.47</v>
      </c>
      <c r="G16530" s="13">
        <v>0.47</v>
      </c>
      <c r="H16530" s="14">
        <f t="shared" si="2816"/>
        <v>0.65373073362113721</v>
      </c>
      <c r="I16530" s="14">
        <f t="shared" si="2817"/>
        <v>11.106955740993122</v>
      </c>
      <c r="J16530" s="14">
        <f t="shared" si="2818"/>
        <v>1.9992520333787619E-2</v>
      </c>
      <c r="K16530" s="14"/>
      <c r="L16530" s="14"/>
      <c r="M16530" s="14">
        <f t="shared" si="2819"/>
        <v>3.4233767694841813E-3</v>
      </c>
      <c r="N16530" s="14"/>
      <c r="O16530" s="14"/>
      <c r="P16530" s="14"/>
    </row>
    <row r="16531" spans="1:16" x14ac:dyDescent="0.25">
      <c r="A16531" s="12">
        <v>41602.354166666664</v>
      </c>
      <c r="B16531" s="13">
        <v>0.6</v>
      </c>
      <c r="C16531" s="13">
        <f t="shared" si="2810"/>
        <v>16.99010796</v>
      </c>
      <c r="D16531" s="52">
        <f t="shared" si="2811"/>
        <v>5.2366771109589039E-3</v>
      </c>
      <c r="E16531" s="13">
        <f t="shared" si="2812"/>
        <v>0.25136050132602739</v>
      </c>
      <c r="F16531" s="13">
        <v>0.47</v>
      </c>
      <c r="G16531" s="13">
        <v>0.47</v>
      </c>
      <c r="H16531" s="14">
        <f t="shared" si="2816"/>
        <v>0.65373073362113721</v>
      </c>
      <c r="I16531" s="14">
        <f t="shared" si="2817"/>
        <v>11.106955740993122</v>
      </c>
      <c r="J16531" s="14">
        <f t="shared" si="2818"/>
        <v>1.9992520333787619E-2</v>
      </c>
      <c r="K16531" s="14"/>
      <c r="L16531" s="14"/>
      <c r="M16531" s="14">
        <f t="shared" si="2819"/>
        <v>3.4233767694841813E-3</v>
      </c>
      <c r="N16531" s="14"/>
      <c r="O16531" s="14"/>
      <c r="P16531" s="14"/>
    </row>
    <row r="16532" spans="1:16" x14ac:dyDescent="0.25">
      <c r="A16532" s="12">
        <v>41602.375</v>
      </c>
      <c r="B16532" s="13">
        <v>0.5</v>
      </c>
      <c r="C16532" s="13">
        <f t="shared" si="2810"/>
        <v>14.158423300000001</v>
      </c>
      <c r="D16532" s="52">
        <f t="shared" si="2811"/>
        <v>4.3638975924657538E-3</v>
      </c>
      <c r="E16532" s="13">
        <f t="shared" si="2812"/>
        <v>0.20946708443835615</v>
      </c>
      <c r="F16532" s="13">
        <v>0.48</v>
      </c>
      <c r="G16532" s="13">
        <v>0.48</v>
      </c>
      <c r="H16532" s="14">
        <f t="shared" si="2816"/>
        <v>0.66904698844619004</v>
      </c>
      <c r="I16532" s="14">
        <f t="shared" si="2817"/>
        <v>9.4726504700113683</v>
      </c>
      <c r="J16532" s="14">
        <f t="shared" si="2818"/>
        <v>1.7050770846020462E-2</v>
      </c>
      <c r="K16532" s="14"/>
      <c r="L16532" s="14"/>
      <c r="M16532" s="14">
        <f t="shared" si="2819"/>
        <v>2.9196525421267914E-3</v>
      </c>
      <c r="N16532" s="14"/>
      <c r="O16532" s="14"/>
      <c r="P16532" s="14"/>
    </row>
    <row r="16533" spans="1:16" x14ac:dyDescent="0.25">
      <c r="A16533" s="12">
        <v>41602.395833333336</v>
      </c>
      <c r="B16533" s="13">
        <v>0.6</v>
      </c>
      <c r="C16533" s="13">
        <f t="shared" si="2810"/>
        <v>16.99010796</v>
      </c>
      <c r="D16533" s="52">
        <f t="shared" si="2811"/>
        <v>5.2366771109589039E-3</v>
      </c>
      <c r="E16533" s="13">
        <f t="shared" si="2812"/>
        <v>0.25136050132602739</v>
      </c>
      <c r="F16533" s="13">
        <v>0.48</v>
      </c>
      <c r="G16533" s="13">
        <v>0.48</v>
      </c>
      <c r="H16533" s="14">
        <f t="shared" si="2816"/>
        <v>0.66904698844619004</v>
      </c>
      <c r="I16533" s="14">
        <f t="shared" si="2817"/>
        <v>11.367180564013641</v>
      </c>
      <c r="J16533" s="14">
        <f t="shared" si="2818"/>
        <v>2.0460925015224552E-2</v>
      </c>
      <c r="K16533" s="14"/>
      <c r="L16533" s="14"/>
      <c r="M16533" s="14">
        <f t="shared" si="2819"/>
        <v>3.5035830505521495E-3</v>
      </c>
      <c r="N16533" s="14"/>
      <c r="O16533" s="14"/>
      <c r="P16533" s="14"/>
    </row>
    <row r="16534" spans="1:16" x14ac:dyDescent="0.25">
      <c r="A16534" s="12">
        <v>41602.416666666664</v>
      </c>
      <c r="B16534" s="13">
        <v>0.5</v>
      </c>
      <c r="C16534" s="13">
        <f t="shared" si="2810"/>
        <v>14.158423300000001</v>
      </c>
      <c r="D16534" s="52">
        <f t="shared" si="2811"/>
        <v>4.3638975924657538E-3</v>
      </c>
      <c r="E16534" s="13">
        <f t="shared" si="2812"/>
        <v>0.20946708443835615</v>
      </c>
      <c r="F16534" s="13">
        <v>0.48</v>
      </c>
      <c r="G16534" s="13">
        <v>0.48</v>
      </c>
      <c r="H16534" s="14">
        <f t="shared" si="2816"/>
        <v>0.66904698844619004</v>
      </c>
      <c r="I16534" s="14">
        <f t="shared" si="2817"/>
        <v>9.4726504700113683</v>
      </c>
      <c r="J16534" s="14">
        <f t="shared" si="2818"/>
        <v>1.7050770846020462E-2</v>
      </c>
      <c r="K16534" s="14"/>
      <c r="L16534" s="14"/>
      <c r="M16534" s="14">
        <f t="shared" si="2819"/>
        <v>2.9196525421267914E-3</v>
      </c>
      <c r="N16534" s="14"/>
      <c r="O16534" s="14"/>
      <c r="P16534" s="14"/>
    </row>
    <row r="16535" spans="1:16" x14ac:dyDescent="0.25">
      <c r="A16535" s="12">
        <v>41602.4375</v>
      </c>
      <c r="B16535" s="13">
        <v>0.41</v>
      </c>
      <c r="C16535" s="13">
        <f t="shared" si="2810"/>
        <v>11.609907106</v>
      </c>
      <c r="D16535" s="52">
        <f t="shared" si="2811"/>
        <v>3.5783960258219177E-3</v>
      </c>
      <c r="E16535" s="13">
        <f t="shared" si="2812"/>
        <v>0.17176300923945204</v>
      </c>
      <c r="F16535" s="13">
        <v>0.47</v>
      </c>
      <c r="G16535" s="13">
        <v>0.47</v>
      </c>
      <c r="H16535" s="14">
        <f t="shared" si="2816"/>
        <v>0.65373073362113721</v>
      </c>
      <c r="I16535" s="14">
        <f t="shared" si="2817"/>
        <v>7.5897530896786334</v>
      </c>
      <c r="J16535" s="14">
        <f t="shared" si="2818"/>
        <v>1.366155556142154E-2</v>
      </c>
      <c r="K16535" s="14"/>
      <c r="L16535" s="14"/>
      <c r="M16535" s="14">
        <f t="shared" si="2819"/>
        <v>2.3393074591475239E-3</v>
      </c>
      <c r="N16535" s="14"/>
      <c r="O16535" s="14"/>
      <c r="P16535" s="14"/>
    </row>
    <row r="16536" spans="1:16" x14ac:dyDescent="0.25">
      <c r="A16536" s="12">
        <v>41602.458333333336</v>
      </c>
      <c r="B16536" s="13">
        <v>0.41</v>
      </c>
      <c r="C16536" s="13">
        <f t="shared" si="2810"/>
        <v>11.609907106</v>
      </c>
      <c r="D16536" s="52">
        <f t="shared" si="2811"/>
        <v>3.5783960258219177E-3</v>
      </c>
      <c r="E16536" s="13">
        <f t="shared" si="2812"/>
        <v>0.17176300923945204</v>
      </c>
      <c r="F16536" s="13">
        <v>0.46</v>
      </c>
      <c r="G16536" s="13">
        <v>0.46</v>
      </c>
      <c r="H16536" s="14">
        <f t="shared" si="2816"/>
        <v>0.6384470342602514</v>
      </c>
      <c r="I16536" s="14">
        <f t="shared" si="2817"/>
        <v>7.4123107598627183</v>
      </c>
      <c r="J16536" s="14">
        <f t="shared" si="2818"/>
        <v>1.3342159367752892E-2</v>
      </c>
      <c r="K16536" s="14"/>
      <c r="L16536" s="14"/>
      <c r="M16536" s="14">
        <f t="shared" si="2819"/>
        <v>2.2846163300946731E-3</v>
      </c>
      <c r="N16536" s="14"/>
      <c r="O16536" s="14"/>
      <c r="P16536" s="14"/>
    </row>
    <row r="16537" spans="1:16" x14ac:dyDescent="0.25">
      <c r="A16537" s="12">
        <v>41602.479166666664</v>
      </c>
      <c r="B16537" s="13">
        <v>0.41</v>
      </c>
      <c r="C16537" s="13">
        <f t="shared" si="2810"/>
        <v>11.609907106</v>
      </c>
      <c r="D16537" s="52">
        <f t="shared" si="2811"/>
        <v>3.5783960258219177E-3</v>
      </c>
      <c r="E16537" s="13">
        <f t="shared" si="2812"/>
        <v>0.17176300923945204</v>
      </c>
      <c r="F16537" s="13">
        <v>0.48</v>
      </c>
      <c r="G16537" s="13">
        <v>0.48</v>
      </c>
      <c r="H16537" s="14">
        <f t="shared" si="2816"/>
        <v>0.66904698844619004</v>
      </c>
      <c r="I16537" s="14">
        <f t="shared" si="2817"/>
        <v>7.767573385409321</v>
      </c>
      <c r="J16537" s="14">
        <f t="shared" si="2818"/>
        <v>1.3981632093736778E-2</v>
      </c>
      <c r="K16537" s="14"/>
      <c r="L16537" s="14"/>
      <c r="M16537" s="14">
        <f t="shared" si="2819"/>
        <v>2.3941150845439687E-3</v>
      </c>
      <c r="N16537" s="14"/>
      <c r="O16537" s="14"/>
      <c r="P16537" s="14"/>
    </row>
    <row r="16538" spans="1:16" x14ac:dyDescent="0.25">
      <c r="A16538" s="12">
        <v>41602.5</v>
      </c>
      <c r="B16538" s="13">
        <v>0.41</v>
      </c>
      <c r="C16538" s="13">
        <f t="shared" si="2810"/>
        <v>11.609907106</v>
      </c>
      <c r="D16538" s="52">
        <f t="shared" si="2811"/>
        <v>3.5783960258219177E-3</v>
      </c>
      <c r="E16538" s="13">
        <f t="shared" si="2812"/>
        <v>0.17176300923945204</v>
      </c>
      <c r="F16538" s="13">
        <v>0.43</v>
      </c>
      <c r="G16538" s="13">
        <v>0.43</v>
      </c>
      <c r="H16538" s="14">
        <f t="shared" si="2816"/>
        <v>0.59279776857721722</v>
      </c>
      <c r="I16538" s="14">
        <f t="shared" si="2817"/>
        <v>6.8823270258255773</v>
      </c>
      <c r="J16538" s="14">
        <f t="shared" si="2818"/>
        <v>1.238818864648604E-2</v>
      </c>
      <c r="K16538" s="14"/>
      <c r="L16538" s="14"/>
      <c r="M16538" s="14">
        <f t="shared" si="2819"/>
        <v>2.1212651791928149E-3</v>
      </c>
      <c r="N16538" s="14"/>
      <c r="O16538" s="14"/>
      <c r="P16538" s="14"/>
    </row>
    <row r="16539" spans="1:16" x14ac:dyDescent="0.25">
      <c r="A16539" s="12">
        <v>41602.520833333336</v>
      </c>
      <c r="B16539" s="13">
        <v>0.41</v>
      </c>
      <c r="C16539" s="13">
        <f t="shared" si="2810"/>
        <v>11.609907106</v>
      </c>
      <c r="D16539" s="52">
        <f t="shared" si="2811"/>
        <v>3.5783960258219177E-3</v>
      </c>
      <c r="E16539" s="13">
        <f t="shared" si="2812"/>
        <v>0.17176300923945204</v>
      </c>
      <c r="F16539" s="13">
        <v>0.47</v>
      </c>
      <c r="G16539" s="13">
        <v>0.47</v>
      </c>
      <c r="H16539" s="14">
        <f t="shared" si="2816"/>
        <v>0.65373073362113721</v>
      </c>
      <c r="I16539" s="14">
        <f t="shared" si="2817"/>
        <v>7.5897530896786334</v>
      </c>
      <c r="J16539" s="14">
        <f t="shared" si="2818"/>
        <v>1.366155556142154E-2</v>
      </c>
      <c r="K16539" s="14"/>
      <c r="L16539" s="14"/>
      <c r="M16539" s="14">
        <f t="shared" si="2819"/>
        <v>2.3393074591475239E-3</v>
      </c>
      <c r="N16539" s="14"/>
      <c r="O16539" s="14"/>
      <c r="P16539" s="14"/>
    </row>
    <row r="16540" spans="1:16" x14ac:dyDescent="0.25">
      <c r="A16540" s="12">
        <v>41602.541666666664</v>
      </c>
      <c r="B16540" s="13">
        <v>0.41</v>
      </c>
      <c r="C16540" s="13">
        <f t="shared" si="2810"/>
        <v>11.609907106</v>
      </c>
      <c r="D16540" s="52">
        <f t="shared" si="2811"/>
        <v>3.5783960258219177E-3</v>
      </c>
      <c r="E16540" s="13">
        <f t="shared" si="2812"/>
        <v>0.17176300923945204</v>
      </c>
      <c r="F16540" s="13">
        <v>0.44</v>
      </c>
      <c r="G16540" s="13">
        <v>0.44</v>
      </c>
      <c r="H16540" s="14">
        <f t="shared" si="2816"/>
        <v>0.60797987422427635</v>
      </c>
      <c r="I16540" s="14">
        <f t="shared" si="2817"/>
        <v>7.058589862061412</v>
      </c>
      <c r="J16540" s="14">
        <f t="shared" si="2818"/>
        <v>1.2705461751710541E-2</v>
      </c>
      <c r="K16540" s="14"/>
      <c r="L16540" s="14"/>
      <c r="M16540" s="14">
        <f t="shared" si="2819"/>
        <v>2.1755927657038598E-3</v>
      </c>
      <c r="N16540" s="14"/>
      <c r="O16540" s="14"/>
      <c r="P16540" s="14"/>
    </row>
    <row r="16541" spans="1:16" x14ac:dyDescent="0.25">
      <c r="A16541" s="12">
        <v>41602.5625</v>
      </c>
      <c r="B16541" s="13">
        <v>0.41</v>
      </c>
      <c r="C16541" s="13">
        <f t="shared" si="2810"/>
        <v>11.609907106</v>
      </c>
      <c r="D16541" s="52">
        <f t="shared" si="2811"/>
        <v>3.5783960258219177E-3</v>
      </c>
      <c r="E16541" s="13">
        <f t="shared" si="2812"/>
        <v>0.17176300923945204</v>
      </c>
      <c r="F16541" s="13">
        <v>0.46</v>
      </c>
      <c r="G16541" s="13">
        <v>0.46</v>
      </c>
      <c r="H16541" s="14">
        <f t="shared" si="2816"/>
        <v>0.6384470342602514</v>
      </c>
      <c r="I16541" s="14">
        <f t="shared" si="2817"/>
        <v>7.4123107598627183</v>
      </c>
      <c r="J16541" s="14">
        <f t="shared" si="2818"/>
        <v>1.3342159367752892E-2</v>
      </c>
      <c r="K16541" s="14"/>
      <c r="L16541" s="14"/>
      <c r="M16541" s="14">
        <f t="shared" si="2819"/>
        <v>2.2846163300946731E-3</v>
      </c>
      <c r="N16541" s="14"/>
      <c r="O16541" s="14"/>
      <c r="P16541" s="14"/>
    </row>
    <row r="16542" spans="1:16" x14ac:dyDescent="0.25">
      <c r="A16542" s="12">
        <v>41602.583333333336</v>
      </c>
      <c r="B16542" s="13">
        <v>0.41</v>
      </c>
      <c r="C16542" s="13">
        <f t="shared" si="2810"/>
        <v>11.609907106</v>
      </c>
      <c r="D16542" s="52">
        <f t="shared" si="2811"/>
        <v>3.5783960258219177E-3</v>
      </c>
      <c r="E16542" s="13">
        <f t="shared" si="2812"/>
        <v>0.17176300923945204</v>
      </c>
      <c r="F16542" s="13">
        <v>0.45</v>
      </c>
      <c r="G16542" s="13">
        <v>0.45</v>
      </c>
      <c r="H16542" s="14">
        <f t="shared" si="2816"/>
        <v>0.62319652672551296</v>
      </c>
      <c r="I16542" s="14">
        <f t="shared" si="2817"/>
        <v>7.2352537840650513</v>
      </c>
      <c r="J16542" s="14">
        <f t="shared" si="2818"/>
        <v>1.3023456811317091E-2</v>
      </c>
      <c r="K16542" s="14"/>
      <c r="L16542" s="14"/>
      <c r="M16542" s="14">
        <f t="shared" si="2819"/>
        <v>2.2300439745405977E-3</v>
      </c>
      <c r="N16542" s="14"/>
      <c r="O16542" s="14"/>
      <c r="P16542" s="14"/>
    </row>
    <row r="16543" spans="1:16" x14ac:dyDescent="0.25">
      <c r="A16543" s="12">
        <v>41602.604166666664</v>
      </c>
      <c r="B16543" s="13">
        <v>0.5</v>
      </c>
      <c r="C16543" s="13">
        <f t="shared" si="2810"/>
        <v>14.158423300000001</v>
      </c>
      <c r="D16543" s="52">
        <f t="shared" si="2811"/>
        <v>4.3638975924657538E-3</v>
      </c>
      <c r="E16543" s="13">
        <f t="shared" si="2812"/>
        <v>0.20946708443835615</v>
      </c>
      <c r="F16543" s="13">
        <v>0.47</v>
      </c>
      <c r="G16543" s="13">
        <v>0.47</v>
      </c>
      <c r="H16543" s="14">
        <f t="shared" si="2816"/>
        <v>0.65373073362113721</v>
      </c>
      <c r="I16543" s="14">
        <f t="shared" si="2817"/>
        <v>9.2557964508276029</v>
      </c>
      <c r="J16543" s="14">
        <f t="shared" si="2818"/>
        <v>1.6660433611489688E-2</v>
      </c>
      <c r="K16543" s="14"/>
      <c r="L16543" s="14"/>
      <c r="M16543" s="14">
        <f t="shared" si="2819"/>
        <v>2.8528139745701521E-3</v>
      </c>
      <c r="N16543" s="14"/>
      <c r="O16543" s="14"/>
      <c r="P16543" s="14"/>
    </row>
    <row r="16544" spans="1:16" x14ac:dyDescent="0.25">
      <c r="A16544" s="12">
        <v>41602.625</v>
      </c>
      <c r="B16544" s="13">
        <v>0.41</v>
      </c>
      <c r="C16544" s="13">
        <f t="shared" si="2810"/>
        <v>11.609907106</v>
      </c>
      <c r="D16544" s="52">
        <f t="shared" si="2811"/>
        <v>3.5783960258219177E-3</v>
      </c>
      <c r="E16544" s="13">
        <f t="shared" si="2812"/>
        <v>0.17176300923945204</v>
      </c>
      <c r="F16544" s="13">
        <v>0.44</v>
      </c>
      <c r="G16544" s="13">
        <v>0.44</v>
      </c>
      <c r="H16544" s="14">
        <f t="shared" si="2816"/>
        <v>0.60797987422427635</v>
      </c>
      <c r="I16544" s="14">
        <f t="shared" si="2817"/>
        <v>7.058589862061412</v>
      </c>
      <c r="J16544" s="14">
        <f t="shared" si="2818"/>
        <v>1.2705461751710541E-2</v>
      </c>
      <c r="K16544" s="14"/>
      <c r="L16544" s="14"/>
      <c r="M16544" s="14">
        <f t="shared" si="2819"/>
        <v>2.1755927657038598E-3</v>
      </c>
      <c r="N16544" s="14"/>
      <c r="O16544" s="14"/>
      <c r="P16544" s="14"/>
    </row>
    <row r="16545" spans="1:16" x14ac:dyDescent="0.25">
      <c r="A16545" s="12">
        <v>41602.645833333336</v>
      </c>
      <c r="B16545" s="13">
        <v>0.41</v>
      </c>
      <c r="C16545" s="13">
        <f t="shared" si="2810"/>
        <v>11.609907106</v>
      </c>
      <c r="D16545" s="52">
        <f t="shared" si="2811"/>
        <v>3.5783960258219177E-3</v>
      </c>
      <c r="E16545" s="13">
        <f t="shared" si="2812"/>
        <v>0.17176300923945204</v>
      </c>
      <c r="F16545" s="13">
        <v>0.42</v>
      </c>
      <c r="G16545" s="13">
        <v>0.42</v>
      </c>
      <c r="H16545" s="14">
        <f t="shared" si="2816"/>
        <v>0.57765093214651519</v>
      </c>
      <c r="I16545" s="14">
        <f t="shared" si="2817"/>
        <v>6.70647366191535</v>
      </c>
      <c r="J16545" s="14">
        <f t="shared" si="2818"/>
        <v>1.2071652591447629E-2</v>
      </c>
      <c r="K16545" s="14"/>
      <c r="L16545" s="14"/>
      <c r="M16545" s="14">
        <f t="shared" si="2819"/>
        <v>2.0670637999054158E-3</v>
      </c>
      <c r="N16545" s="14"/>
      <c r="O16545" s="14"/>
      <c r="P16545" s="14"/>
    </row>
    <row r="16546" spans="1:16" x14ac:dyDescent="0.25">
      <c r="A16546" s="12">
        <v>41602.666666666664</v>
      </c>
      <c r="B16546" s="13">
        <v>0.41</v>
      </c>
      <c r="C16546" s="13">
        <f t="shared" si="2810"/>
        <v>11.609907106</v>
      </c>
      <c r="D16546" s="52">
        <f t="shared" si="2811"/>
        <v>3.5783960258219177E-3</v>
      </c>
      <c r="E16546" s="13">
        <f t="shared" si="2812"/>
        <v>0.17176300923945204</v>
      </c>
      <c r="F16546" s="13">
        <v>0.44</v>
      </c>
      <c r="G16546" s="13">
        <v>0.44</v>
      </c>
      <c r="H16546" s="14">
        <f t="shared" si="2816"/>
        <v>0.60797987422427635</v>
      </c>
      <c r="I16546" s="14">
        <f t="shared" si="2817"/>
        <v>7.058589862061412</v>
      </c>
      <c r="J16546" s="14">
        <f t="shared" si="2818"/>
        <v>1.2705461751710541E-2</v>
      </c>
      <c r="K16546" s="14"/>
      <c r="L16546" s="14"/>
      <c r="M16546" s="14">
        <f t="shared" si="2819"/>
        <v>2.1755927657038598E-3</v>
      </c>
      <c r="N16546" s="14"/>
      <c r="O16546" s="14"/>
      <c r="P16546" s="14"/>
    </row>
    <row r="16547" spans="1:16" x14ac:dyDescent="0.25">
      <c r="A16547" s="12">
        <v>41602.6875</v>
      </c>
      <c r="B16547" s="13">
        <v>0.41</v>
      </c>
      <c r="C16547" s="13">
        <f t="shared" si="2810"/>
        <v>11.609907106</v>
      </c>
      <c r="D16547" s="52">
        <f t="shared" si="2811"/>
        <v>3.5783960258219177E-3</v>
      </c>
      <c r="E16547" s="13">
        <f t="shared" si="2812"/>
        <v>0.17176300923945204</v>
      </c>
      <c r="F16547" s="13">
        <v>0.42</v>
      </c>
      <c r="G16547" s="13">
        <v>0.42</v>
      </c>
      <c r="H16547" s="14">
        <f t="shared" si="2816"/>
        <v>0.57765093214651519</v>
      </c>
      <c r="I16547" s="14">
        <f t="shared" si="2817"/>
        <v>6.70647366191535</v>
      </c>
      <c r="J16547" s="14">
        <f t="shared" si="2818"/>
        <v>1.2071652591447629E-2</v>
      </c>
      <c r="K16547" s="14"/>
      <c r="L16547" s="14"/>
      <c r="M16547" s="14">
        <f t="shared" si="2819"/>
        <v>2.0670637999054158E-3</v>
      </c>
      <c r="N16547" s="14"/>
      <c r="O16547" s="14"/>
      <c r="P16547" s="14"/>
    </row>
    <row r="16548" spans="1:16" x14ac:dyDescent="0.25">
      <c r="A16548" s="12">
        <v>41602.708333333336</v>
      </c>
      <c r="B16548" s="13">
        <v>0.41</v>
      </c>
      <c r="C16548" s="13">
        <f t="shared" si="2810"/>
        <v>11.609907106</v>
      </c>
      <c r="D16548" s="52">
        <f t="shared" si="2811"/>
        <v>3.5783960258219177E-3</v>
      </c>
      <c r="E16548" s="13">
        <f t="shared" si="2812"/>
        <v>0.17176300923945204</v>
      </c>
      <c r="F16548" s="13">
        <v>0.44</v>
      </c>
      <c r="G16548" s="13">
        <v>0.44</v>
      </c>
      <c r="H16548" s="14">
        <f t="shared" si="2816"/>
        <v>0.60797987422427635</v>
      </c>
      <c r="I16548" s="14">
        <f t="shared" si="2817"/>
        <v>7.058589862061412</v>
      </c>
      <c r="J16548" s="14">
        <f t="shared" si="2818"/>
        <v>1.2705461751710541E-2</v>
      </c>
      <c r="K16548" s="14"/>
      <c r="L16548" s="14"/>
      <c r="M16548" s="14">
        <f t="shared" si="2819"/>
        <v>2.1755927657038598E-3</v>
      </c>
      <c r="N16548" s="14"/>
      <c r="O16548" s="14"/>
      <c r="P16548" s="14"/>
    </row>
    <row r="16549" spans="1:16" x14ac:dyDescent="0.25">
      <c r="A16549" s="12">
        <v>41602.729166666664</v>
      </c>
      <c r="B16549" s="13">
        <v>0.41</v>
      </c>
      <c r="C16549" s="13">
        <f t="shared" si="2810"/>
        <v>11.609907106</v>
      </c>
      <c r="D16549" s="52">
        <f t="shared" si="2811"/>
        <v>3.5783960258219177E-3</v>
      </c>
      <c r="E16549" s="13">
        <f t="shared" si="2812"/>
        <v>0.17176300923945204</v>
      </c>
      <c r="F16549" s="13">
        <v>0.43</v>
      </c>
      <c r="G16549" s="13">
        <v>0.43</v>
      </c>
      <c r="H16549" s="14">
        <f t="shared" si="2816"/>
        <v>0.59279776857721722</v>
      </c>
      <c r="I16549" s="14">
        <f t="shared" si="2817"/>
        <v>6.8823270258255773</v>
      </c>
      <c r="J16549" s="14">
        <f t="shared" si="2818"/>
        <v>1.238818864648604E-2</v>
      </c>
      <c r="K16549" s="14"/>
      <c r="L16549" s="14"/>
      <c r="M16549" s="14">
        <f t="shared" si="2819"/>
        <v>2.1212651791928149E-3</v>
      </c>
      <c r="N16549" s="14"/>
      <c r="O16549" s="14"/>
      <c r="P16549" s="14"/>
    </row>
    <row r="16550" spans="1:16" x14ac:dyDescent="0.25">
      <c r="A16550" s="12">
        <v>41602.75</v>
      </c>
      <c r="B16550" s="13">
        <v>0.41</v>
      </c>
      <c r="C16550" s="13">
        <f t="shared" si="2810"/>
        <v>11.609907106</v>
      </c>
      <c r="D16550" s="52">
        <f t="shared" si="2811"/>
        <v>3.5783960258219177E-3</v>
      </c>
      <c r="E16550" s="13">
        <f t="shared" si="2812"/>
        <v>0.17176300923945204</v>
      </c>
      <c r="F16550" s="13">
        <v>0.42</v>
      </c>
      <c r="G16550" s="13">
        <v>0.42</v>
      </c>
      <c r="H16550" s="14">
        <f t="shared" si="2816"/>
        <v>0.57765093214651519</v>
      </c>
      <c r="I16550" s="14">
        <f t="shared" si="2817"/>
        <v>6.70647366191535</v>
      </c>
      <c r="J16550" s="14">
        <f t="shared" si="2818"/>
        <v>1.2071652591447629E-2</v>
      </c>
      <c r="K16550" s="14"/>
      <c r="L16550" s="14"/>
      <c r="M16550" s="14">
        <f t="shared" si="2819"/>
        <v>2.0670637999054158E-3</v>
      </c>
      <c r="N16550" s="14"/>
      <c r="O16550" s="14"/>
      <c r="P16550" s="14"/>
    </row>
    <row r="16551" spans="1:16" x14ac:dyDescent="0.25">
      <c r="A16551" s="12">
        <v>41602.770833333336</v>
      </c>
      <c r="B16551" s="13">
        <v>0.41</v>
      </c>
      <c r="C16551" s="13">
        <f t="shared" si="2810"/>
        <v>11.609907106</v>
      </c>
      <c r="D16551" s="52">
        <f t="shared" si="2811"/>
        <v>3.5783960258219177E-3</v>
      </c>
      <c r="E16551" s="13">
        <f t="shared" si="2812"/>
        <v>0.17176300923945204</v>
      </c>
      <c r="F16551" s="13">
        <v>0.43</v>
      </c>
      <c r="G16551" s="13">
        <v>0.43</v>
      </c>
      <c r="H16551" s="14">
        <f t="shared" si="2816"/>
        <v>0.59279776857721722</v>
      </c>
      <c r="I16551" s="14">
        <f t="shared" si="2817"/>
        <v>6.8823270258255773</v>
      </c>
      <c r="J16551" s="14">
        <f t="shared" si="2818"/>
        <v>1.238818864648604E-2</v>
      </c>
      <c r="K16551" s="14"/>
      <c r="L16551" s="14"/>
      <c r="M16551" s="14">
        <f t="shared" si="2819"/>
        <v>2.1212651791928149E-3</v>
      </c>
      <c r="N16551" s="14"/>
      <c r="O16551" s="14"/>
      <c r="P16551" s="14"/>
    </row>
    <row r="16552" spans="1:16" x14ac:dyDescent="0.25">
      <c r="A16552" s="12">
        <v>41602.791666666664</v>
      </c>
      <c r="B16552" s="13">
        <v>0.41</v>
      </c>
      <c r="C16552" s="13">
        <f t="shared" ref="C16552:C16615" si="2820">B16552*28.3168466</f>
        <v>11.609907106</v>
      </c>
      <c r="D16552" s="52">
        <f t="shared" ref="D16552:D16615" si="2821">C16552*1800*10^6/(5.84*10^12)</f>
        <v>3.5783960258219177E-3</v>
      </c>
      <c r="E16552" s="13">
        <f t="shared" ref="E16552:E16615" si="2822">C16552*86400*10^6/(5.84*10^12)</f>
        <v>0.17176300923945204</v>
      </c>
      <c r="F16552" s="13">
        <v>0.43</v>
      </c>
      <c r="G16552" s="13">
        <v>0.43</v>
      </c>
      <c r="H16552" s="14">
        <f t="shared" si="2816"/>
        <v>0.59279776857721722</v>
      </c>
      <c r="I16552" s="14">
        <f t="shared" si="2817"/>
        <v>6.8823270258255773</v>
      </c>
      <c r="J16552" s="14">
        <f t="shared" si="2818"/>
        <v>1.238818864648604E-2</v>
      </c>
      <c r="K16552" s="14"/>
      <c r="L16552" s="14"/>
      <c r="M16552" s="14">
        <f t="shared" si="2819"/>
        <v>2.1212651791928149E-3</v>
      </c>
      <c r="N16552" s="14"/>
      <c r="O16552" s="14"/>
      <c r="P16552" s="14"/>
    </row>
    <row r="16553" spans="1:16" x14ac:dyDescent="0.25">
      <c r="A16553" s="12">
        <v>41602.8125</v>
      </c>
      <c r="B16553" s="13">
        <v>0.41</v>
      </c>
      <c r="C16553" s="13">
        <f t="shared" si="2820"/>
        <v>11.609907106</v>
      </c>
      <c r="D16553" s="52">
        <f t="shared" si="2821"/>
        <v>3.5783960258219177E-3</v>
      </c>
      <c r="E16553" s="13">
        <f t="shared" si="2822"/>
        <v>0.17176300923945204</v>
      </c>
      <c r="F16553" s="13">
        <v>0.41</v>
      </c>
      <c r="G16553" s="13">
        <v>0.41</v>
      </c>
      <c r="H16553" s="14">
        <f t="shared" si="2816"/>
        <v>0.56254011994295106</v>
      </c>
      <c r="I16553" s="14">
        <f t="shared" si="2817"/>
        <v>6.5310385359357594</v>
      </c>
      <c r="J16553" s="14">
        <f t="shared" si="2818"/>
        <v>1.1755869364684366E-2</v>
      </c>
      <c r="K16553" s="14"/>
      <c r="L16553" s="14"/>
      <c r="M16553" s="14">
        <f t="shared" si="2819"/>
        <v>2.0129913295692408E-3</v>
      </c>
      <c r="N16553" s="14"/>
      <c r="O16553" s="14"/>
      <c r="P16553" s="14"/>
    </row>
    <row r="16554" spans="1:16" x14ac:dyDescent="0.25">
      <c r="A16554" s="12">
        <v>41602.833333333336</v>
      </c>
      <c r="B16554" s="13">
        <v>0.27</v>
      </c>
      <c r="C16554" s="13">
        <f t="shared" si="2820"/>
        <v>7.6455485820000009</v>
      </c>
      <c r="D16554" s="52">
        <f t="shared" si="2821"/>
        <v>2.3565046999315074E-3</v>
      </c>
      <c r="E16554" s="13">
        <f t="shared" si="2822"/>
        <v>0.11311222559671234</v>
      </c>
      <c r="F16554" s="13">
        <v>0.41</v>
      </c>
      <c r="G16554" s="13">
        <v>0.41</v>
      </c>
      <c r="H16554" s="14">
        <f t="shared" si="2816"/>
        <v>0.56254011994295106</v>
      </c>
      <c r="I16554" s="14">
        <f t="shared" si="2817"/>
        <v>4.3009278163479401</v>
      </c>
      <c r="J16554" s="14">
        <f t="shared" si="2818"/>
        <v>7.7416700694262911E-3</v>
      </c>
      <c r="K16554" s="14"/>
      <c r="L16554" s="14"/>
      <c r="M16554" s="14">
        <f t="shared" si="2819"/>
        <v>1.3256284365455978E-3</v>
      </c>
      <c r="N16554" s="14"/>
      <c r="O16554" s="14"/>
      <c r="P16554" s="14"/>
    </row>
    <row r="16555" spans="1:16" x14ac:dyDescent="0.25">
      <c r="A16555" s="12">
        <v>41602.854166666664</v>
      </c>
      <c r="B16555" s="13">
        <v>0.41</v>
      </c>
      <c r="C16555" s="13">
        <f t="shared" si="2820"/>
        <v>11.609907106</v>
      </c>
      <c r="D16555" s="52">
        <f t="shared" si="2821"/>
        <v>3.5783960258219177E-3</v>
      </c>
      <c r="E16555" s="13">
        <f t="shared" si="2822"/>
        <v>0.17176300923945204</v>
      </c>
      <c r="F16555" s="13">
        <v>0.42</v>
      </c>
      <c r="G16555" s="13">
        <v>0.42</v>
      </c>
      <c r="H16555" s="14">
        <f t="shared" si="2816"/>
        <v>0.57765093214651519</v>
      </c>
      <c r="I16555" s="14">
        <f t="shared" si="2817"/>
        <v>6.70647366191535</v>
      </c>
      <c r="J16555" s="14">
        <f t="shared" si="2818"/>
        <v>1.2071652591447629E-2</v>
      </c>
      <c r="K16555" s="14"/>
      <c r="L16555" s="14"/>
      <c r="M16555" s="14">
        <f t="shared" si="2819"/>
        <v>2.0670637999054158E-3</v>
      </c>
      <c r="N16555" s="14"/>
      <c r="O16555" s="14"/>
      <c r="P16555" s="14"/>
    </row>
    <row r="16556" spans="1:16" x14ac:dyDescent="0.25">
      <c r="A16556" s="12">
        <v>41602.875</v>
      </c>
      <c r="B16556" s="13">
        <v>0.41</v>
      </c>
      <c r="C16556" s="13">
        <f t="shared" si="2820"/>
        <v>11.609907106</v>
      </c>
      <c r="D16556" s="52">
        <f t="shared" si="2821"/>
        <v>3.5783960258219177E-3</v>
      </c>
      <c r="E16556" s="13">
        <f t="shared" si="2822"/>
        <v>0.17176300923945204</v>
      </c>
      <c r="F16556" s="13">
        <v>0.42</v>
      </c>
      <c r="G16556" s="13">
        <v>0.42</v>
      </c>
      <c r="H16556" s="14">
        <f t="shared" si="2816"/>
        <v>0.57765093214651519</v>
      </c>
      <c r="I16556" s="14">
        <f t="shared" si="2817"/>
        <v>6.70647366191535</v>
      </c>
      <c r="J16556" s="14">
        <f t="shared" si="2818"/>
        <v>1.2071652591447629E-2</v>
      </c>
      <c r="K16556" s="14"/>
      <c r="L16556" s="14"/>
      <c r="M16556" s="14">
        <f t="shared" si="2819"/>
        <v>2.0670637999054158E-3</v>
      </c>
      <c r="N16556" s="14"/>
      <c r="O16556" s="14"/>
      <c r="P16556" s="14"/>
    </row>
    <row r="16557" spans="1:16" x14ac:dyDescent="0.25">
      <c r="A16557" s="12">
        <v>41602.895833333336</v>
      </c>
      <c r="B16557" s="13">
        <v>0.41</v>
      </c>
      <c r="C16557" s="13">
        <f t="shared" si="2820"/>
        <v>11.609907106</v>
      </c>
      <c r="D16557" s="52">
        <f t="shared" si="2821"/>
        <v>3.5783960258219177E-3</v>
      </c>
      <c r="E16557" s="13">
        <f t="shared" si="2822"/>
        <v>0.17176300923945204</v>
      </c>
      <c r="F16557" s="13">
        <v>0.39</v>
      </c>
      <c r="G16557" s="13">
        <v>0.39</v>
      </c>
      <c r="H16557" s="14">
        <f t="shared" si="2816"/>
        <v>0.53242976557245958</v>
      </c>
      <c r="I16557" s="14">
        <f t="shared" si="2817"/>
        <v>6.1814601187656129</v>
      </c>
      <c r="J16557" s="14">
        <f t="shared" si="2818"/>
        <v>1.1126628213778102E-2</v>
      </c>
      <c r="K16557" s="14"/>
      <c r="L16557" s="14"/>
      <c r="M16557" s="14">
        <f t="shared" si="2819"/>
        <v>1.9052445571537846E-3</v>
      </c>
      <c r="N16557" s="14"/>
      <c r="O16557" s="14"/>
      <c r="P16557" s="14"/>
    </row>
    <row r="16558" spans="1:16" x14ac:dyDescent="0.25">
      <c r="A16558" s="12">
        <v>41602.916666666664</v>
      </c>
      <c r="B16558" s="13">
        <v>0.41</v>
      </c>
      <c r="C16558" s="13">
        <f t="shared" si="2820"/>
        <v>11.609907106</v>
      </c>
      <c r="D16558" s="52">
        <f t="shared" si="2821"/>
        <v>3.5783960258219177E-3</v>
      </c>
      <c r="E16558" s="13">
        <f t="shared" si="2822"/>
        <v>0.17176300923945204</v>
      </c>
      <c r="F16558" s="13">
        <v>0.42</v>
      </c>
      <c r="G16558" s="13">
        <v>0.42</v>
      </c>
      <c r="H16558" s="14">
        <f t="shared" si="2816"/>
        <v>0.57765093214651519</v>
      </c>
      <c r="I16558" s="14">
        <f t="shared" si="2817"/>
        <v>6.70647366191535</v>
      </c>
      <c r="J16558" s="14">
        <f t="shared" si="2818"/>
        <v>1.2071652591447629E-2</v>
      </c>
      <c r="K16558" s="14"/>
      <c r="L16558" s="14"/>
      <c r="M16558" s="14">
        <f t="shared" si="2819"/>
        <v>2.0670637999054158E-3</v>
      </c>
      <c r="N16558" s="14"/>
      <c r="O16558" s="14"/>
      <c r="P16558" s="14"/>
    </row>
    <row r="16559" spans="1:16" x14ac:dyDescent="0.25">
      <c r="A16559" s="12">
        <v>41602.9375</v>
      </c>
      <c r="B16559" s="13">
        <v>0.41</v>
      </c>
      <c r="C16559" s="13">
        <f t="shared" si="2820"/>
        <v>11.609907106</v>
      </c>
      <c r="D16559" s="52">
        <f t="shared" si="2821"/>
        <v>3.5783960258219177E-3</v>
      </c>
      <c r="E16559" s="13">
        <f t="shared" si="2822"/>
        <v>0.17176300923945204</v>
      </c>
      <c r="F16559" s="13">
        <v>0.39</v>
      </c>
      <c r="G16559" s="13">
        <v>0.39</v>
      </c>
      <c r="H16559" s="14">
        <f t="shared" si="2816"/>
        <v>0.53242976557245958</v>
      </c>
      <c r="I16559" s="14">
        <f t="shared" si="2817"/>
        <v>6.1814601187656129</v>
      </c>
      <c r="J16559" s="14">
        <f t="shared" si="2818"/>
        <v>1.1126628213778102E-2</v>
      </c>
      <c r="K16559" s="14"/>
      <c r="L16559" s="14"/>
      <c r="M16559" s="14">
        <f t="shared" si="2819"/>
        <v>1.9052445571537846E-3</v>
      </c>
      <c r="N16559" s="14"/>
      <c r="O16559" s="14"/>
      <c r="P16559" s="14"/>
    </row>
    <row r="16560" spans="1:16" x14ac:dyDescent="0.25">
      <c r="A16560" s="12">
        <v>41602.958333333336</v>
      </c>
      <c r="B16560" s="13">
        <v>0.41</v>
      </c>
      <c r="C16560" s="13">
        <f t="shared" si="2820"/>
        <v>11.609907106</v>
      </c>
      <c r="D16560" s="52">
        <f t="shared" si="2821"/>
        <v>3.5783960258219177E-3</v>
      </c>
      <c r="E16560" s="13">
        <f t="shared" si="2822"/>
        <v>0.17176300923945204</v>
      </c>
      <c r="F16560" s="13">
        <v>0.41</v>
      </c>
      <c r="G16560" s="13">
        <v>0.41</v>
      </c>
      <c r="H16560" s="14">
        <f t="shared" si="2816"/>
        <v>0.56254011994295106</v>
      </c>
      <c r="I16560" s="14">
        <f t="shared" si="2817"/>
        <v>6.5310385359357594</v>
      </c>
      <c r="J16560" s="14">
        <f t="shared" si="2818"/>
        <v>1.1755869364684366E-2</v>
      </c>
      <c r="K16560" s="14"/>
      <c r="L16560" s="14"/>
      <c r="M16560" s="14">
        <f t="shared" si="2819"/>
        <v>2.0129913295692408E-3</v>
      </c>
      <c r="N16560" s="14"/>
      <c r="O16560" s="14"/>
      <c r="P16560" s="14"/>
    </row>
    <row r="16561" spans="1:16" x14ac:dyDescent="0.25">
      <c r="A16561" s="12">
        <v>41602.979166666664</v>
      </c>
      <c r="B16561" s="13">
        <v>0.41</v>
      </c>
      <c r="C16561" s="13">
        <f t="shared" si="2820"/>
        <v>11.609907106</v>
      </c>
      <c r="D16561" s="52">
        <f t="shared" si="2821"/>
        <v>3.5783960258219177E-3</v>
      </c>
      <c r="E16561" s="13">
        <f t="shared" si="2822"/>
        <v>0.17176300923945204</v>
      </c>
      <c r="F16561" s="13">
        <v>0.42</v>
      </c>
      <c r="G16561" s="13">
        <v>0.42</v>
      </c>
      <c r="H16561" s="14">
        <f t="shared" si="2816"/>
        <v>0.57765093214651519</v>
      </c>
      <c r="I16561" s="14">
        <f t="shared" si="2817"/>
        <v>6.70647366191535</v>
      </c>
      <c r="J16561" s="14">
        <f t="shared" si="2818"/>
        <v>1.2071652591447629E-2</v>
      </c>
      <c r="K16561" s="14"/>
      <c r="L16561" s="14"/>
      <c r="M16561" s="14">
        <f t="shared" si="2819"/>
        <v>2.0670637999054158E-3</v>
      </c>
      <c r="N16561" s="14"/>
      <c r="O16561" s="14"/>
      <c r="P16561" s="14"/>
    </row>
    <row r="16562" spans="1:16" x14ac:dyDescent="0.25">
      <c r="A16562" s="12">
        <v>41603</v>
      </c>
      <c r="B16562" s="13">
        <v>0.41</v>
      </c>
      <c r="C16562" s="13">
        <f t="shared" si="2820"/>
        <v>11.609907106</v>
      </c>
      <c r="D16562" s="52">
        <f t="shared" si="2821"/>
        <v>3.5783960258219177E-3</v>
      </c>
      <c r="E16562" s="13">
        <f t="shared" si="2822"/>
        <v>0.17176300923945204</v>
      </c>
      <c r="F16562" s="13">
        <v>0.41</v>
      </c>
      <c r="G16562" s="13">
        <v>0.41</v>
      </c>
      <c r="H16562" s="14">
        <f t="shared" si="2816"/>
        <v>0.56254011994295106</v>
      </c>
      <c r="I16562" s="14">
        <f t="shared" si="2817"/>
        <v>6.5310385359357594</v>
      </c>
      <c r="J16562" s="14">
        <f t="shared" si="2818"/>
        <v>1.1755869364684366E-2</v>
      </c>
      <c r="K16562" s="14">
        <f t="shared" ref="K16562" si="2823">SUM(J16562:J16609)</f>
        <v>0.59276880602646609</v>
      </c>
      <c r="L16562" s="14">
        <f>K16562/5.84</f>
        <v>0.10150150788124419</v>
      </c>
      <c r="M16562" s="14">
        <f t="shared" si="2819"/>
        <v>2.0129913295692408E-3</v>
      </c>
      <c r="N16562" s="14">
        <f t="shared" ref="N16562" si="2824">AVERAGE(H16562:H16609)</f>
        <v>0.57865864363855002</v>
      </c>
      <c r="O16562" s="14">
        <f t="shared" si="2815"/>
        <v>0.17525412731342471</v>
      </c>
      <c r="P16562" s="14">
        <f>MAX(E16562:E16609)</f>
        <v>0.20946708443835615</v>
      </c>
    </row>
    <row r="16563" spans="1:16" x14ac:dyDescent="0.25">
      <c r="A16563" s="12">
        <v>41603.020833333336</v>
      </c>
      <c r="B16563" s="13">
        <v>0.41</v>
      </c>
      <c r="C16563" s="13">
        <f t="shared" si="2820"/>
        <v>11.609907106</v>
      </c>
      <c r="D16563" s="52">
        <f t="shared" si="2821"/>
        <v>3.5783960258219177E-3</v>
      </c>
      <c r="E16563" s="13">
        <f t="shared" si="2822"/>
        <v>0.17176300923945204</v>
      </c>
      <c r="F16563" s="13">
        <v>0.41</v>
      </c>
      <c r="G16563" s="13">
        <v>0.41</v>
      </c>
      <c r="H16563" s="14">
        <f t="shared" si="2816"/>
        <v>0.56254011994295106</v>
      </c>
      <c r="I16563" s="14">
        <f t="shared" si="2817"/>
        <v>6.5310385359357594</v>
      </c>
      <c r="J16563" s="14">
        <f t="shared" si="2818"/>
        <v>1.1755869364684366E-2</v>
      </c>
      <c r="K16563" s="14"/>
      <c r="L16563" s="14"/>
      <c r="M16563" s="14">
        <f t="shared" si="2819"/>
        <v>2.0129913295692408E-3</v>
      </c>
      <c r="N16563" s="14"/>
      <c r="O16563" s="14"/>
      <c r="P16563" s="14"/>
    </row>
    <row r="16564" spans="1:16" x14ac:dyDescent="0.25">
      <c r="A16564" s="12">
        <v>41603.041666666664</v>
      </c>
      <c r="B16564" s="13">
        <v>0.34</v>
      </c>
      <c r="C16564" s="13">
        <f t="shared" si="2820"/>
        <v>9.6277278440000007</v>
      </c>
      <c r="D16564" s="52">
        <f t="shared" si="2821"/>
        <v>2.9674503628767126E-3</v>
      </c>
      <c r="E16564" s="13">
        <f t="shared" si="2822"/>
        <v>0.1424376174180822</v>
      </c>
      <c r="F16564" s="13">
        <v>0.41</v>
      </c>
      <c r="G16564" s="13">
        <v>0.41</v>
      </c>
      <c r="H16564" s="14">
        <f t="shared" si="2816"/>
        <v>0.56254011994295106</v>
      </c>
      <c r="I16564" s="14">
        <f t="shared" si="2817"/>
        <v>5.4159831761418502</v>
      </c>
      <c r="J16564" s="14">
        <f t="shared" si="2818"/>
        <v>9.7487697170553309E-3</v>
      </c>
      <c r="K16564" s="14"/>
      <c r="L16564" s="14"/>
      <c r="M16564" s="14">
        <f t="shared" si="2819"/>
        <v>1.6693098830574196E-3</v>
      </c>
      <c r="N16564" s="14"/>
      <c r="O16564" s="14"/>
      <c r="P16564" s="14"/>
    </row>
    <row r="16565" spans="1:16" x14ac:dyDescent="0.25">
      <c r="A16565" s="12">
        <v>41603.0625</v>
      </c>
      <c r="B16565" s="13">
        <v>0.41</v>
      </c>
      <c r="C16565" s="13">
        <f t="shared" si="2820"/>
        <v>11.609907106</v>
      </c>
      <c r="D16565" s="52">
        <f t="shared" si="2821"/>
        <v>3.5783960258219177E-3</v>
      </c>
      <c r="E16565" s="13">
        <f t="shared" si="2822"/>
        <v>0.17176300923945204</v>
      </c>
      <c r="F16565" s="13">
        <v>0.41</v>
      </c>
      <c r="G16565" s="13">
        <v>0.41</v>
      </c>
      <c r="H16565" s="14">
        <f t="shared" si="2816"/>
        <v>0.56254011994295106</v>
      </c>
      <c r="I16565" s="14">
        <f t="shared" si="2817"/>
        <v>6.5310385359357594</v>
      </c>
      <c r="J16565" s="14">
        <f t="shared" si="2818"/>
        <v>1.1755869364684366E-2</v>
      </c>
      <c r="K16565" s="14"/>
      <c r="L16565" s="14"/>
      <c r="M16565" s="14">
        <f t="shared" si="2819"/>
        <v>2.0129913295692408E-3</v>
      </c>
      <c r="N16565" s="14"/>
      <c r="O16565" s="14"/>
      <c r="P16565" s="14"/>
    </row>
    <row r="16566" spans="1:16" x14ac:dyDescent="0.25">
      <c r="A16566" s="12">
        <v>41603.083333333336</v>
      </c>
      <c r="B16566" s="13">
        <v>0.41</v>
      </c>
      <c r="C16566" s="13">
        <f t="shared" si="2820"/>
        <v>11.609907106</v>
      </c>
      <c r="D16566" s="52">
        <f t="shared" si="2821"/>
        <v>3.5783960258219177E-3</v>
      </c>
      <c r="E16566" s="13">
        <f t="shared" si="2822"/>
        <v>0.17176300923945204</v>
      </c>
      <c r="F16566" s="13">
        <v>0.41</v>
      </c>
      <c r="G16566" s="13">
        <v>0.41</v>
      </c>
      <c r="H16566" s="14">
        <f t="shared" si="2816"/>
        <v>0.56254011994295106</v>
      </c>
      <c r="I16566" s="14">
        <f t="shared" si="2817"/>
        <v>6.5310385359357594</v>
      </c>
      <c r="J16566" s="14">
        <f t="shared" si="2818"/>
        <v>1.1755869364684366E-2</v>
      </c>
      <c r="K16566" s="14"/>
      <c r="L16566" s="14"/>
      <c r="M16566" s="14">
        <f t="shared" si="2819"/>
        <v>2.0129913295692408E-3</v>
      </c>
      <c r="N16566" s="14"/>
      <c r="O16566" s="14"/>
      <c r="P16566" s="14"/>
    </row>
    <row r="16567" spans="1:16" x14ac:dyDescent="0.25">
      <c r="A16567" s="12">
        <v>41603.104166666664</v>
      </c>
      <c r="B16567" s="13">
        <v>0.41</v>
      </c>
      <c r="C16567" s="13">
        <f t="shared" si="2820"/>
        <v>11.609907106</v>
      </c>
      <c r="D16567" s="52">
        <f t="shared" si="2821"/>
        <v>3.5783960258219177E-3</v>
      </c>
      <c r="E16567" s="13">
        <f t="shared" si="2822"/>
        <v>0.17176300923945204</v>
      </c>
      <c r="F16567" s="13">
        <v>0.4</v>
      </c>
      <c r="G16567" s="13">
        <v>0.4</v>
      </c>
      <c r="H16567" s="14">
        <f t="shared" si="2816"/>
        <v>0.54746612193328859</v>
      </c>
      <c r="I16567" s="14">
        <f t="shared" si="2817"/>
        <v>6.3560308193275494</v>
      </c>
      <c r="J16567" s="14">
        <f t="shared" si="2818"/>
        <v>1.1440855474789588E-2</v>
      </c>
      <c r="K16567" s="14"/>
      <c r="L16567" s="14"/>
      <c r="M16567" s="14">
        <f t="shared" si="2819"/>
        <v>1.9590505949982173E-3</v>
      </c>
      <c r="N16567" s="14"/>
      <c r="O16567" s="14"/>
      <c r="P16567" s="14"/>
    </row>
    <row r="16568" spans="1:16" x14ac:dyDescent="0.25">
      <c r="A16568" s="12">
        <v>41603.125</v>
      </c>
      <c r="B16568" s="13">
        <v>0.34</v>
      </c>
      <c r="C16568" s="13">
        <f t="shared" si="2820"/>
        <v>9.6277278440000007</v>
      </c>
      <c r="D16568" s="52">
        <f t="shared" si="2821"/>
        <v>2.9674503628767126E-3</v>
      </c>
      <c r="E16568" s="13">
        <f t="shared" si="2822"/>
        <v>0.1424376174180822</v>
      </c>
      <c r="F16568" s="13">
        <v>0.42</v>
      </c>
      <c r="G16568" s="13">
        <v>0.42</v>
      </c>
      <c r="H16568" s="14">
        <f t="shared" si="2816"/>
        <v>0.57765093214651519</v>
      </c>
      <c r="I16568" s="14">
        <f t="shared" si="2817"/>
        <v>5.5614659635395594</v>
      </c>
      <c r="J16568" s="14">
        <f t="shared" si="2818"/>
        <v>1.0010638734371207E-2</v>
      </c>
      <c r="K16568" s="14"/>
      <c r="L16568" s="14"/>
      <c r="M16568" s="14">
        <f t="shared" si="2819"/>
        <v>1.7141504682142478E-3</v>
      </c>
      <c r="N16568" s="14"/>
      <c r="O16568" s="14"/>
      <c r="P16568" s="14"/>
    </row>
    <row r="16569" spans="1:16" x14ac:dyDescent="0.25">
      <c r="A16569" s="12">
        <v>41603.145833333336</v>
      </c>
      <c r="B16569" s="13">
        <v>0.41</v>
      </c>
      <c r="C16569" s="13">
        <f t="shared" si="2820"/>
        <v>11.609907106</v>
      </c>
      <c r="D16569" s="52">
        <f t="shared" si="2821"/>
        <v>3.5783960258219177E-3</v>
      </c>
      <c r="E16569" s="13">
        <f t="shared" si="2822"/>
        <v>0.17176300923945204</v>
      </c>
      <c r="F16569" s="13">
        <v>0.42</v>
      </c>
      <c r="G16569" s="13">
        <v>0.42</v>
      </c>
      <c r="H16569" s="14">
        <f t="shared" si="2816"/>
        <v>0.57765093214651519</v>
      </c>
      <c r="I16569" s="14">
        <f t="shared" si="2817"/>
        <v>6.70647366191535</v>
      </c>
      <c r="J16569" s="14">
        <f t="shared" si="2818"/>
        <v>1.2071652591447629E-2</v>
      </c>
      <c r="K16569" s="14"/>
      <c r="L16569" s="14"/>
      <c r="M16569" s="14">
        <f t="shared" si="2819"/>
        <v>2.0670637999054158E-3</v>
      </c>
      <c r="N16569" s="14"/>
      <c r="O16569" s="14"/>
      <c r="P16569" s="14"/>
    </row>
    <row r="16570" spans="1:16" x14ac:dyDescent="0.25">
      <c r="A16570" s="12">
        <v>41603.166666666664</v>
      </c>
      <c r="B16570" s="13">
        <v>0.41</v>
      </c>
      <c r="C16570" s="13">
        <f t="shared" si="2820"/>
        <v>11.609907106</v>
      </c>
      <c r="D16570" s="52">
        <f t="shared" si="2821"/>
        <v>3.5783960258219177E-3</v>
      </c>
      <c r="E16570" s="13">
        <f t="shared" si="2822"/>
        <v>0.17176300923945204</v>
      </c>
      <c r="F16570" s="13">
        <v>0.43</v>
      </c>
      <c r="G16570" s="13">
        <v>0.43</v>
      </c>
      <c r="H16570" s="14">
        <f t="shared" si="2816"/>
        <v>0.59279776857721722</v>
      </c>
      <c r="I16570" s="14">
        <f t="shared" si="2817"/>
        <v>6.8823270258255773</v>
      </c>
      <c r="J16570" s="14">
        <f t="shared" si="2818"/>
        <v>1.238818864648604E-2</v>
      </c>
      <c r="K16570" s="14"/>
      <c r="L16570" s="14"/>
      <c r="M16570" s="14">
        <f t="shared" si="2819"/>
        <v>2.1212651791928149E-3</v>
      </c>
      <c r="N16570" s="14"/>
      <c r="O16570" s="14"/>
      <c r="P16570" s="14"/>
    </row>
    <row r="16571" spans="1:16" x14ac:dyDescent="0.25">
      <c r="A16571" s="12">
        <v>41603.1875</v>
      </c>
      <c r="B16571" s="13">
        <v>0.41</v>
      </c>
      <c r="C16571" s="13">
        <f t="shared" si="2820"/>
        <v>11.609907106</v>
      </c>
      <c r="D16571" s="52">
        <f t="shared" si="2821"/>
        <v>3.5783960258219177E-3</v>
      </c>
      <c r="E16571" s="13">
        <f t="shared" si="2822"/>
        <v>0.17176300923945204</v>
      </c>
      <c r="F16571" s="13">
        <v>0.42</v>
      </c>
      <c r="G16571" s="13">
        <v>0.42</v>
      </c>
      <c r="H16571" s="14">
        <f t="shared" si="2816"/>
        <v>0.57765093214651519</v>
      </c>
      <c r="I16571" s="14">
        <f t="shared" si="2817"/>
        <v>6.70647366191535</v>
      </c>
      <c r="J16571" s="14">
        <f t="shared" si="2818"/>
        <v>1.2071652591447629E-2</v>
      </c>
      <c r="K16571" s="14"/>
      <c r="L16571" s="14"/>
      <c r="M16571" s="14">
        <f t="shared" si="2819"/>
        <v>2.0670637999054158E-3</v>
      </c>
      <c r="N16571" s="14"/>
      <c r="O16571" s="14"/>
      <c r="P16571" s="14"/>
    </row>
    <row r="16572" spans="1:16" x14ac:dyDescent="0.25">
      <c r="A16572" s="12">
        <v>41603.208333333336</v>
      </c>
      <c r="B16572" s="13">
        <v>0.41</v>
      </c>
      <c r="C16572" s="13">
        <f t="shared" si="2820"/>
        <v>11.609907106</v>
      </c>
      <c r="D16572" s="52">
        <f t="shared" si="2821"/>
        <v>3.5783960258219177E-3</v>
      </c>
      <c r="E16572" s="13">
        <f t="shared" si="2822"/>
        <v>0.17176300923945204</v>
      </c>
      <c r="F16572" s="13">
        <v>0.44</v>
      </c>
      <c r="G16572" s="13">
        <v>0.44</v>
      </c>
      <c r="H16572" s="14">
        <f t="shared" si="2816"/>
        <v>0.60797987422427635</v>
      </c>
      <c r="I16572" s="14">
        <f t="shared" si="2817"/>
        <v>7.058589862061412</v>
      </c>
      <c r="J16572" s="14">
        <f t="shared" si="2818"/>
        <v>1.2705461751710541E-2</v>
      </c>
      <c r="K16572" s="14"/>
      <c r="L16572" s="14"/>
      <c r="M16572" s="14">
        <f t="shared" si="2819"/>
        <v>2.1755927657038598E-3</v>
      </c>
      <c r="N16572" s="14"/>
      <c r="O16572" s="14"/>
      <c r="P16572" s="14"/>
    </row>
    <row r="16573" spans="1:16" x14ac:dyDescent="0.25">
      <c r="A16573" s="12">
        <v>41603.229166666664</v>
      </c>
      <c r="B16573" s="13">
        <v>0.41</v>
      </c>
      <c r="C16573" s="13">
        <f t="shared" si="2820"/>
        <v>11.609907106</v>
      </c>
      <c r="D16573" s="52">
        <f t="shared" si="2821"/>
        <v>3.5783960258219177E-3</v>
      </c>
      <c r="E16573" s="13">
        <f t="shared" si="2822"/>
        <v>0.17176300923945204</v>
      </c>
      <c r="F16573" s="13">
        <v>0.43</v>
      </c>
      <c r="G16573" s="13">
        <v>0.43</v>
      </c>
      <c r="H16573" s="14">
        <f t="shared" si="2816"/>
        <v>0.59279776857721722</v>
      </c>
      <c r="I16573" s="14">
        <f t="shared" si="2817"/>
        <v>6.8823270258255773</v>
      </c>
      <c r="J16573" s="14">
        <f t="shared" si="2818"/>
        <v>1.238818864648604E-2</v>
      </c>
      <c r="K16573" s="14"/>
      <c r="L16573" s="14"/>
      <c r="M16573" s="14">
        <f t="shared" si="2819"/>
        <v>2.1212651791928149E-3</v>
      </c>
      <c r="N16573" s="14"/>
      <c r="O16573" s="14"/>
      <c r="P16573" s="14"/>
    </row>
    <row r="16574" spans="1:16" x14ac:dyDescent="0.25">
      <c r="A16574" s="12">
        <v>41603.25</v>
      </c>
      <c r="B16574" s="13">
        <v>0.41</v>
      </c>
      <c r="C16574" s="13">
        <f t="shared" si="2820"/>
        <v>11.609907106</v>
      </c>
      <c r="D16574" s="52">
        <f t="shared" si="2821"/>
        <v>3.5783960258219177E-3</v>
      </c>
      <c r="E16574" s="13">
        <f t="shared" si="2822"/>
        <v>0.17176300923945204</v>
      </c>
      <c r="F16574" s="13">
        <v>0.41</v>
      </c>
      <c r="G16574" s="13">
        <v>0.41</v>
      </c>
      <c r="H16574" s="14">
        <f t="shared" si="2816"/>
        <v>0.56254011994295106</v>
      </c>
      <c r="I16574" s="14">
        <f t="shared" si="2817"/>
        <v>6.5310385359357594</v>
      </c>
      <c r="J16574" s="14">
        <f t="shared" si="2818"/>
        <v>1.1755869364684366E-2</v>
      </c>
      <c r="K16574" s="14"/>
      <c r="L16574" s="14"/>
      <c r="M16574" s="14">
        <f t="shared" si="2819"/>
        <v>2.0129913295692408E-3</v>
      </c>
      <c r="N16574" s="14"/>
      <c r="O16574" s="14"/>
      <c r="P16574" s="14"/>
    </row>
    <row r="16575" spans="1:16" x14ac:dyDescent="0.25">
      <c r="A16575" s="12">
        <v>41603.270833333336</v>
      </c>
      <c r="B16575" s="13">
        <v>0.41</v>
      </c>
      <c r="C16575" s="13">
        <f t="shared" si="2820"/>
        <v>11.609907106</v>
      </c>
      <c r="D16575" s="52">
        <f t="shared" si="2821"/>
        <v>3.5783960258219177E-3</v>
      </c>
      <c r="E16575" s="13">
        <f t="shared" si="2822"/>
        <v>0.17176300923945204</v>
      </c>
      <c r="F16575" s="13">
        <v>0.41</v>
      </c>
      <c r="G16575" s="13">
        <v>0.41</v>
      </c>
      <c r="H16575" s="14">
        <f t="shared" si="2816"/>
        <v>0.56254011994295106</v>
      </c>
      <c r="I16575" s="14">
        <f t="shared" si="2817"/>
        <v>6.5310385359357594</v>
      </c>
      <c r="J16575" s="14">
        <f t="shared" si="2818"/>
        <v>1.1755869364684366E-2</v>
      </c>
      <c r="K16575" s="14"/>
      <c r="L16575" s="14"/>
      <c r="M16575" s="14">
        <f t="shared" si="2819"/>
        <v>2.0129913295692408E-3</v>
      </c>
      <c r="N16575" s="14"/>
      <c r="O16575" s="14"/>
      <c r="P16575" s="14"/>
    </row>
    <row r="16576" spans="1:16" x14ac:dyDescent="0.25">
      <c r="A16576" s="12">
        <v>41603.291666666664</v>
      </c>
      <c r="B16576" s="13">
        <v>0.41</v>
      </c>
      <c r="C16576" s="13">
        <f t="shared" si="2820"/>
        <v>11.609907106</v>
      </c>
      <c r="D16576" s="52">
        <f t="shared" si="2821"/>
        <v>3.5783960258219177E-3</v>
      </c>
      <c r="E16576" s="13">
        <f t="shared" si="2822"/>
        <v>0.17176300923945204</v>
      </c>
      <c r="F16576" s="13">
        <v>0.41</v>
      </c>
      <c r="G16576" s="13">
        <v>0.41</v>
      </c>
      <c r="H16576" s="14">
        <f t="shared" si="2816"/>
        <v>0.56254011994295106</v>
      </c>
      <c r="I16576" s="14">
        <f t="shared" si="2817"/>
        <v>6.5310385359357594</v>
      </c>
      <c r="J16576" s="14">
        <f t="shared" si="2818"/>
        <v>1.1755869364684366E-2</v>
      </c>
      <c r="K16576" s="14"/>
      <c r="L16576" s="14"/>
      <c r="M16576" s="14">
        <f t="shared" si="2819"/>
        <v>2.0129913295692408E-3</v>
      </c>
      <c r="N16576" s="14"/>
      <c r="O16576" s="14"/>
      <c r="P16576" s="14"/>
    </row>
    <row r="16577" spans="1:16" x14ac:dyDescent="0.25">
      <c r="A16577" s="12">
        <v>41603.3125</v>
      </c>
      <c r="B16577" s="13">
        <v>0.41</v>
      </c>
      <c r="C16577" s="13">
        <f t="shared" si="2820"/>
        <v>11.609907106</v>
      </c>
      <c r="D16577" s="52">
        <f t="shared" si="2821"/>
        <v>3.5783960258219177E-3</v>
      </c>
      <c r="E16577" s="13">
        <f t="shared" si="2822"/>
        <v>0.17176300923945204</v>
      </c>
      <c r="F16577" s="13">
        <v>0.41</v>
      </c>
      <c r="G16577" s="13">
        <v>0.41</v>
      </c>
      <c r="H16577" s="14">
        <f t="shared" si="2816"/>
        <v>0.56254011994295106</v>
      </c>
      <c r="I16577" s="14">
        <f t="shared" si="2817"/>
        <v>6.5310385359357594</v>
      </c>
      <c r="J16577" s="14">
        <f t="shared" si="2818"/>
        <v>1.1755869364684366E-2</v>
      </c>
      <c r="K16577" s="14"/>
      <c r="L16577" s="14"/>
      <c r="M16577" s="14">
        <f t="shared" si="2819"/>
        <v>2.0129913295692408E-3</v>
      </c>
      <c r="N16577" s="14"/>
      <c r="O16577" s="14"/>
      <c r="P16577" s="14"/>
    </row>
    <row r="16578" spans="1:16" x14ac:dyDescent="0.25">
      <c r="A16578" s="12">
        <v>41603.333333333336</v>
      </c>
      <c r="B16578" s="13">
        <v>0.41</v>
      </c>
      <c r="C16578" s="13">
        <f t="shared" si="2820"/>
        <v>11.609907106</v>
      </c>
      <c r="D16578" s="52">
        <f t="shared" si="2821"/>
        <v>3.5783960258219177E-3</v>
      </c>
      <c r="E16578" s="13">
        <f t="shared" si="2822"/>
        <v>0.17176300923945204</v>
      </c>
      <c r="F16578" s="13">
        <v>0.41</v>
      </c>
      <c r="G16578" s="13">
        <v>0.41</v>
      </c>
      <c r="H16578" s="14">
        <f t="shared" si="2816"/>
        <v>0.56254011994295106</v>
      </c>
      <c r="I16578" s="14">
        <f t="shared" si="2817"/>
        <v>6.5310385359357594</v>
      </c>
      <c r="J16578" s="14">
        <f t="shared" si="2818"/>
        <v>1.1755869364684366E-2</v>
      </c>
      <c r="K16578" s="14"/>
      <c r="L16578" s="14"/>
      <c r="M16578" s="14">
        <f t="shared" si="2819"/>
        <v>2.0129913295692408E-3</v>
      </c>
      <c r="N16578" s="14"/>
      <c r="O16578" s="14"/>
      <c r="P16578" s="14"/>
    </row>
    <row r="16579" spans="1:16" x14ac:dyDescent="0.25">
      <c r="A16579" s="12">
        <v>41603.354166666664</v>
      </c>
      <c r="B16579" s="13">
        <v>0.41</v>
      </c>
      <c r="C16579" s="13">
        <f t="shared" si="2820"/>
        <v>11.609907106</v>
      </c>
      <c r="D16579" s="52">
        <f t="shared" si="2821"/>
        <v>3.5783960258219177E-3</v>
      </c>
      <c r="E16579" s="13">
        <f t="shared" si="2822"/>
        <v>0.17176300923945204</v>
      </c>
      <c r="F16579" s="13">
        <v>0.41</v>
      </c>
      <c r="G16579" s="13">
        <v>0.41</v>
      </c>
      <c r="H16579" s="14">
        <f t="shared" si="2816"/>
        <v>0.56254011994295106</v>
      </c>
      <c r="I16579" s="14">
        <f t="shared" si="2817"/>
        <v>6.5310385359357594</v>
      </c>
      <c r="J16579" s="14">
        <f t="shared" si="2818"/>
        <v>1.1755869364684366E-2</v>
      </c>
      <c r="K16579" s="14"/>
      <c r="L16579" s="14"/>
      <c r="M16579" s="14">
        <f t="shared" si="2819"/>
        <v>2.0129913295692408E-3</v>
      </c>
      <c r="N16579" s="14"/>
      <c r="O16579" s="14"/>
      <c r="P16579" s="14"/>
    </row>
    <row r="16580" spans="1:16" x14ac:dyDescent="0.25">
      <c r="A16580" s="12">
        <v>41603.375</v>
      </c>
      <c r="B16580" s="13">
        <v>0.41</v>
      </c>
      <c r="C16580" s="13">
        <f t="shared" si="2820"/>
        <v>11.609907106</v>
      </c>
      <c r="D16580" s="52">
        <f t="shared" si="2821"/>
        <v>3.5783960258219177E-3</v>
      </c>
      <c r="E16580" s="13">
        <f t="shared" si="2822"/>
        <v>0.17176300923945204</v>
      </c>
      <c r="F16580" s="13">
        <v>0.41</v>
      </c>
      <c r="G16580" s="13">
        <v>0.41</v>
      </c>
      <c r="H16580" s="14">
        <f t="shared" si="2816"/>
        <v>0.56254011994295106</v>
      </c>
      <c r="I16580" s="14">
        <f t="shared" si="2817"/>
        <v>6.5310385359357594</v>
      </c>
      <c r="J16580" s="14">
        <f t="shared" si="2818"/>
        <v>1.1755869364684366E-2</v>
      </c>
      <c r="K16580" s="14"/>
      <c r="L16580" s="14"/>
      <c r="M16580" s="14">
        <f t="shared" si="2819"/>
        <v>2.0129913295692408E-3</v>
      </c>
      <c r="N16580" s="14"/>
      <c r="O16580" s="14"/>
      <c r="P16580" s="14"/>
    </row>
    <row r="16581" spans="1:16" x14ac:dyDescent="0.25">
      <c r="A16581" s="12">
        <v>41603.395833333336</v>
      </c>
      <c r="B16581" s="13">
        <v>0.41</v>
      </c>
      <c r="C16581" s="13">
        <f t="shared" si="2820"/>
        <v>11.609907106</v>
      </c>
      <c r="D16581" s="52">
        <f t="shared" si="2821"/>
        <v>3.5783960258219177E-3</v>
      </c>
      <c r="E16581" s="13">
        <f t="shared" si="2822"/>
        <v>0.17176300923945204</v>
      </c>
      <c r="F16581" s="13">
        <v>0.41</v>
      </c>
      <c r="G16581" s="13">
        <v>0.41</v>
      </c>
      <c r="H16581" s="14">
        <f t="shared" si="2816"/>
        <v>0.56254011994295106</v>
      </c>
      <c r="I16581" s="14">
        <f t="shared" si="2817"/>
        <v>6.5310385359357594</v>
      </c>
      <c r="J16581" s="14">
        <f t="shared" si="2818"/>
        <v>1.1755869364684366E-2</v>
      </c>
      <c r="K16581" s="14"/>
      <c r="L16581" s="14"/>
      <c r="M16581" s="14">
        <f t="shared" si="2819"/>
        <v>2.0129913295692408E-3</v>
      </c>
      <c r="N16581" s="14"/>
      <c r="O16581" s="14"/>
      <c r="P16581" s="14"/>
    </row>
    <row r="16582" spans="1:16" x14ac:dyDescent="0.25">
      <c r="A16582" s="12">
        <v>41603.416666666664</v>
      </c>
      <c r="B16582" s="13">
        <v>0.41</v>
      </c>
      <c r="C16582" s="13">
        <f t="shared" si="2820"/>
        <v>11.609907106</v>
      </c>
      <c r="D16582" s="52">
        <f t="shared" si="2821"/>
        <v>3.5783960258219177E-3</v>
      </c>
      <c r="E16582" s="13">
        <f t="shared" si="2822"/>
        <v>0.17176300923945204</v>
      </c>
      <c r="F16582" s="13">
        <v>0.42</v>
      </c>
      <c r="G16582" s="13">
        <v>0.42</v>
      </c>
      <c r="H16582" s="14">
        <f t="shared" si="2816"/>
        <v>0.57765093214651519</v>
      </c>
      <c r="I16582" s="14">
        <f t="shared" si="2817"/>
        <v>6.70647366191535</v>
      </c>
      <c r="J16582" s="14">
        <f t="shared" si="2818"/>
        <v>1.2071652591447629E-2</v>
      </c>
      <c r="K16582" s="14"/>
      <c r="L16582" s="14"/>
      <c r="M16582" s="14">
        <f t="shared" si="2819"/>
        <v>2.0670637999054158E-3</v>
      </c>
      <c r="N16582" s="14"/>
      <c r="O16582" s="14"/>
      <c r="P16582" s="14"/>
    </row>
    <row r="16583" spans="1:16" x14ac:dyDescent="0.25">
      <c r="A16583" s="12">
        <v>41603.4375</v>
      </c>
      <c r="B16583" s="13">
        <v>0.41</v>
      </c>
      <c r="C16583" s="13">
        <f t="shared" si="2820"/>
        <v>11.609907106</v>
      </c>
      <c r="D16583" s="52">
        <f t="shared" si="2821"/>
        <v>3.5783960258219177E-3</v>
      </c>
      <c r="E16583" s="13">
        <f t="shared" si="2822"/>
        <v>0.17176300923945204</v>
      </c>
      <c r="F16583" s="13">
        <v>0.5</v>
      </c>
      <c r="G16583" s="13">
        <v>0.5</v>
      </c>
      <c r="H16583" s="14">
        <f t="shared" si="2816"/>
        <v>0.69977474365260561</v>
      </c>
      <c r="I16583" s="14">
        <f t="shared" si="2817"/>
        <v>8.1243197689317146</v>
      </c>
      <c r="J16583" s="14">
        <f t="shared" si="2818"/>
        <v>1.4623775584077086E-2</v>
      </c>
      <c r="K16583" s="14"/>
      <c r="L16583" s="14"/>
      <c r="M16583" s="14">
        <f t="shared" si="2819"/>
        <v>2.5040711616570351E-3</v>
      </c>
      <c r="N16583" s="14"/>
      <c r="O16583" s="14"/>
      <c r="P16583" s="14"/>
    </row>
    <row r="16584" spans="1:16" x14ac:dyDescent="0.25">
      <c r="A16584" s="12">
        <v>41603.458333333336</v>
      </c>
      <c r="B16584" s="13">
        <v>0.41</v>
      </c>
      <c r="C16584" s="13">
        <f t="shared" si="2820"/>
        <v>11.609907106</v>
      </c>
      <c r="D16584" s="52">
        <f t="shared" si="2821"/>
        <v>3.5783960258219177E-3</v>
      </c>
      <c r="E16584" s="13">
        <f t="shared" si="2822"/>
        <v>0.17176300923945204</v>
      </c>
      <c r="F16584" s="13">
        <v>0.4</v>
      </c>
      <c r="G16584" s="13">
        <v>0.4</v>
      </c>
      <c r="H16584" s="14">
        <f t="shared" si="2816"/>
        <v>0.54746612193328859</v>
      </c>
      <c r="I16584" s="14">
        <f t="shared" si="2817"/>
        <v>6.3560308193275494</v>
      </c>
      <c r="J16584" s="14">
        <f t="shared" si="2818"/>
        <v>1.1440855474789588E-2</v>
      </c>
      <c r="K16584" s="14"/>
      <c r="L16584" s="14"/>
      <c r="M16584" s="14">
        <f t="shared" si="2819"/>
        <v>1.9590505949982173E-3</v>
      </c>
      <c r="N16584" s="14"/>
      <c r="O16584" s="14"/>
      <c r="P16584" s="14"/>
    </row>
    <row r="16585" spans="1:16" x14ac:dyDescent="0.25">
      <c r="A16585" s="12">
        <v>41603.479166666664</v>
      </c>
      <c r="B16585" s="13">
        <v>0.41</v>
      </c>
      <c r="C16585" s="13">
        <f t="shared" si="2820"/>
        <v>11.609907106</v>
      </c>
      <c r="D16585" s="52">
        <f t="shared" si="2821"/>
        <v>3.5783960258219177E-3</v>
      </c>
      <c r="E16585" s="13">
        <f t="shared" si="2822"/>
        <v>0.17176300923945204</v>
      </c>
      <c r="F16585" s="13">
        <v>0.39</v>
      </c>
      <c r="G16585" s="13">
        <v>0.39</v>
      </c>
      <c r="H16585" s="14">
        <f t="shared" si="2816"/>
        <v>0.53242976557245958</v>
      </c>
      <c r="I16585" s="14">
        <f t="shared" si="2817"/>
        <v>6.1814601187656129</v>
      </c>
      <c r="J16585" s="14">
        <f t="shared" si="2818"/>
        <v>1.1126628213778102E-2</v>
      </c>
      <c r="K16585" s="14"/>
      <c r="L16585" s="14"/>
      <c r="M16585" s="14">
        <f t="shared" si="2819"/>
        <v>1.9052445571537846E-3</v>
      </c>
      <c r="N16585" s="14"/>
      <c r="O16585" s="14"/>
      <c r="P16585" s="14"/>
    </row>
    <row r="16586" spans="1:16" x14ac:dyDescent="0.25">
      <c r="A16586" s="12">
        <v>41603.5</v>
      </c>
      <c r="B16586" s="13">
        <v>0.41</v>
      </c>
      <c r="C16586" s="13">
        <f t="shared" si="2820"/>
        <v>11.609907106</v>
      </c>
      <c r="D16586" s="52">
        <f t="shared" si="2821"/>
        <v>3.5783960258219177E-3</v>
      </c>
      <c r="E16586" s="13">
        <f t="shared" si="2822"/>
        <v>0.17176300923945204</v>
      </c>
      <c r="F16586" s="13">
        <v>0.41</v>
      </c>
      <c r="G16586" s="13">
        <v>0.41</v>
      </c>
      <c r="H16586" s="14">
        <f t="shared" si="2816"/>
        <v>0.56254011994295106</v>
      </c>
      <c r="I16586" s="14">
        <f t="shared" si="2817"/>
        <v>6.5310385359357594</v>
      </c>
      <c r="J16586" s="14">
        <f t="shared" si="2818"/>
        <v>1.1755869364684366E-2</v>
      </c>
      <c r="K16586" s="14"/>
      <c r="L16586" s="14"/>
      <c r="M16586" s="14">
        <f t="shared" si="2819"/>
        <v>2.0129913295692408E-3</v>
      </c>
      <c r="N16586" s="14"/>
      <c r="O16586" s="14"/>
      <c r="P16586" s="14"/>
    </row>
    <row r="16587" spans="1:16" x14ac:dyDescent="0.25">
      <c r="A16587" s="12">
        <v>41603.520833333336</v>
      </c>
      <c r="B16587" s="13">
        <v>0.41</v>
      </c>
      <c r="C16587" s="13">
        <f t="shared" si="2820"/>
        <v>11.609907106</v>
      </c>
      <c r="D16587" s="52">
        <f t="shared" si="2821"/>
        <v>3.5783960258219177E-3</v>
      </c>
      <c r="E16587" s="13">
        <f t="shared" si="2822"/>
        <v>0.17176300923945204</v>
      </c>
      <c r="F16587" s="13">
        <v>0.39</v>
      </c>
      <c r="G16587" s="13">
        <v>0.39</v>
      </c>
      <c r="H16587" s="14">
        <f t="shared" si="2816"/>
        <v>0.53242976557245958</v>
      </c>
      <c r="I16587" s="14">
        <f t="shared" si="2817"/>
        <v>6.1814601187656129</v>
      </c>
      <c r="J16587" s="14">
        <f t="shared" si="2818"/>
        <v>1.1126628213778102E-2</v>
      </c>
      <c r="K16587" s="14"/>
      <c r="L16587" s="14"/>
      <c r="M16587" s="14">
        <f t="shared" si="2819"/>
        <v>1.9052445571537846E-3</v>
      </c>
      <c r="N16587" s="14"/>
      <c r="O16587" s="14"/>
      <c r="P16587" s="14"/>
    </row>
    <row r="16588" spans="1:16" x14ac:dyDescent="0.25">
      <c r="A16588" s="12">
        <v>41603.541666666664</v>
      </c>
      <c r="B16588" s="13">
        <v>0.41</v>
      </c>
      <c r="C16588" s="13">
        <f t="shared" si="2820"/>
        <v>11.609907106</v>
      </c>
      <c r="D16588" s="52">
        <f t="shared" si="2821"/>
        <v>3.5783960258219177E-3</v>
      </c>
      <c r="E16588" s="13">
        <f t="shared" si="2822"/>
        <v>0.17176300923945204</v>
      </c>
      <c r="F16588" s="13">
        <v>0.41</v>
      </c>
      <c r="G16588" s="13">
        <v>0.41</v>
      </c>
      <c r="H16588" s="14">
        <f t="shared" si="2816"/>
        <v>0.56254011994295106</v>
      </c>
      <c r="I16588" s="14">
        <f t="shared" si="2817"/>
        <v>6.5310385359357594</v>
      </c>
      <c r="J16588" s="14">
        <f t="shared" si="2818"/>
        <v>1.1755869364684366E-2</v>
      </c>
      <c r="K16588" s="14"/>
      <c r="L16588" s="14"/>
      <c r="M16588" s="14">
        <f t="shared" si="2819"/>
        <v>2.0129913295692408E-3</v>
      </c>
      <c r="N16588" s="14"/>
      <c r="O16588" s="14"/>
      <c r="P16588" s="14"/>
    </row>
    <row r="16589" spans="1:16" x14ac:dyDescent="0.25">
      <c r="A16589" s="12">
        <v>41603.5625</v>
      </c>
      <c r="B16589" s="13">
        <v>0.41</v>
      </c>
      <c r="C16589" s="13">
        <f t="shared" si="2820"/>
        <v>11.609907106</v>
      </c>
      <c r="D16589" s="52">
        <f t="shared" si="2821"/>
        <v>3.5783960258219177E-3</v>
      </c>
      <c r="E16589" s="13">
        <f t="shared" si="2822"/>
        <v>0.17176300923945204</v>
      </c>
      <c r="F16589" s="13">
        <v>0.41</v>
      </c>
      <c r="G16589" s="13">
        <v>0.41</v>
      </c>
      <c r="H16589" s="14">
        <f t="shared" si="2816"/>
        <v>0.56254011994295106</v>
      </c>
      <c r="I16589" s="14">
        <f t="shared" si="2817"/>
        <v>6.5310385359357594</v>
      </c>
      <c r="J16589" s="14">
        <f t="shared" si="2818"/>
        <v>1.1755869364684366E-2</v>
      </c>
      <c r="K16589" s="14"/>
      <c r="L16589" s="14"/>
      <c r="M16589" s="14">
        <f t="shared" si="2819"/>
        <v>2.0129913295692408E-3</v>
      </c>
      <c r="N16589" s="14"/>
      <c r="O16589" s="14"/>
      <c r="P16589" s="14"/>
    </row>
    <row r="16590" spans="1:16" x14ac:dyDescent="0.25">
      <c r="A16590" s="12">
        <v>41603.583333333336</v>
      </c>
      <c r="B16590" s="13">
        <v>0.41</v>
      </c>
      <c r="C16590" s="13">
        <f t="shared" si="2820"/>
        <v>11.609907106</v>
      </c>
      <c r="D16590" s="52">
        <f t="shared" si="2821"/>
        <v>3.5783960258219177E-3</v>
      </c>
      <c r="E16590" s="13">
        <f t="shared" si="2822"/>
        <v>0.17176300923945204</v>
      </c>
      <c r="F16590" s="13">
        <v>0.41</v>
      </c>
      <c r="G16590" s="13">
        <v>0.41</v>
      </c>
      <c r="H16590" s="14">
        <f t="shared" si="2816"/>
        <v>0.56254011994295106</v>
      </c>
      <c r="I16590" s="14">
        <f t="shared" si="2817"/>
        <v>6.5310385359357594</v>
      </c>
      <c r="J16590" s="14">
        <f t="shared" si="2818"/>
        <v>1.1755869364684366E-2</v>
      </c>
      <c r="K16590" s="14"/>
      <c r="L16590" s="14"/>
      <c r="M16590" s="14">
        <f t="shared" si="2819"/>
        <v>2.0129913295692408E-3</v>
      </c>
      <c r="N16590" s="14"/>
      <c r="O16590" s="14"/>
      <c r="P16590" s="14"/>
    </row>
    <row r="16591" spans="1:16" x14ac:dyDescent="0.25">
      <c r="A16591" s="12">
        <v>41603.604166666664</v>
      </c>
      <c r="B16591" s="13">
        <v>0.41</v>
      </c>
      <c r="C16591" s="13">
        <f t="shared" si="2820"/>
        <v>11.609907106</v>
      </c>
      <c r="D16591" s="52">
        <f t="shared" si="2821"/>
        <v>3.5783960258219177E-3</v>
      </c>
      <c r="E16591" s="13">
        <f t="shared" si="2822"/>
        <v>0.17176300923945204</v>
      </c>
      <c r="F16591" s="13">
        <v>0.39</v>
      </c>
      <c r="G16591" s="13">
        <v>0.39</v>
      </c>
      <c r="H16591" s="14">
        <f t="shared" si="2816"/>
        <v>0.53242976557245958</v>
      </c>
      <c r="I16591" s="14">
        <f t="shared" si="2817"/>
        <v>6.1814601187656129</v>
      </c>
      <c r="J16591" s="14">
        <f t="shared" si="2818"/>
        <v>1.1126628213778102E-2</v>
      </c>
      <c r="K16591" s="14"/>
      <c r="L16591" s="14"/>
      <c r="M16591" s="14">
        <f t="shared" si="2819"/>
        <v>1.9052445571537846E-3</v>
      </c>
      <c r="N16591" s="14"/>
      <c r="O16591" s="14"/>
      <c r="P16591" s="14"/>
    </row>
    <row r="16592" spans="1:16" x14ac:dyDescent="0.25">
      <c r="A16592" s="12">
        <v>41603.625</v>
      </c>
      <c r="B16592" s="13">
        <v>0.41</v>
      </c>
      <c r="C16592" s="13">
        <f t="shared" si="2820"/>
        <v>11.609907106</v>
      </c>
      <c r="D16592" s="52">
        <f t="shared" si="2821"/>
        <v>3.5783960258219177E-3</v>
      </c>
      <c r="E16592" s="13">
        <f t="shared" si="2822"/>
        <v>0.17176300923945204</v>
      </c>
      <c r="F16592" s="13">
        <v>0.42</v>
      </c>
      <c r="G16592" s="13">
        <v>0.42</v>
      </c>
      <c r="H16592" s="14">
        <f t="shared" ref="H16592:H16655" si="2825">1.5*(G16592^1.1)</f>
        <v>0.57765093214651519</v>
      </c>
      <c r="I16592" s="14">
        <f t="shared" ref="I16592:I16655" si="2826">C16592*H16592</f>
        <v>6.70647366191535</v>
      </c>
      <c r="J16592" s="14">
        <f t="shared" ref="J16592:J16655" si="2827">I16592*1800*10^-6</f>
        <v>1.2071652591447629E-2</v>
      </c>
      <c r="K16592" s="14"/>
      <c r="L16592" s="14"/>
      <c r="M16592" s="14">
        <f t="shared" ref="M16592:M16655" si="2828">J16592/5.84</f>
        <v>2.0670637999054158E-3</v>
      </c>
      <c r="N16592" s="14"/>
      <c r="O16592" s="14"/>
      <c r="P16592" s="14"/>
    </row>
    <row r="16593" spans="1:16" x14ac:dyDescent="0.25">
      <c r="A16593" s="12">
        <v>41603.645833333336</v>
      </c>
      <c r="B16593" s="13">
        <v>0.41</v>
      </c>
      <c r="C16593" s="13">
        <f t="shared" si="2820"/>
        <v>11.609907106</v>
      </c>
      <c r="D16593" s="52">
        <f t="shared" si="2821"/>
        <v>3.5783960258219177E-3</v>
      </c>
      <c r="E16593" s="13">
        <f t="shared" si="2822"/>
        <v>0.17176300923945204</v>
      </c>
      <c r="F16593" s="13">
        <v>0.44</v>
      </c>
      <c r="G16593" s="13">
        <v>0.44</v>
      </c>
      <c r="H16593" s="14">
        <f t="shared" si="2825"/>
        <v>0.60797987422427635</v>
      </c>
      <c r="I16593" s="14">
        <f t="shared" si="2826"/>
        <v>7.058589862061412</v>
      </c>
      <c r="J16593" s="14">
        <f t="shared" si="2827"/>
        <v>1.2705461751710541E-2</v>
      </c>
      <c r="K16593" s="14"/>
      <c r="L16593" s="14"/>
      <c r="M16593" s="14">
        <f t="shared" si="2828"/>
        <v>2.1755927657038598E-3</v>
      </c>
      <c r="N16593" s="14"/>
      <c r="O16593" s="14"/>
      <c r="P16593" s="14"/>
    </row>
    <row r="16594" spans="1:16" x14ac:dyDescent="0.25">
      <c r="A16594" s="12">
        <v>41603.666666666664</v>
      </c>
      <c r="B16594" s="13">
        <v>0.41</v>
      </c>
      <c r="C16594" s="13">
        <f t="shared" si="2820"/>
        <v>11.609907106</v>
      </c>
      <c r="D16594" s="52">
        <f t="shared" si="2821"/>
        <v>3.5783960258219177E-3</v>
      </c>
      <c r="E16594" s="13">
        <f t="shared" si="2822"/>
        <v>0.17176300923945204</v>
      </c>
      <c r="F16594" s="13">
        <v>0.45</v>
      </c>
      <c r="G16594" s="13">
        <v>0.45</v>
      </c>
      <c r="H16594" s="14">
        <f t="shared" si="2825"/>
        <v>0.62319652672551296</v>
      </c>
      <c r="I16594" s="14">
        <f t="shared" si="2826"/>
        <v>7.2352537840650513</v>
      </c>
      <c r="J16594" s="14">
        <f t="shared" si="2827"/>
        <v>1.3023456811317091E-2</v>
      </c>
      <c r="K16594" s="14"/>
      <c r="L16594" s="14"/>
      <c r="M16594" s="14">
        <f t="shared" si="2828"/>
        <v>2.2300439745405977E-3</v>
      </c>
      <c r="N16594" s="14"/>
      <c r="O16594" s="14"/>
      <c r="P16594" s="14"/>
    </row>
    <row r="16595" spans="1:16" x14ac:dyDescent="0.25">
      <c r="A16595" s="12">
        <v>41603.6875</v>
      </c>
      <c r="B16595" s="13">
        <v>0.41</v>
      </c>
      <c r="C16595" s="13">
        <f t="shared" si="2820"/>
        <v>11.609907106</v>
      </c>
      <c r="D16595" s="52">
        <f t="shared" si="2821"/>
        <v>3.5783960258219177E-3</v>
      </c>
      <c r="E16595" s="13">
        <f t="shared" si="2822"/>
        <v>0.17176300923945204</v>
      </c>
      <c r="F16595" s="13">
        <v>0.44</v>
      </c>
      <c r="G16595" s="13">
        <v>0.44</v>
      </c>
      <c r="H16595" s="14">
        <f t="shared" si="2825"/>
        <v>0.60797987422427635</v>
      </c>
      <c r="I16595" s="14">
        <f t="shared" si="2826"/>
        <v>7.058589862061412</v>
      </c>
      <c r="J16595" s="14">
        <f t="shared" si="2827"/>
        <v>1.2705461751710541E-2</v>
      </c>
      <c r="K16595" s="14"/>
      <c r="L16595" s="14"/>
      <c r="M16595" s="14">
        <f t="shared" si="2828"/>
        <v>2.1755927657038598E-3</v>
      </c>
      <c r="N16595" s="14"/>
      <c r="O16595" s="14"/>
      <c r="P16595" s="14"/>
    </row>
    <row r="16596" spans="1:16" x14ac:dyDescent="0.25">
      <c r="A16596" s="12">
        <v>41603.708333333336</v>
      </c>
      <c r="B16596" s="13">
        <v>0.41</v>
      </c>
      <c r="C16596" s="13">
        <f t="shared" si="2820"/>
        <v>11.609907106</v>
      </c>
      <c r="D16596" s="52">
        <f t="shared" si="2821"/>
        <v>3.5783960258219177E-3</v>
      </c>
      <c r="E16596" s="13">
        <f t="shared" si="2822"/>
        <v>0.17176300923945204</v>
      </c>
      <c r="F16596" s="13">
        <v>0.43</v>
      </c>
      <c r="G16596" s="13">
        <v>0.43</v>
      </c>
      <c r="H16596" s="14">
        <f t="shared" si="2825"/>
        <v>0.59279776857721722</v>
      </c>
      <c r="I16596" s="14">
        <f t="shared" si="2826"/>
        <v>6.8823270258255773</v>
      </c>
      <c r="J16596" s="14">
        <f t="shared" si="2827"/>
        <v>1.238818864648604E-2</v>
      </c>
      <c r="K16596" s="14"/>
      <c r="L16596" s="14"/>
      <c r="M16596" s="14">
        <f t="shared" si="2828"/>
        <v>2.1212651791928149E-3</v>
      </c>
      <c r="N16596" s="14"/>
      <c r="O16596" s="14"/>
      <c r="P16596" s="14"/>
    </row>
    <row r="16597" spans="1:16" x14ac:dyDescent="0.25">
      <c r="A16597" s="12">
        <v>41603.729166666664</v>
      </c>
      <c r="B16597" s="13">
        <v>0.41</v>
      </c>
      <c r="C16597" s="13">
        <f t="shared" si="2820"/>
        <v>11.609907106</v>
      </c>
      <c r="D16597" s="52">
        <f t="shared" si="2821"/>
        <v>3.5783960258219177E-3</v>
      </c>
      <c r="E16597" s="13">
        <f t="shared" si="2822"/>
        <v>0.17176300923945204</v>
      </c>
      <c r="F16597" s="13">
        <v>0.44</v>
      </c>
      <c r="G16597" s="13">
        <v>0.44</v>
      </c>
      <c r="H16597" s="14">
        <f t="shared" si="2825"/>
        <v>0.60797987422427635</v>
      </c>
      <c r="I16597" s="14">
        <f t="shared" si="2826"/>
        <v>7.058589862061412</v>
      </c>
      <c r="J16597" s="14">
        <f t="shared" si="2827"/>
        <v>1.2705461751710541E-2</v>
      </c>
      <c r="K16597" s="14"/>
      <c r="L16597" s="14"/>
      <c r="M16597" s="14">
        <f t="shared" si="2828"/>
        <v>2.1755927657038598E-3</v>
      </c>
      <c r="N16597" s="14"/>
      <c r="O16597" s="14"/>
      <c r="P16597" s="14"/>
    </row>
    <row r="16598" spans="1:16" x14ac:dyDescent="0.25">
      <c r="A16598" s="12">
        <v>41603.75</v>
      </c>
      <c r="B16598" s="13">
        <v>0.41</v>
      </c>
      <c r="C16598" s="13">
        <f t="shared" si="2820"/>
        <v>11.609907106</v>
      </c>
      <c r="D16598" s="52">
        <f t="shared" si="2821"/>
        <v>3.5783960258219177E-3</v>
      </c>
      <c r="E16598" s="13">
        <f t="shared" si="2822"/>
        <v>0.17176300923945204</v>
      </c>
      <c r="F16598" s="13">
        <v>0.42</v>
      </c>
      <c r="G16598" s="13">
        <v>0.42</v>
      </c>
      <c r="H16598" s="14">
        <f t="shared" si="2825"/>
        <v>0.57765093214651519</v>
      </c>
      <c r="I16598" s="14">
        <f t="shared" si="2826"/>
        <v>6.70647366191535</v>
      </c>
      <c r="J16598" s="14">
        <f t="shared" si="2827"/>
        <v>1.2071652591447629E-2</v>
      </c>
      <c r="K16598" s="14"/>
      <c r="L16598" s="14"/>
      <c r="M16598" s="14">
        <f t="shared" si="2828"/>
        <v>2.0670637999054158E-3</v>
      </c>
      <c r="N16598" s="14"/>
      <c r="O16598" s="14"/>
      <c r="P16598" s="14"/>
    </row>
    <row r="16599" spans="1:16" x14ac:dyDescent="0.25">
      <c r="A16599" s="12">
        <v>41603.770833333336</v>
      </c>
      <c r="B16599" s="13">
        <v>0.41</v>
      </c>
      <c r="C16599" s="13">
        <f t="shared" si="2820"/>
        <v>11.609907106</v>
      </c>
      <c r="D16599" s="52">
        <f t="shared" si="2821"/>
        <v>3.5783960258219177E-3</v>
      </c>
      <c r="E16599" s="13">
        <f t="shared" si="2822"/>
        <v>0.17176300923945204</v>
      </c>
      <c r="F16599" s="13">
        <v>0.43</v>
      </c>
      <c r="G16599" s="13">
        <v>0.43</v>
      </c>
      <c r="H16599" s="14">
        <f t="shared" si="2825"/>
        <v>0.59279776857721722</v>
      </c>
      <c r="I16599" s="14">
        <f t="shared" si="2826"/>
        <v>6.8823270258255773</v>
      </c>
      <c r="J16599" s="14">
        <f t="shared" si="2827"/>
        <v>1.238818864648604E-2</v>
      </c>
      <c r="K16599" s="14"/>
      <c r="L16599" s="14"/>
      <c r="M16599" s="14">
        <f t="shared" si="2828"/>
        <v>2.1212651791928149E-3</v>
      </c>
      <c r="N16599" s="14"/>
      <c r="O16599" s="14"/>
      <c r="P16599" s="14"/>
    </row>
    <row r="16600" spans="1:16" x14ac:dyDescent="0.25">
      <c r="A16600" s="12">
        <v>41603.791666666664</v>
      </c>
      <c r="B16600" s="13">
        <v>0.41</v>
      </c>
      <c r="C16600" s="13">
        <f t="shared" si="2820"/>
        <v>11.609907106</v>
      </c>
      <c r="D16600" s="52">
        <f t="shared" si="2821"/>
        <v>3.5783960258219177E-3</v>
      </c>
      <c r="E16600" s="13">
        <f t="shared" si="2822"/>
        <v>0.17176300923945204</v>
      </c>
      <c r="F16600" s="13">
        <v>0.42</v>
      </c>
      <c r="G16600" s="13">
        <v>0.42</v>
      </c>
      <c r="H16600" s="14">
        <f t="shared" si="2825"/>
        <v>0.57765093214651519</v>
      </c>
      <c r="I16600" s="14">
        <f t="shared" si="2826"/>
        <v>6.70647366191535</v>
      </c>
      <c r="J16600" s="14">
        <f t="shared" si="2827"/>
        <v>1.2071652591447629E-2</v>
      </c>
      <c r="K16600" s="14"/>
      <c r="L16600" s="14"/>
      <c r="M16600" s="14">
        <f t="shared" si="2828"/>
        <v>2.0670637999054158E-3</v>
      </c>
      <c r="N16600" s="14"/>
      <c r="O16600" s="14"/>
      <c r="P16600" s="14"/>
    </row>
    <row r="16601" spans="1:16" x14ac:dyDescent="0.25">
      <c r="A16601" s="12">
        <v>41603.8125</v>
      </c>
      <c r="B16601" s="13">
        <v>0.5</v>
      </c>
      <c r="C16601" s="13">
        <f t="shared" si="2820"/>
        <v>14.158423300000001</v>
      </c>
      <c r="D16601" s="52">
        <f t="shared" si="2821"/>
        <v>4.3638975924657538E-3</v>
      </c>
      <c r="E16601" s="13">
        <f t="shared" si="2822"/>
        <v>0.20946708443835615</v>
      </c>
      <c r="F16601" s="13">
        <v>0.42</v>
      </c>
      <c r="G16601" s="13">
        <v>0.42</v>
      </c>
      <c r="H16601" s="14">
        <f t="shared" si="2825"/>
        <v>0.57765093214651519</v>
      </c>
      <c r="I16601" s="14">
        <f t="shared" si="2826"/>
        <v>8.1786264169699407</v>
      </c>
      <c r="J16601" s="14">
        <f t="shared" si="2827"/>
        <v>1.4721527550545893E-2</v>
      </c>
      <c r="K16601" s="14"/>
      <c r="L16601" s="14"/>
      <c r="M16601" s="14">
        <f t="shared" si="2828"/>
        <v>2.5208095120797763E-3</v>
      </c>
      <c r="N16601" s="14"/>
      <c r="O16601" s="14"/>
      <c r="P16601" s="14"/>
    </row>
    <row r="16602" spans="1:16" x14ac:dyDescent="0.25">
      <c r="A16602" s="12">
        <v>41603.833333333336</v>
      </c>
      <c r="B16602" s="13">
        <v>0.41</v>
      </c>
      <c r="C16602" s="13">
        <f t="shared" si="2820"/>
        <v>11.609907106</v>
      </c>
      <c r="D16602" s="52">
        <f t="shared" si="2821"/>
        <v>3.5783960258219177E-3</v>
      </c>
      <c r="E16602" s="13">
        <f t="shared" si="2822"/>
        <v>0.17176300923945204</v>
      </c>
      <c r="F16602" s="13">
        <v>0.43</v>
      </c>
      <c r="G16602" s="13">
        <v>0.43</v>
      </c>
      <c r="H16602" s="14">
        <f t="shared" si="2825"/>
        <v>0.59279776857721722</v>
      </c>
      <c r="I16602" s="14">
        <f t="shared" si="2826"/>
        <v>6.8823270258255773</v>
      </c>
      <c r="J16602" s="14">
        <f t="shared" si="2827"/>
        <v>1.238818864648604E-2</v>
      </c>
      <c r="K16602" s="14"/>
      <c r="L16602" s="14"/>
      <c r="M16602" s="14">
        <f t="shared" si="2828"/>
        <v>2.1212651791928149E-3</v>
      </c>
      <c r="N16602" s="14"/>
      <c r="O16602" s="14"/>
      <c r="P16602" s="14"/>
    </row>
    <row r="16603" spans="1:16" x14ac:dyDescent="0.25">
      <c r="A16603" s="12">
        <v>41603.854166666664</v>
      </c>
      <c r="B16603" s="13">
        <v>0.5</v>
      </c>
      <c r="C16603" s="13">
        <f t="shared" si="2820"/>
        <v>14.158423300000001</v>
      </c>
      <c r="D16603" s="52">
        <f t="shared" si="2821"/>
        <v>4.3638975924657538E-3</v>
      </c>
      <c r="E16603" s="13">
        <f t="shared" si="2822"/>
        <v>0.20946708443835615</v>
      </c>
      <c r="F16603" s="13">
        <v>0.43</v>
      </c>
      <c r="G16603" s="13">
        <v>0.43</v>
      </c>
      <c r="H16603" s="14">
        <f t="shared" si="2825"/>
        <v>0.59279776857721722</v>
      </c>
      <c r="I16603" s="14">
        <f t="shared" si="2826"/>
        <v>8.3930817388116807</v>
      </c>
      <c r="J16603" s="14">
        <f t="shared" si="2827"/>
        <v>1.5107547129861024E-2</v>
      </c>
      <c r="K16603" s="14"/>
      <c r="L16603" s="14"/>
      <c r="M16603" s="14">
        <f t="shared" si="2828"/>
        <v>2.5869087551131892E-3</v>
      </c>
      <c r="N16603" s="14"/>
      <c r="O16603" s="14"/>
      <c r="P16603" s="14"/>
    </row>
    <row r="16604" spans="1:16" x14ac:dyDescent="0.25">
      <c r="A16604" s="12">
        <v>41603.875</v>
      </c>
      <c r="B16604" s="13">
        <v>0.5</v>
      </c>
      <c r="C16604" s="13">
        <f t="shared" si="2820"/>
        <v>14.158423300000001</v>
      </c>
      <c r="D16604" s="52">
        <f t="shared" si="2821"/>
        <v>4.3638975924657538E-3</v>
      </c>
      <c r="E16604" s="13">
        <f t="shared" si="2822"/>
        <v>0.20946708443835615</v>
      </c>
      <c r="F16604" s="13">
        <v>0.45</v>
      </c>
      <c r="G16604" s="13">
        <v>0.45</v>
      </c>
      <c r="H16604" s="14">
        <f t="shared" si="2825"/>
        <v>0.62319652672551296</v>
      </c>
      <c r="I16604" s="14">
        <f t="shared" si="2826"/>
        <v>8.8234802244695754</v>
      </c>
      <c r="J16604" s="14">
        <f t="shared" si="2827"/>
        <v>1.5882264404045235E-2</v>
      </c>
      <c r="K16604" s="14"/>
      <c r="L16604" s="14"/>
      <c r="M16604" s="14">
        <f t="shared" si="2828"/>
        <v>2.7195658226104855E-3</v>
      </c>
      <c r="N16604" s="14"/>
      <c r="O16604" s="14"/>
      <c r="P16604" s="14"/>
    </row>
    <row r="16605" spans="1:16" x14ac:dyDescent="0.25">
      <c r="A16605" s="12">
        <v>41603.895833333336</v>
      </c>
      <c r="B16605" s="13">
        <v>0.5</v>
      </c>
      <c r="C16605" s="13">
        <f t="shared" si="2820"/>
        <v>14.158423300000001</v>
      </c>
      <c r="D16605" s="52">
        <f t="shared" si="2821"/>
        <v>4.3638975924657538E-3</v>
      </c>
      <c r="E16605" s="13">
        <f t="shared" si="2822"/>
        <v>0.20946708443835615</v>
      </c>
      <c r="F16605" s="13">
        <v>0.45</v>
      </c>
      <c r="G16605" s="13">
        <v>0.45</v>
      </c>
      <c r="H16605" s="14">
        <f t="shared" si="2825"/>
        <v>0.62319652672551296</v>
      </c>
      <c r="I16605" s="14">
        <f t="shared" si="2826"/>
        <v>8.8234802244695754</v>
      </c>
      <c r="J16605" s="14">
        <f t="shared" si="2827"/>
        <v>1.5882264404045235E-2</v>
      </c>
      <c r="K16605" s="14"/>
      <c r="L16605" s="14"/>
      <c r="M16605" s="14">
        <f t="shared" si="2828"/>
        <v>2.7195658226104855E-3</v>
      </c>
      <c r="N16605" s="14"/>
      <c r="O16605" s="14"/>
      <c r="P16605" s="14"/>
    </row>
    <row r="16606" spans="1:16" x14ac:dyDescent="0.25">
      <c r="A16606" s="12">
        <v>41603.916666666664</v>
      </c>
      <c r="B16606" s="13">
        <v>0.5</v>
      </c>
      <c r="C16606" s="13">
        <f t="shared" si="2820"/>
        <v>14.158423300000001</v>
      </c>
      <c r="D16606" s="52">
        <f t="shared" si="2821"/>
        <v>4.3638975924657538E-3</v>
      </c>
      <c r="E16606" s="13">
        <f t="shared" si="2822"/>
        <v>0.20946708443835615</v>
      </c>
      <c r="F16606" s="13">
        <v>0.43</v>
      </c>
      <c r="G16606" s="13">
        <v>0.43</v>
      </c>
      <c r="H16606" s="14">
        <f t="shared" si="2825"/>
        <v>0.59279776857721722</v>
      </c>
      <c r="I16606" s="14">
        <f t="shared" si="2826"/>
        <v>8.3930817388116807</v>
      </c>
      <c r="J16606" s="14">
        <f t="shared" si="2827"/>
        <v>1.5107547129861024E-2</v>
      </c>
      <c r="K16606" s="14"/>
      <c r="L16606" s="14"/>
      <c r="M16606" s="14">
        <f t="shared" si="2828"/>
        <v>2.5869087551131892E-3</v>
      </c>
      <c r="N16606" s="14"/>
      <c r="O16606" s="14"/>
      <c r="P16606" s="14"/>
    </row>
    <row r="16607" spans="1:16" x14ac:dyDescent="0.25">
      <c r="A16607" s="12">
        <v>41603.9375</v>
      </c>
      <c r="B16607" s="13">
        <v>0.41</v>
      </c>
      <c r="C16607" s="13">
        <f t="shared" si="2820"/>
        <v>11.609907106</v>
      </c>
      <c r="D16607" s="52">
        <f t="shared" si="2821"/>
        <v>3.5783960258219177E-3</v>
      </c>
      <c r="E16607" s="13">
        <f t="shared" si="2822"/>
        <v>0.17176300923945204</v>
      </c>
      <c r="F16607" s="13">
        <v>0.43</v>
      </c>
      <c r="G16607" s="13">
        <v>0.43</v>
      </c>
      <c r="H16607" s="14">
        <f t="shared" si="2825"/>
        <v>0.59279776857721722</v>
      </c>
      <c r="I16607" s="14">
        <f t="shared" si="2826"/>
        <v>6.8823270258255773</v>
      </c>
      <c r="J16607" s="14">
        <f t="shared" si="2827"/>
        <v>1.238818864648604E-2</v>
      </c>
      <c r="K16607" s="14"/>
      <c r="L16607" s="14"/>
      <c r="M16607" s="14">
        <f t="shared" si="2828"/>
        <v>2.1212651791928149E-3</v>
      </c>
      <c r="N16607" s="14"/>
      <c r="O16607" s="14"/>
      <c r="P16607" s="14"/>
    </row>
    <row r="16608" spans="1:16" x14ac:dyDescent="0.25">
      <c r="A16608" s="12">
        <v>41603.958333333336</v>
      </c>
      <c r="B16608" s="13">
        <v>0.5</v>
      </c>
      <c r="C16608" s="13">
        <f t="shared" si="2820"/>
        <v>14.158423300000001</v>
      </c>
      <c r="D16608" s="52">
        <f t="shared" si="2821"/>
        <v>4.3638975924657538E-3</v>
      </c>
      <c r="E16608" s="13">
        <f t="shared" si="2822"/>
        <v>0.20946708443835615</v>
      </c>
      <c r="F16608" s="13">
        <v>0.41</v>
      </c>
      <c r="G16608" s="13">
        <v>0.41</v>
      </c>
      <c r="H16608" s="14">
        <f t="shared" si="2825"/>
        <v>0.56254011994295106</v>
      </c>
      <c r="I16608" s="14">
        <f t="shared" si="2826"/>
        <v>7.9646811413850731</v>
      </c>
      <c r="J16608" s="14">
        <f t="shared" si="2827"/>
        <v>1.433642605449313E-2</v>
      </c>
      <c r="K16608" s="14"/>
      <c r="L16608" s="14"/>
      <c r="M16608" s="14">
        <f t="shared" si="2828"/>
        <v>2.45486747508444E-3</v>
      </c>
      <c r="N16608" s="14"/>
      <c r="O16608" s="14"/>
      <c r="P16608" s="14"/>
    </row>
    <row r="16609" spans="1:16" x14ac:dyDescent="0.25">
      <c r="A16609" s="12">
        <v>41603.979166666664</v>
      </c>
      <c r="B16609" s="13">
        <v>0.41</v>
      </c>
      <c r="C16609" s="13">
        <f t="shared" si="2820"/>
        <v>11.609907106</v>
      </c>
      <c r="D16609" s="52">
        <f t="shared" si="2821"/>
        <v>3.5783960258219177E-3</v>
      </c>
      <c r="E16609" s="13">
        <f t="shared" si="2822"/>
        <v>0.17176300923945204</v>
      </c>
      <c r="F16609" s="13">
        <v>0.43</v>
      </c>
      <c r="G16609" s="13">
        <v>0.43</v>
      </c>
      <c r="H16609" s="14">
        <f t="shared" si="2825"/>
        <v>0.59279776857721722</v>
      </c>
      <c r="I16609" s="14">
        <f t="shared" si="2826"/>
        <v>6.8823270258255773</v>
      </c>
      <c r="J16609" s="14">
        <f t="shared" si="2827"/>
        <v>1.238818864648604E-2</v>
      </c>
      <c r="K16609" s="14"/>
      <c r="L16609" s="14"/>
      <c r="M16609" s="14">
        <f t="shared" si="2828"/>
        <v>2.1212651791928149E-3</v>
      </c>
      <c r="N16609" s="14"/>
      <c r="O16609" s="14"/>
      <c r="P16609" s="14"/>
    </row>
    <row r="16610" spans="1:16" x14ac:dyDescent="0.25">
      <c r="A16610" s="12">
        <v>41604</v>
      </c>
      <c r="B16610" s="13">
        <v>0.41</v>
      </c>
      <c r="C16610" s="13">
        <f t="shared" si="2820"/>
        <v>11.609907106</v>
      </c>
      <c r="D16610" s="52">
        <f t="shared" si="2821"/>
        <v>3.5783960258219177E-3</v>
      </c>
      <c r="E16610" s="13">
        <f t="shared" si="2822"/>
        <v>0.17176300923945204</v>
      </c>
      <c r="F16610" s="13">
        <v>0.48</v>
      </c>
      <c r="G16610" s="13">
        <v>0.48</v>
      </c>
      <c r="H16610" s="14">
        <f t="shared" si="2825"/>
        <v>0.66904698844619004</v>
      </c>
      <c r="I16610" s="14">
        <f t="shared" si="2826"/>
        <v>7.767573385409321</v>
      </c>
      <c r="J16610" s="14">
        <f t="shared" si="2827"/>
        <v>1.3981632093736778E-2</v>
      </c>
      <c r="K16610" s="14">
        <f t="shared" ref="K16610" si="2829">SUM(J16610:J16657)</f>
        <v>2304.6460545466366</v>
      </c>
      <c r="L16610" s="14">
        <f>K16610/5.84</f>
        <v>394.63117372373915</v>
      </c>
      <c r="M16610" s="14">
        <f t="shared" si="2828"/>
        <v>2.3941150845439687E-3</v>
      </c>
      <c r="N16610" s="14">
        <f t="shared" ref="N16610" si="2830">AVERAGE(H16610:H16657)</f>
        <v>15.225311193829866</v>
      </c>
      <c r="O16610" s="14">
        <f t="shared" ref="O16610:O16658" si="2831">AVERAGE(E16610:E16657)</f>
        <v>9.9194010615302073</v>
      </c>
      <c r="P16610" s="14">
        <f>MAX(E16610:E16657)</f>
        <v>86.719372957479465</v>
      </c>
    </row>
    <row r="16611" spans="1:16" x14ac:dyDescent="0.25">
      <c r="A16611" s="12">
        <v>41604.020833333336</v>
      </c>
      <c r="B16611" s="13">
        <v>0.5</v>
      </c>
      <c r="C16611" s="13">
        <f t="shared" si="2820"/>
        <v>14.158423300000001</v>
      </c>
      <c r="D16611" s="52">
        <f t="shared" si="2821"/>
        <v>4.3638975924657538E-3</v>
      </c>
      <c r="E16611" s="13">
        <f t="shared" si="2822"/>
        <v>0.20946708443835615</v>
      </c>
      <c r="F16611" s="13">
        <v>0.44</v>
      </c>
      <c r="G16611" s="13">
        <v>0.44</v>
      </c>
      <c r="H16611" s="14">
        <f t="shared" si="2825"/>
        <v>0.60797987422427635</v>
      </c>
      <c r="I16611" s="14">
        <f t="shared" si="2826"/>
        <v>8.6080364171480639</v>
      </c>
      <c r="J16611" s="14">
        <f t="shared" si="2827"/>
        <v>1.5494465550866515E-2</v>
      </c>
      <c r="K16611" s="14"/>
      <c r="L16611" s="14"/>
      <c r="M16611" s="14">
        <f t="shared" si="2828"/>
        <v>2.6531619093949511E-3</v>
      </c>
      <c r="N16611" s="14"/>
      <c r="O16611" s="14"/>
      <c r="P16611" s="14"/>
    </row>
    <row r="16612" spans="1:16" x14ac:dyDescent="0.25">
      <c r="A16612" s="12">
        <v>41604.041666666664</v>
      </c>
      <c r="B16612" s="13">
        <v>0.41</v>
      </c>
      <c r="C16612" s="13">
        <f t="shared" si="2820"/>
        <v>11.609907106</v>
      </c>
      <c r="D16612" s="52">
        <f t="shared" si="2821"/>
        <v>3.5783960258219177E-3</v>
      </c>
      <c r="E16612" s="13">
        <f t="shared" si="2822"/>
        <v>0.17176300923945204</v>
      </c>
      <c r="F16612" s="13">
        <v>0.48</v>
      </c>
      <c r="G16612" s="13">
        <v>0.48</v>
      </c>
      <c r="H16612" s="14">
        <f t="shared" si="2825"/>
        <v>0.66904698844619004</v>
      </c>
      <c r="I16612" s="14">
        <f t="shared" si="2826"/>
        <v>7.767573385409321</v>
      </c>
      <c r="J16612" s="14">
        <f t="shared" si="2827"/>
        <v>1.3981632093736778E-2</v>
      </c>
      <c r="K16612" s="14"/>
      <c r="L16612" s="14"/>
      <c r="M16612" s="14">
        <f t="shared" si="2828"/>
        <v>2.3941150845439687E-3</v>
      </c>
      <c r="N16612" s="14"/>
      <c r="O16612" s="14"/>
      <c r="P16612" s="14"/>
    </row>
    <row r="16613" spans="1:16" x14ac:dyDescent="0.25">
      <c r="A16613" s="12">
        <v>41604.0625</v>
      </c>
      <c r="B16613" s="13">
        <v>0.41</v>
      </c>
      <c r="C16613" s="13">
        <f t="shared" si="2820"/>
        <v>11.609907106</v>
      </c>
      <c r="D16613" s="52">
        <f t="shared" si="2821"/>
        <v>3.5783960258219177E-3</v>
      </c>
      <c r="E16613" s="13">
        <f t="shared" si="2822"/>
        <v>0.17176300923945204</v>
      </c>
      <c r="F16613" s="13">
        <v>0.44</v>
      </c>
      <c r="G16613" s="13">
        <v>0.44</v>
      </c>
      <c r="H16613" s="14">
        <f t="shared" si="2825"/>
        <v>0.60797987422427635</v>
      </c>
      <c r="I16613" s="14">
        <f t="shared" si="2826"/>
        <v>7.058589862061412</v>
      </c>
      <c r="J16613" s="14">
        <f t="shared" si="2827"/>
        <v>1.2705461751710541E-2</v>
      </c>
      <c r="K16613" s="14"/>
      <c r="L16613" s="14"/>
      <c r="M16613" s="14">
        <f t="shared" si="2828"/>
        <v>2.1755927657038598E-3</v>
      </c>
      <c r="N16613" s="14"/>
      <c r="O16613" s="14"/>
      <c r="P16613" s="14"/>
    </row>
    <row r="16614" spans="1:16" x14ac:dyDescent="0.25">
      <c r="A16614" s="12">
        <v>41604.083333333336</v>
      </c>
      <c r="B16614" s="13">
        <v>0.41</v>
      </c>
      <c r="C16614" s="13">
        <f t="shared" si="2820"/>
        <v>11.609907106</v>
      </c>
      <c r="D16614" s="52">
        <f t="shared" si="2821"/>
        <v>3.5783960258219177E-3</v>
      </c>
      <c r="E16614" s="13">
        <f t="shared" si="2822"/>
        <v>0.17176300923945204</v>
      </c>
      <c r="F16614" s="13">
        <v>0.45</v>
      </c>
      <c r="G16614" s="13">
        <v>0.45</v>
      </c>
      <c r="H16614" s="14">
        <f t="shared" si="2825"/>
        <v>0.62319652672551296</v>
      </c>
      <c r="I16614" s="14">
        <f t="shared" si="2826"/>
        <v>7.2352537840650513</v>
      </c>
      <c r="J16614" s="14">
        <f t="shared" si="2827"/>
        <v>1.3023456811317091E-2</v>
      </c>
      <c r="K16614" s="14"/>
      <c r="L16614" s="14"/>
      <c r="M16614" s="14">
        <f t="shared" si="2828"/>
        <v>2.2300439745405977E-3</v>
      </c>
      <c r="N16614" s="14"/>
      <c r="O16614" s="14"/>
      <c r="P16614" s="14"/>
    </row>
    <row r="16615" spans="1:16" x14ac:dyDescent="0.25">
      <c r="A16615" s="12">
        <v>41604.104166666664</v>
      </c>
      <c r="B16615" s="13">
        <v>0.41</v>
      </c>
      <c r="C16615" s="13">
        <f t="shared" si="2820"/>
        <v>11.609907106</v>
      </c>
      <c r="D16615" s="52">
        <f t="shared" si="2821"/>
        <v>3.5783960258219177E-3</v>
      </c>
      <c r="E16615" s="13">
        <f t="shared" si="2822"/>
        <v>0.17176300923945204</v>
      </c>
      <c r="F16615" s="13">
        <v>0.45</v>
      </c>
      <c r="G16615" s="13">
        <v>0.45</v>
      </c>
      <c r="H16615" s="14">
        <f t="shared" si="2825"/>
        <v>0.62319652672551296</v>
      </c>
      <c r="I16615" s="14">
        <f t="shared" si="2826"/>
        <v>7.2352537840650513</v>
      </c>
      <c r="J16615" s="14">
        <f t="shared" si="2827"/>
        <v>1.3023456811317091E-2</v>
      </c>
      <c r="K16615" s="14"/>
      <c r="L16615" s="14"/>
      <c r="M16615" s="14">
        <f t="shared" si="2828"/>
        <v>2.2300439745405977E-3</v>
      </c>
      <c r="N16615" s="14"/>
      <c r="O16615" s="14"/>
      <c r="P16615" s="14"/>
    </row>
    <row r="16616" spans="1:16" x14ac:dyDescent="0.25">
      <c r="A16616" s="12">
        <v>41604.125</v>
      </c>
      <c r="B16616" s="13">
        <v>0.41</v>
      </c>
      <c r="C16616" s="13">
        <f t="shared" ref="C16616:C16679" si="2832">B16616*28.3168466</f>
        <v>11.609907106</v>
      </c>
      <c r="D16616" s="52">
        <f t="shared" ref="D16616:D16679" si="2833">C16616*1800*10^6/(5.84*10^12)</f>
        <v>3.5783960258219177E-3</v>
      </c>
      <c r="E16616" s="13">
        <f t="shared" ref="E16616:E16679" si="2834">C16616*86400*10^6/(5.84*10^12)</f>
        <v>0.17176300923945204</v>
      </c>
      <c r="F16616" s="13">
        <v>0.43</v>
      </c>
      <c r="G16616" s="13">
        <v>0.43</v>
      </c>
      <c r="H16616" s="14">
        <f t="shared" si="2825"/>
        <v>0.59279776857721722</v>
      </c>
      <c r="I16616" s="14">
        <f t="shared" si="2826"/>
        <v>6.8823270258255773</v>
      </c>
      <c r="J16616" s="14">
        <f t="shared" si="2827"/>
        <v>1.238818864648604E-2</v>
      </c>
      <c r="K16616" s="14"/>
      <c r="L16616" s="14"/>
      <c r="M16616" s="14">
        <f t="shared" si="2828"/>
        <v>2.1212651791928149E-3</v>
      </c>
      <c r="N16616" s="14"/>
      <c r="O16616" s="14"/>
      <c r="P16616" s="14"/>
    </row>
    <row r="16617" spans="1:16" x14ac:dyDescent="0.25">
      <c r="A16617" s="12">
        <v>41604.145833333336</v>
      </c>
      <c r="B16617" s="13">
        <v>0.41</v>
      </c>
      <c r="C16617" s="13">
        <f t="shared" si="2832"/>
        <v>11.609907106</v>
      </c>
      <c r="D16617" s="52">
        <f t="shared" si="2833"/>
        <v>3.5783960258219177E-3</v>
      </c>
      <c r="E16617" s="13">
        <f t="shared" si="2834"/>
        <v>0.17176300923945204</v>
      </c>
      <c r="F16617" s="13">
        <v>0.47</v>
      </c>
      <c r="G16617" s="13">
        <v>0.47</v>
      </c>
      <c r="H16617" s="14">
        <f t="shared" si="2825"/>
        <v>0.65373073362113721</v>
      </c>
      <c r="I16617" s="14">
        <f t="shared" si="2826"/>
        <v>7.5897530896786334</v>
      </c>
      <c r="J16617" s="14">
        <f t="shared" si="2827"/>
        <v>1.366155556142154E-2</v>
      </c>
      <c r="K16617" s="14"/>
      <c r="L16617" s="14"/>
      <c r="M16617" s="14">
        <f t="shared" si="2828"/>
        <v>2.3393074591475239E-3</v>
      </c>
      <c r="N16617" s="14"/>
      <c r="O16617" s="14"/>
      <c r="P16617" s="14"/>
    </row>
    <row r="16618" spans="1:16" x14ac:dyDescent="0.25">
      <c r="A16618" s="12">
        <v>41604.166666666664</v>
      </c>
      <c r="B16618" s="13">
        <v>0.41</v>
      </c>
      <c r="C16618" s="13">
        <f t="shared" si="2832"/>
        <v>11.609907106</v>
      </c>
      <c r="D16618" s="52">
        <f t="shared" si="2833"/>
        <v>3.5783960258219177E-3</v>
      </c>
      <c r="E16618" s="13">
        <f t="shared" si="2834"/>
        <v>0.17176300923945204</v>
      </c>
      <c r="F16618" s="13">
        <v>0.45</v>
      </c>
      <c r="G16618" s="13">
        <v>0.45</v>
      </c>
      <c r="H16618" s="14">
        <f t="shared" si="2825"/>
        <v>0.62319652672551296</v>
      </c>
      <c r="I16618" s="14">
        <f t="shared" si="2826"/>
        <v>7.2352537840650513</v>
      </c>
      <c r="J16618" s="14">
        <f t="shared" si="2827"/>
        <v>1.3023456811317091E-2</v>
      </c>
      <c r="K16618" s="14"/>
      <c r="L16618" s="14"/>
      <c r="M16618" s="14">
        <f t="shared" si="2828"/>
        <v>2.2300439745405977E-3</v>
      </c>
      <c r="N16618" s="14"/>
      <c r="O16618" s="14"/>
      <c r="P16618" s="14"/>
    </row>
    <row r="16619" spans="1:16" x14ac:dyDescent="0.25">
      <c r="A16619" s="12">
        <v>41604.1875</v>
      </c>
      <c r="B16619" s="13">
        <v>0.41</v>
      </c>
      <c r="C16619" s="13">
        <f t="shared" si="2832"/>
        <v>11.609907106</v>
      </c>
      <c r="D16619" s="52">
        <f t="shared" si="2833"/>
        <v>3.5783960258219177E-3</v>
      </c>
      <c r="E16619" s="13">
        <f t="shared" si="2834"/>
        <v>0.17176300923945204</v>
      </c>
      <c r="F16619" s="13">
        <v>0.44</v>
      </c>
      <c r="G16619" s="13">
        <v>0.44</v>
      </c>
      <c r="H16619" s="14">
        <f t="shared" si="2825"/>
        <v>0.60797987422427635</v>
      </c>
      <c r="I16619" s="14">
        <f t="shared" si="2826"/>
        <v>7.058589862061412</v>
      </c>
      <c r="J16619" s="14">
        <f t="shared" si="2827"/>
        <v>1.2705461751710541E-2</v>
      </c>
      <c r="K16619" s="14"/>
      <c r="L16619" s="14"/>
      <c r="M16619" s="14">
        <f t="shared" si="2828"/>
        <v>2.1755927657038598E-3</v>
      </c>
      <c r="N16619" s="14"/>
      <c r="O16619" s="14"/>
      <c r="P16619" s="14"/>
    </row>
    <row r="16620" spans="1:16" x14ac:dyDescent="0.25">
      <c r="A16620" s="12">
        <v>41604.208333333336</v>
      </c>
      <c r="B16620" s="13">
        <v>0.5</v>
      </c>
      <c r="C16620" s="13">
        <f t="shared" si="2832"/>
        <v>14.158423300000001</v>
      </c>
      <c r="D16620" s="52">
        <f t="shared" si="2833"/>
        <v>4.3638975924657538E-3</v>
      </c>
      <c r="E16620" s="13">
        <f t="shared" si="2834"/>
        <v>0.20946708443835615</v>
      </c>
      <c r="F16620" s="13">
        <v>0.46</v>
      </c>
      <c r="G16620" s="13">
        <v>0.46</v>
      </c>
      <c r="H16620" s="14">
        <f t="shared" si="2825"/>
        <v>0.6384470342602514</v>
      </c>
      <c r="I16620" s="14">
        <f t="shared" si="2826"/>
        <v>9.0394033656862423</v>
      </c>
      <c r="J16620" s="14">
        <f t="shared" si="2827"/>
        <v>1.6270926058235234E-2</v>
      </c>
      <c r="K16620" s="14"/>
      <c r="L16620" s="14"/>
      <c r="M16620" s="14">
        <f t="shared" si="2828"/>
        <v>2.7861174757252112E-3</v>
      </c>
      <c r="N16620" s="14"/>
      <c r="O16620" s="14"/>
      <c r="P16620" s="14"/>
    </row>
    <row r="16621" spans="1:16" x14ac:dyDescent="0.25">
      <c r="A16621" s="12">
        <v>41604.229166666664</v>
      </c>
      <c r="B16621" s="13">
        <v>0.5</v>
      </c>
      <c r="C16621" s="13">
        <f t="shared" si="2832"/>
        <v>14.158423300000001</v>
      </c>
      <c r="D16621" s="52">
        <f t="shared" si="2833"/>
        <v>4.3638975924657538E-3</v>
      </c>
      <c r="E16621" s="13">
        <f t="shared" si="2834"/>
        <v>0.20946708443835615</v>
      </c>
      <c r="F16621" s="13">
        <v>0.45</v>
      </c>
      <c r="G16621" s="13">
        <v>0.45</v>
      </c>
      <c r="H16621" s="14">
        <f t="shared" si="2825"/>
        <v>0.62319652672551296</v>
      </c>
      <c r="I16621" s="14">
        <f t="shared" si="2826"/>
        <v>8.8234802244695754</v>
      </c>
      <c r="J16621" s="14">
        <f t="shared" si="2827"/>
        <v>1.5882264404045235E-2</v>
      </c>
      <c r="K16621" s="14"/>
      <c r="L16621" s="14"/>
      <c r="M16621" s="14">
        <f t="shared" si="2828"/>
        <v>2.7195658226104855E-3</v>
      </c>
      <c r="N16621" s="14"/>
      <c r="O16621" s="14"/>
      <c r="P16621" s="14"/>
    </row>
    <row r="16622" spans="1:16" x14ac:dyDescent="0.25">
      <c r="A16622" s="12">
        <v>41604.25</v>
      </c>
      <c r="B16622" s="13">
        <v>0.5</v>
      </c>
      <c r="C16622" s="13">
        <f t="shared" si="2832"/>
        <v>14.158423300000001</v>
      </c>
      <c r="D16622" s="52">
        <f t="shared" si="2833"/>
        <v>4.3638975924657538E-3</v>
      </c>
      <c r="E16622" s="13">
        <f t="shared" si="2834"/>
        <v>0.20946708443835615</v>
      </c>
      <c r="F16622" s="13">
        <v>0.43</v>
      </c>
      <c r="G16622" s="13">
        <v>0.43</v>
      </c>
      <c r="H16622" s="14">
        <f t="shared" si="2825"/>
        <v>0.59279776857721722</v>
      </c>
      <c r="I16622" s="14">
        <f t="shared" si="2826"/>
        <v>8.3930817388116807</v>
      </c>
      <c r="J16622" s="14">
        <f t="shared" si="2827"/>
        <v>1.5107547129861024E-2</v>
      </c>
      <c r="K16622" s="14"/>
      <c r="L16622" s="14"/>
      <c r="M16622" s="14">
        <f t="shared" si="2828"/>
        <v>2.5869087551131892E-3</v>
      </c>
      <c r="N16622" s="14"/>
      <c r="O16622" s="14"/>
      <c r="P16622" s="14"/>
    </row>
    <row r="16623" spans="1:16" x14ac:dyDescent="0.25">
      <c r="A16623" s="12">
        <v>41604.270833333336</v>
      </c>
      <c r="B16623" s="13">
        <v>0.5</v>
      </c>
      <c r="C16623" s="13">
        <f t="shared" si="2832"/>
        <v>14.158423300000001</v>
      </c>
      <c r="D16623" s="52">
        <f t="shared" si="2833"/>
        <v>4.3638975924657538E-3</v>
      </c>
      <c r="E16623" s="13">
        <f t="shared" si="2834"/>
        <v>0.20946708443835615</v>
      </c>
      <c r="F16623" s="13">
        <v>0.45</v>
      </c>
      <c r="G16623" s="13">
        <v>0.45</v>
      </c>
      <c r="H16623" s="14">
        <f t="shared" si="2825"/>
        <v>0.62319652672551296</v>
      </c>
      <c r="I16623" s="14">
        <f t="shared" si="2826"/>
        <v>8.8234802244695754</v>
      </c>
      <c r="J16623" s="14">
        <f t="shared" si="2827"/>
        <v>1.5882264404045235E-2</v>
      </c>
      <c r="K16623" s="14"/>
      <c r="L16623" s="14"/>
      <c r="M16623" s="14">
        <f t="shared" si="2828"/>
        <v>2.7195658226104855E-3</v>
      </c>
      <c r="N16623" s="14"/>
      <c r="O16623" s="14"/>
      <c r="P16623" s="14"/>
    </row>
    <row r="16624" spans="1:16" x14ac:dyDescent="0.25">
      <c r="A16624" s="12">
        <v>41604.291666666664</v>
      </c>
      <c r="B16624" s="13">
        <v>0.5</v>
      </c>
      <c r="C16624" s="13">
        <f t="shared" si="2832"/>
        <v>14.158423300000001</v>
      </c>
      <c r="D16624" s="52">
        <f t="shared" si="2833"/>
        <v>4.3638975924657538E-3</v>
      </c>
      <c r="E16624" s="13">
        <f t="shared" si="2834"/>
        <v>0.20946708443835615</v>
      </c>
      <c r="F16624" s="13">
        <v>0.44</v>
      </c>
      <c r="G16624" s="13">
        <v>0.44</v>
      </c>
      <c r="H16624" s="14">
        <f t="shared" si="2825"/>
        <v>0.60797987422427635</v>
      </c>
      <c r="I16624" s="14">
        <f t="shared" si="2826"/>
        <v>8.6080364171480639</v>
      </c>
      <c r="J16624" s="14">
        <f t="shared" si="2827"/>
        <v>1.5494465550866515E-2</v>
      </c>
      <c r="K16624" s="14"/>
      <c r="L16624" s="14"/>
      <c r="M16624" s="14">
        <f t="shared" si="2828"/>
        <v>2.6531619093949511E-3</v>
      </c>
      <c r="N16624" s="14"/>
      <c r="O16624" s="14"/>
      <c r="P16624" s="14"/>
    </row>
    <row r="16625" spans="1:16" x14ac:dyDescent="0.25">
      <c r="A16625" s="12">
        <v>41604.3125</v>
      </c>
      <c r="B16625" s="13">
        <v>0.5</v>
      </c>
      <c r="C16625" s="13">
        <f t="shared" si="2832"/>
        <v>14.158423300000001</v>
      </c>
      <c r="D16625" s="52">
        <f t="shared" si="2833"/>
        <v>4.3638975924657538E-3</v>
      </c>
      <c r="E16625" s="13">
        <f t="shared" si="2834"/>
        <v>0.20946708443835615</v>
      </c>
      <c r="F16625" s="13">
        <v>0.43</v>
      </c>
      <c r="G16625" s="13">
        <v>0.43</v>
      </c>
      <c r="H16625" s="14">
        <f t="shared" si="2825"/>
        <v>0.59279776857721722</v>
      </c>
      <c r="I16625" s="14">
        <f t="shared" si="2826"/>
        <v>8.3930817388116807</v>
      </c>
      <c r="J16625" s="14">
        <f t="shared" si="2827"/>
        <v>1.5107547129861024E-2</v>
      </c>
      <c r="K16625" s="14"/>
      <c r="L16625" s="14"/>
      <c r="M16625" s="14">
        <f t="shared" si="2828"/>
        <v>2.5869087551131892E-3</v>
      </c>
      <c r="N16625" s="14"/>
      <c r="O16625" s="14"/>
      <c r="P16625" s="14"/>
    </row>
    <row r="16626" spans="1:16" x14ac:dyDescent="0.25">
      <c r="A16626" s="12">
        <v>41604.333333333336</v>
      </c>
      <c r="B16626" s="13">
        <v>0.5</v>
      </c>
      <c r="C16626" s="13">
        <f t="shared" si="2832"/>
        <v>14.158423300000001</v>
      </c>
      <c r="D16626" s="52">
        <f t="shared" si="2833"/>
        <v>4.3638975924657538E-3</v>
      </c>
      <c r="E16626" s="13">
        <f t="shared" si="2834"/>
        <v>0.20946708443835615</v>
      </c>
      <c r="F16626" s="13">
        <v>0.44</v>
      </c>
      <c r="G16626" s="13">
        <v>0.44</v>
      </c>
      <c r="H16626" s="14">
        <f t="shared" si="2825"/>
        <v>0.60797987422427635</v>
      </c>
      <c r="I16626" s="14">
        <f t="shared" si="2826"/>
        <v>8.6080364171480639</v>
      </c>
      <c r="J16626" s="14">
        <f t="shared" si="2827"/>
        <v>1.5494465550866515E-2</v>
      </c>
      <c r="K16626" s="14"/>
      <c r="L16626" s="14"/>
      <c r="M16626" s="14">
        <f t="shared" si="2828"/>
        <v>2.6531619093949511E-3</v>
      </c>
      <c r="N16626" s="14"/>
      <c r="O16626" s="14"/>
      <c r="P16626" s="14"/>
    </row>
    <row r="16627" spans="1:16" x14ac:dyDescent="0.25">
      <c r="A16627" s="12">
        <v>41604.354166666664</v>
      </c>
      <c r="B16627" s="13">
        <v>0.5</v>
      </c>
      <c r="C16627" s="13">
        <f t="shared" si="2832"/>
        <v>14.158423300000001</v>
      </c>
      <c r="D16627" s="52">
        <f t="shared" si="2833"/>
        <v>4.3638975924657538E-3</v>
      </c>
      <c r="E16627" s="13">
        <f t="shared" si="2834"/>
        <v>0.20946708443835615</v>
      </c>
      <c r="F16627" s="13">
        <v>0.45</v>
      </c>
      <c r="G16627" s="13">
        <v>0.45</v>
      </c>
      <c r="H16627" s="14">
        <f t="shared" si="2825"/>
        <v>0.62319652672551296</v>
      </c>
      <c r="I16627" s="14">
        <f t="shared" si="2826"/>
        <v>8.8234802244695754</v>
      </c>
      <c r="J16627" s="14">
        <f t="shared" si="2827"/>
        <v>1.5882264404045235E-2</v>
      </c>
      <c r="K16627" s="14"/>
      <c r="L16627" s="14"/>
      <c r="M16627" s="14">
        <f t="shared" si="2828"/>
        <v>2.7195658226104855E-3</v>
      </c>
      <c r="N16627" s="14"/>
      <c r="O16627" s="14"/>
      <c r="P16627" s="14"/>
    </row>
    <row r="16628" spans="1:16" x14ac:dyDescent="0.25">
      <c r="A16628" s="12">
        <v>41604.375</v>
      </c>
      <c r="B16628" s="13">
        <v>0.5</v>
      </c>
      <c r="C16628" s="13">
        <f t="shared" si="2832"/>
        <v>14.158423300000001</v>
      </c>
      <c r="D16628" s="52">
        <f t="shared" si="2833"/>
        <v>4.3638975924657538E-3</v>
      </c>
      <c r="E16628" s="13">
        <f t="shared" si="2834"/>
        <v>0.20946708443835615</v>
      </c>
      <c r="F16628" s="13">
        <v>0.47</v>
      </c>
      <c r="G16628" s="13">
        <v>0.47</v>
      </c>
      <c r="H16628" s="14">
        <f t="shared" si="2825"/>
        <v>0.65373073362113721</v>
      </c>
      <c r="I16628" s="14">
        <f t="shared" si="2826"/>
        <v>9.2557964508276029</v>
      </c>
      <c r="J16628" s="14">
        <f t="shared" si="2827"/>
        <v>1.6660433611489688E-2</v>
      </c>
      <c r="K16628" s="14"/>
      <c r="L16628" s="14"/>
      <c r="M16628" s="14">
        <f t="shared" si="2828"/>
        <v>2.8528139745701521E-3</v>
      </c>
      <c r="N16628" s="14"/>
      <c r="O16628" s="14"/>
      <c r="P16628" s="14"/>
    </row>
    <row r="16629" spans="1:16" x14ac:dyDescent="0.25">
      <c r="A16629" s="12">
        <v>41604.395833333336</v>
      </c>
      <c r="B16629" s="13">
        <v>0.5</v>
      </c>
      <c r="C16629" s="13">
        <f t="shared" si="2832"/>
        <v>14.158423300000001</v>
      </c>
      <c r="D16629" s="52">
        <f t="shared" si="2833"/>
        <v>4.3638975924657538E-3</v>
      </c>
      <c r="E16629" s="13">
        <f t="shared" si="2834"/>
        <v>0.20946708443835615</v>
      </c>
      <c r="F16629" s="13">
        <v>0.44</v>
      </c>
      <c r="G16629" s="13">
        <v>0.44</v>
      </c>
      <c r="H16629" s="14">
        <f t="shared" si="2825"/>
        <v>0.60797987422427635</v>
      </c>
      <c r="I16629" s="14">
        <f t="shared" si="2826"/>
        <v>8.6080364171480639</v>
      </c>
      <c r="J16629" s="14">
        <f t="shared" si="2827"/>
        <v>1.5494465550866515E-2</v>
      </c>
      <c r="K16629" s="14"/>
      <c r="L16629" s="14"/>
      <c r="M16629" s="14">
        <f t="shared" si="2828"/>
        <v>2.6531619093949511E-3</v>
      </c>
      <c r="N16629" s="14"/>
      <c r="O16629" s="14"/>
      <c r="P16629" s="14"/>
    </row>
    <row r="16630" spans="1:16" x14ac:dyDescent="0.25">
      <c r="A16630" s="12">
        <v>41604.416666666664</v>
      </c>
      <c r="B16630" s="13">
        <v>0.5</v>
      </c>
      <c r="C16630" s="13">
        <f t="shared" si="2832"/>
        <v>14.158423300000001</v>
      </c>
      <c r="D16630" s="52">
        <f t="shared" si="2833"/>
        <v>4.3638975924657538E-3</v>
      </c>
      <c r="E16630" s="13">
        <f t="shared" si="2834"/>
        <v>0.20946708443835615</v>
      </c>
      <c r="F16630" s="13">
        <v>0.46</v>
      </c>
      <c r="G16630" s="13">
        <v>0.46</v>
      </c>
      <c r="H16630" s="14">
        <f t="shared" si="2825"/>
        <v>0.6384470342602514</v>
      </c>
      <c r="I16630" s="14">
        <f t="shared" si="2826"/>
        <v>9.0394033656862423</v>
      </c>
      <c r="J16630" s="14">
        <f t="shared" si="2827"/>
        <v>1.6270926058235234E-2</v>
      </c>
      <c r="K16630" s="14"/>
      <c r="L16630" s="14"/>
      <c r="M16630" s="14">
        <f t="shared" si="2828"/>
        <v>2.7861174757252112E-3</v>
      </c>
      <c r="N16630" s="14"/>
      <c r="O16630" s="14"/>
      <c r="P16630" s="14"/>
    </row>
    <row r="16631" spans="1:16" x14ac:dyDescent="0.25">
      <c r="A16631" s="12">
        <v>41604.4375</v>
      </c>
      <c r="B16631" s="13">
        <v>0.5</v>
      </c>
      <c r="C16631" s="13">
        <f t="shared" si="2832"/>
        <v>14.158423300000001</v>
      </c>
      <c r="D16631" s="52">
        <f t="shared" si="2833"/>
        <v>4.3638975924657538E-3</v>
      </c>
      <c r="E16631" s="13">
        <f t="shared" si="2834"/>
        <v>0.20946708443835615</v>
      </c>
      <c r="F16631" s="13">
        <v>0.47</v>
      </c>
      <c r="G16631" s="13">
        <v>0.47</v>
      </c>
      <c r="H16631" s="14">
        <f t="shared" si="2825"/>
        <v>0.65373073362113721</v>
      </c>
      <c r="I16631" s="14">
        <f t="shared" si="2826"/>
        <v>9.2557964508276029</v>
      </c>
      <c r="J16631" s="14">
        <f t="shared" si="2827"/>
        <v>1.6660433611489688E-2</v>
      </c>
      <c r="K16631" s="14"/>
      <c r="L16631" s="14"/>
      <c r="M16631" s="14">
        <f t="shared" si="2828"/>
        <v>2.8528139745701521E-3</v>
      </c>
      <c r="N16631" s="14"/>
      <c r="O16631" s="14"/>
      <c r="P16631" s="14"/>
    </row>
    <row r="16632" spans="1:16" x14ac:dyDescent="0.25">
      <c r="A16632" s="12">
        <v>41604.458333333336</v>
      </c>
      <c r="B16632" s="13">
        <v>0.94</v>
      </c>
      <c r="C16632" s="13">
        <f t="shared" si="2832"/>
        <v>26.617835803999998</v>
      </c>
      <c r="D16632" s="52">
        <f t="shared" si="2833"/>
        <v>8.2041274738356151E-3</v>
      </c>
      <c r="E16632" s="13">
        <f t="shared" si="2834"/>
        <v>0.39379811874410958</v>
      </c>
      <c r="F16632" s="13">
        <v>0.51</v>
      </c>
      <c r="G16632" s="13">
        <v>0.51</v>
      </c>
      <c r="H16632" s="14">
        <f t="shared" si="2825"/>
        <v>0.71518509155452592</v>
      </c>
      <c r="I16632" s="14">
        <f t="shared" si="2826"/>
        <v>19.036679336467078</v>
      </c>
      <c r="J16632" s="14">
        <f t="shared" si="2827"/>
        <v>3.4266022805640742E-2</v>
      </c>
      <c r="K16632" s="14"/>
      <c r="L16632" s="14"/>
      <c r="M16632" s="14">
        <f t="shared" si="2828"/>
        <v>5.867469658500127E-3</v>
      </c>
      <c r="N16632" s="14"/>
      <c r="O16632" s="14"/>
      <c r="P16632" s="14"/>
    </row>
    <row r="16633" spans="1:16" x14ac:dyDescent="0.25">
      <c r="A16633" s="12">
        <v>41604.479166666664</v>
      </c>
      <c r="B16633" s="13">
        <v>1.9</v>
      </c>
      <c r="C16633" s="13">
        <f t="shared" si="2832"/>
        <v>53.802008540000003</v>
      </c>
      <c r="D16633" s="52">
        <f t="shared" si="2833"/>
        <v>1.6582810851369863E-2</v>
      </c>
      <c r="E16633" s="13">
        <f t="shared" si="2834"/>
        <v>0.79597492086575339</v>
      </c>
      <c r="F16633" s="13">
        <v>1.1499999999999999</v>
      </c>
      <c r="G16633" s="13">
        <v>1.1499999999999999</v>
      </c>
      <c r="H16633" s="14">
        <f t="shared" si="2825"/>
        <v>1.7492781982719179</v>
      </c>
      <c r="I16633" s="14">
        <f t="shared" si="2826"/>
        <v>94.11468056226154</v>
      </c>
      <c r="J16633" s="14">
        <f t="shared" si="2827"/>
        <v>0.16940642501207076</v>
      </c>
      <c r="K16633" s="14"/>
      <c r="L16633" s="14"/>
      <c r="M16633" s="14">
        <f t="shared" si="2828"/>
        <v>2.9007949488368281E-2</v>
      </c>
      <c r="N16633" s="14"/>
      <c r="O16633" s="14"/>
      <c r="P16633" s="14"/>
    </row>
    <row r="16634" spans="1:16" x14ac:dyDescent="0.25">
      <c r="A16634" s="12">
        <v>41604.5</v>
      </c>
      <c r="B16634" s="13">
        <v>3.8</v>
      </c>
      <c r="C16634" s="13">
        <f t="shared" si="2832"/>
        <v>107.60401708000001</v>
      </c>
      <c r="D16634" s="52">
        <f t="shared" si="2833"/>
        <v>3.3165621702739727E-2</v>
      </c>
      <c r="E16634" s="13">
        <f t="shared" si="2834"/>
        <v>1.5919498417315068</v>
      </c>
      <c r="F16634" s="13">
        <v>6.3</v>
      </c>
      <c r="G16634" s="13">
        <v>6.3</v>
      </c>
      <c r="H16634" s="14">
        <f t="shared" si="2825"/>
        <v>11.359673876716474</v>
      </c>
      <c r="I16634" s="14">
        <f t="shared" si="2826"/>
        <v>1222.3465418534295</v>
      </c>
      <c r="J16634" s="14">
        <f t="shared" si="2827"/>
        <v>2.2002237753361729</v>
      </c>
      <c r="K16634" s="14"/>
      <c r="L16634" s="14"/>
      <c r="M16634" s="14">
        <f t="shared" si="2828"/>
        <v>0.37675064646167344</v>
      </c>
      <c r="N16634" s="14"/>
      <c r="O16634" s="14"/>
      <c r="P16634" s="14"/>
    </row>
    <row r="16635" spans="1:16" x14ac:dyDescent="0.25">
      <c r="A16635" s="12">
        <v>41604.520833333336</v>
      </c>
      <c r="B16635" s="13">
        <v>4.5999999999999996</v>
      </c>
      <c r="C16635" s="13">
        <f t="shared" si="2832"/>
        <v>130.25749436000001</v>
      </c>
      <c r="D16635" s="52">
        <f t="shared" si="2833"/>
        <v>4.0147857850684934E-2</v>
      </c>
      <c r="E16635" s="13">
        <f t="shared" si="2834"/>
        <v>1.9270971768328771</v>
      </c>
      <c r="F16635" s="13">
        <v>15.26</v>
      </c>
      <c r="G16635" s="13">
        <v>15.26</v>
      </c>
      <c r="H16635" s="14">
        <f t="shared" si="2825"/>
        <v>30.060849273888749</v>
      </c>
      <c r="I16635" s="14">
        <f t="shared" si="2826"/>
        <v>3915.6509047503741</v>
      </c>
      <c r="J16635" s="14">
        <f t="shared" si="2827"/>
        <v>7.0481716285506737</v>
      </c>
      <c r="K16635" s="14"/>
      <c r="L16635" s="14"/>
      <c r="M16635" s="14">
        <f t="shared" si="2828"/>
        <v>1.206878703518951</v>
      </c>
      <c r="N16635" s="14"/>
      <c r="O16635" s="14"/>
      <c r="P16635" s="14"/>
    </row>
    <row r="16636" spans="1:16" x14ac:dyDescent="0.25">
      <c r="A16636" s="12">
        <v>41604.541666666664</v>
      </c>
      <c r="B16636" s="13">
        <v>7.1</v>
      </c>
      <c r="C16636" s="13">
        <f t="shared" si="2832"/>
        <v>201.04961086</v>
      </c>
      <c r="D16636" s="52">
        <f t="shared" si="2833"/>
        <v>6.1967345813013698E-2</v>
      </c>
      <c r="E16636" s="13">
        <f t="shared" si="2834"/>
        <v>2.9744325990246576</v>
      </c>
      <c r="F16636" s="13">
        <v>17.75</v>
      </c>
      <c r="G16636" s="13">
        <v>17.75</v>
      </c>
      <c r="H16636" s="14">
        <f t="shared" si="2825"/>
        <v>35.498455043102012</v>
      </c>
      <c r="I16636" s="14">
        <f t="shared" si="2826"/>
        <v>7136.9505725468644</v>
      </c>
      <c r="J16636" s="14">
        <f t="shared" si="2827"/>
        <v>12.846511030584356</v>
      </c>
      <c r="K16636" s="14"/>
      <c r="L16636" s="14"/>
      <c r="M16636" s="14">
        <f t="shared" si="2828"/>
        <v>2.1997450394836227</v>
      </c>
      <c r="N16636" s="14"/>
      <c r="O16636" s="14"/>
      <c r="P16636" s="14"/>
    </row>
    <row r="16637" spans="1:16" x14ac:dyDescent="0.25">
      <c r="A16637" s="12">
        <v>41604.5625</v>
      </c>
      <c r="B16637" s="13">
        <v>12</v>
      </c>
      <c r="C16637" s="13">
        <f t="shared" si="2832"/>
        <v>339.80215920000001</v>
      </c>
      <c r="D16637" s="52">
        <f t="shared" si="2833"/>
        <v>0.10473354221917808</v>
      </c>
      <c r="E16637" s="13">
        <f t="shared" si="2834"/>
        <v>5.0272100265205477</v>
      </c>
      <c r="F16637" s="13">
        <v>17.61</v>
      </c>
      <c r="G16637" s="13">
        <v>17.61</v>
      </c>
      <c r="H16637" s="14">
        <f t="shared" si="2825"/>
        <v>35.190590195216494</v>
      </c>
      <c r="I16637" s="14">
        <f t="shared" si="2826"/>
        <v>11957.838531856914</v>
      </c>
      <c r="J16637" s="14">
        <f t="shared" si="2827"/>
        <v>21.524109357342443</v>
      </c>
      <c r="K16637" s="14"/>
      <c r="L16637" s="14"/>
      <c r="M16637" s="14">
        <f t="shared" si="2828"/>
        <v>3.6856351639285005</v>
      </c>
      <c r="N16637" s="14"/>
      <c r="O16637" s="14"/>
      <c r="P16637" s="14"/>
    </row>
    <row r="16638" spans="1:16" x14ac:dyDescent="0.25">
      <c r="A16638" s="12">
        <v>41604.583333333336</v>
      </c>
      <c r="B16638" s="13">
        <v>16</v>
      </c>
      <c r="C16638" s="13">
        <f t="shared" si="2832"/>
        <v>453.06954560000003</v>
      </c>
      <c r="D16638" s="52">
        <f t="shared" si="2833"/>
        <v>0.13964472295890412</v>
      </c>
      <c r="E16638" s="13">
        <f t="shared" si="2834"/>
        <v>6.702946702027397</v>
      </c>
      <c r="F16638" s="13">
        <v>11.5</v>
      </c>
      <c r="G16638" s="13">
        <v>11.5</v>
      </c>
      <c r="H16638" s="14">
        <f t="shared" si="2825"/>
        <v>22.022107761020337</v>
      </c>
      <c r="I16638" s="14">
        <f t="shared" si="2826"/>
        <v>9977.5463564397178</v>
      </c>
      <c r="J16638" s="14">
        <f t="shared" si="2827"/>
        <v>17.959583441591494</v>
      </c>
      <c r="K16638" s="14"/>
      <c r="L16638" s="14"/>
      <c r="M16638" s="14">
        <f t="shared" si="2828"/>
        <v>3.0752711372588175</v>
      </c>
      <c r="N16638" s="14"/>
      <c r="O16638" s="14"/>
      <c r="P16638" s="14"/>
    </row>
    <row r="16639" spans="1:16" x14ac:dyDescent="0.25">
      <c r="A16639" s="12">
        <v>41604.604166666664</v>
      </c>
      <c r="B16639" s="13">
        <v>19</v>
      </c>
      <c r="C16639" s="13">
        <f t="shared" si="2832"/>
        <v>538.02008540000008</v>
      </c>
      <c r="D16639" s="52">
        <f t="shared" si="2833"/>
        <v>0.16582810851369864</v>
      </c>
      <c r="E16639" s="13">
        <f t="shared" si="2834"/>
        <v>7.9597492086575352</v>
      </c>
      <c r="F16639" s="13">
        <v>10.23</v>
      </c>
      <c r="G16639" s="13">
        <v>10.23</v>
      </c>
      <c r="H16639" s="14">
        <f t="shared" si="2825"/>
        <v>19.362189047041003</v>
      </c>
      <c r="I16639" s="14">
        <f t="shared" si="2826"/>
        <v>10417.246604619946</v>
      </c>
      <c r="J16639" s="14">
        <f t="shared" si="2827"/>
        <v>18.751043888315902</v>
      </c>
      <c r="K16639" s="14"/>
      <c r="L16639" s="14"/>
      <c r="M16639" s="14">
        <f t="shared" si="2828"/>
        <v>3.2107951863554627</v>
      </c>
      <c r="N16639" s="14"/>
      <c r="O16639" s="14"/>
      <c r="P16639" s="14"/>
    </row>
    <row r="16640" spans="1:16" x14ac:dyDescent="0.25">
      <c r="A16640" s="12">
        <v>41604.625</v>
      </c>
      <c r="B16640" s="13">
        <v>20</v>
      </c>
      <c r="C16640" s="13">
        <f t="shared" si="2832"/>
        <v>566.33693200000005</v>
      </c>
      <c r="D16640" s="52">
        <f t="shared" si="2833"/>
        <v>0.17455590369863017</v>
      </c>
      <c r="E16640" s="13">
        <f t="shared" si="2834"/>
        <v>8.3786833775342462</v>
      </c>
      <c r="F16640" s="13">
        <v>10.75</v>
      </c>
      <c r="G16640" s="13">
        <v>10.75</v>
      </c>
      <c r="H16640" s="14">
        <f t="shared" si="2825"/>
        <v>20.447516613850187</v>
      </c>
      <c r="I16640" s="14">
        <f t="shared" si="2826"/>
        <v>11580.183826106944</v>
      </c>
      <c r="J16640" s="14">
        <f t="shared" si="2827"/>
        <v>20.844330886992498</v>
      </c>
      <c r="K16640" s="14"/>
      <c r="L16640" s="14"/>
      <c r="M16640" s="14">
        <f t="shared" si="2828"/>
        <v>3.5692347409233731</v>
      </c>
      <c r="N16640" s="14"/>
      <c r="O16640" s="14"/>
      <c r="P16640" s="14"/>
    </row>
    <row r="16641" spans="1:16" x14ac:dyDescent="0.25">
      <c r="A16641" s="12">
        <v>41604.645833333336</v>
      </c>
      <c r="B16641" s="13">
        <v>18</v>
      </c>
      <c r="C16641" s="13">
        <f t="shared" si="2832"/>
        <v>509.70323880000001</v>
      </c>
      <c r="D16641" s="52">
        <f t="shared" si="2833"/>
        <v>0.15710031332876712</v>
      </c>
      <c r="E16641" s="13">
        <f t="shared" si="2834"/>
        <v>7.5408150397808216</v>
      </c>
      <c r="F16641" s="13">
        <v>11.91</v>
      </c>
      <c r="G16641" s="13">
        <v>11.91</v>
      </c>
      <c r="H16641" s="14">
        <f t="shared" si="2825"/>
        <v>22.88728073448522</v>
      </c>
      <c r="I16641" s="14">
        <f t="shared" si="2826"/>
        <v>11665.721117691959</v>
      </c>
      <c r="J16641" s="14">
        <f t="shared" si="2827"/>
        <v>20.998298011845524</v>
      </c>
      <c r="K16641" s="14"/>
      <c r="L16641" s="14"/>
      <c r="M16641" s="14">
        <f t="shared" si="2828"/>
        <v>3.5955989746310828</v>
      </c>
      <c r="N16641" s="14"/>
      <c r="O16641" s="14"/>
      <c r="P16641" s="14"/>
    </row>
    <row r="16642" spans="1:16" x14ac:dyDescent="0.25">
      <c r="A16642" s="12">
        <v>41604.666666666664</v>
      </c>
      <c r="B16642" s="13">
        <v>19</v>
      </c>
      <c r="C16642" s="13">
        <f t="shared" si="2832"/>
        <v>538.02008540000008</v>
      </c>
      <c r="D16642" s="52">
        <f t="shared" si="2833"/>
        <v>0.16582810851369864</v>
      </c>
      <c r="E16642" s="13">
        <f t="shared" si="2834"/>
        <v>7.9597492086575352</v>
      </c>
      <c r="F16642" s="13">
        <v>11.55</v>
      </c>
      <c r="G16642" s="13">
        <v>11.55</v>
      </c>
      <c r="H16642" s="14">
        <f t="shared" si="2825"/>
        <v>22.127453751622852</v>
      </c>
      <c r="I16642" s="14">
        <f t="shared" si="2826"/>
        <v>11905.014557132679</v>
      </c>
      <c r="J16642" s="14">
        <f t="shared" si="2827"/>
        <v>21.429026202838823</v>
      </c>
      <c r="K16642" s="14"/>
      <c r="L16642" s="14"/>
      <c r="M16642" s="14">
        <f t="shared" si="2828"/>
        <v>3.669353801855963</v>
      </c>
      <c r="N16642" s="14"/>
      <c r="O16642" s="14"/>
      <c r="P16642" s="14"/>
    </row>
    <row r="16643" spans="1:16" x14ac:dyDescent="0.25">
      <c r="A16643" s="12">
        <v>41604.6875</v>
      </c>
      <c r="B16643" s="13">
        <v>20</v>
      </c>
      <c r="C16643" s="13">
        <f t="shared" si="2832"/>
        <v>566.33693200000005</v>
      </c>
      <c r="D16643" s="52">
        <f t="shared" si="2833"/>
        <v>0.17455590369863017</v>
      </c>
      <c r="E16643" s="13">
        <f t="shared" si="2834"/>
        <v>8.3786833775342462</v>
      </c>
      <c r="F16643" s="13">
        <v>12.23</v>
      </c>
      <c r="G16643" s="13">
        <v>12.23</v>
      </c>
      <c r="H16643" s="14">
        <f t="shared" si="2825"/>
        <v>23.56461571457379</v>
      </c>
      <c r="I16643" s="14">
        <f t="shared" si="2826"/>
        <v>13345.512167550709</v>
      </c>
      <c r="J16643" s="14">
        <f t="shared" si="2827"/>
        <v>24.021921901591273</v>
      </c>
      <c r="K16643" s="14"/>
      <c r="L16643" s="14"/>
      <c r="M16643" s="14">
        <f t="shared" si="2828"/>
        <v>4.1133427913683684</v>
      </c>
      <c r="N16643" s="14"/>
      <c r="O16643" s="14"/>
      <c r="P16643" s="14"/>
    </row>
    <row r="16644" spans="1:16" x14ac:dyDescent="0.25">
      <c r="A16644" s="12">
        <v>41604.708333333336</v>
      </c>
      <c r="B16644" s="13">
        <v>21</v>
      </c>
      <c r="C16644" s="13">
        <f t="shared" si="2832"/>
        <v>594.65377860000001</v>
      </c>
      <c r="D16644" s="52">
        <f t="shared" si="2833"/>
        <v>0.18328369888356164</v>
      </c>
      <c r="E16644" s="13">
        <f t="shared" si="2834"/>
        <v>8.7976175464109581</v>
      </c>
      <c r="F16644" s="13">
        <v>12.75</v>
      </c>
      <c r="G16644" s="13">
        <v>12.75</v>
      </c>
      <c r="H16644" s="14">
        <f t="shared" si="2825"/>
        <v>24.669052106315867</v>
      </c>
      <c r="I16644" s="14">
        <f t="shared" si="2826"/>
        <v>14669.545049501019</v>
      </c>
      <c r="J16644" s="14">
        <f t="shared" si="2827"/>
        <v>26.405181089101834</v>
      </c>
      <c r="K16644" s="14"/>
      <c r="L16644" s="14"/>
      <c r="M16644" s="14">
        <f t="shared" si="2828"/>
        <v>4.5214351179968899</v>
      </c>
      <c r="N16644" s="14"/>
      <c r="O16644" s="14"/>
      <c r="P16644" s="14"/>
    </row>
    <row r="16645" spans="1:16" x14ac:dyDescent="0.25">
      <c r="A16645" s="12">
        <v>41604.729166666664</v>
      </c>
      <c r="B16645" s="13">
        <v>25</v>
      </c>
      <c r="C16645" s="13">
        <f t="shared" si="2832"/>
        <v>707.92116500000009</v>
      </c>
      <c r="D16645" s="52">
        <f t="shared" si="2833"/>
        <v>0.21819487962328768</v>
      </c>
      <c r="E16645" s="13">
        <f t="shared" si="2834"/>
        <v>10.473354221917809</v>
      </c>
      <c r="F16645" s="13">
        <v>14.28</v>
      </c>
      <c r="G16645" s="13">
        <v>14.28</v>
      </c>
      <c r="H16645" s="14">
        <f t="shared" si="2825"/>
        <v>27.944239011816649</v>
      </c>
      <c r="I16645" s="14">
        <f t="shared" si="2826"/>
        <v>19782.318236283692</v>
      </c>
      <c r="J16645" s="14">
        <f t="shared" si="2827"/>
        <v>35.608172825310646</v>
      </c>
      <c r="K16645" s="14"/>
      <c r="L16645" s="14"/>
      <c r="M16645" s="14">
        <f t="shared" si="2828"/>
        <v>6.0972898673477136</v>
      </c>
      <c r="N16645" s="14"/>
      <c r="O16645" s="14"/>
      <c r="P16645" s="14"/>
    </row>
    <row r="16646" spans="1:16" x14ac:dyDescent="0.25">
      <c r="A16646" s="12">
        <v>41604.75</v>
      </c>
      <c r="B16646" s="13">
        <v>31</v>
      </c>
      <c r="C16646" s="13">
        <f t="shared" si="2832"/>
        <v>877.82224460000009</v>
      </c>
      <c r="D16646" s="52">
        <f t="shared" si="2833"/>
        <v>0.27056165073287669</v>
      </c>
      <c r="E16646" s="13">
        <f t="shared" si="2834"/>
        <v>12.986959235178086</v>
      </c>
      <c r="F16646" s="13">
        <v>16.52</v>
      </c>
      <c r="G16646" s="13">
        <v>16.52</v>
      </c>
      <c r="H16646" s="14">
        <f t="shared" si="2825"/>
        <v>32.802149704384448</v>
      </c>
      <c r="I16646" s="14">
        <f t="shared" si="2826"/>
        <v>28794.456681207987</v>
      </c>
      <c r="J16646" s="14">
        <f t="shared" si="2827"/>
        <v>51.830022026174369</v>
      </c>
      <c r="K16646" s="14"/>
      <c r="L16646" s="14"/>
      <c r="M16646" s="14">
        <f t="shared" si="2828"/>
        <v>8.8750037716052006</v>
      </c>
      <c r="N16646" s="14"/>
      <c r="O16646" s="14"/>
      <c r="P16646" s="14"/>
    </row>
    <row r="16647" spans="1:16" x14ac:dyDescent="0.25">
      <c r="A16647" s="12">
        <v>41604.770833333336</v>
      </c>
      <c r="B16647" s="13">
        <v>40</v>
      </c>
      <c r="C16647" s="13">
        <f t="shared" si="2832"/>
        <v>1132.6738640000001</v>
      </c>
      <c r="D16647" s="52">
        <f t="shared" si="2833"/>
        <v>0.34911180739726033</v>
      </c>
      <c r="E16647" s="13">
        <f t="shared" si="2834"/>
        <v>16.757366755068492</v>
      </c>
      <c r="F16647" s="13">
        <v>15.34</v>
      </c>
      <c r="G16647" s="13">
        <v>15.34</v>
      </c>
      <c r="H16647" s="14">
        <f t="shared" si="2825"/>
        <v>30.234246852991063</v>
      </c>
      <c r="I16647" s="14">
        <f t="shared" si="2826"/>
        <v>34245.541208107228</v>
      </c>
      <c r="J16647" s="14">
        <f t="shared" si="2827"/>
        <v>61.64197417459301</v>
      </c>
      <c r="K16647" s="14"/>
      <c r="L16647" s="14"/>
      <c r="M16647" s="14">
        <f t="shared" si="2828"/>
        <v>10.555132564142639</v>
      </c>
      <c r="N16647" s="14"/>
      <c r="O16647" s="14"/>
      <c r="P16647" s="14"/>
    </row>
    <row r="16648" spans="1:16" x14ac:dyDescent="0.25">
      <c r="A16648" s="12">
        <v>41604.791666666664</v>
      </c>
      <c r="B16648" s="13">
        <v>42</v>
      </c>
      <c r="C16648" s="13">
        <f t="shared" si="2832"/>
        <v>1189.3075572</v>
      </c>
      <c r="D16648" s="52">
        <f t="shared" si="2833"/>
        <v>0.36656739776712327</v>
      </c>
      <c r="E16648" s="13">
        <f t="shared" si="2834"/>
        <v>17.595235092821916</v>
      </c>
      <c r="F16648" s="13">
        <v>13.46</v>
      </c>
      <c r="G16648" s="13">
        <v>13.46</v>
      </c>
      <c r="H16648" s="14">
        <f t="shared" si="2825"/>
        <v>26.184291365325485</v>
      </c>
      <c r="I16648" s="14">
        <f t="shared" si="2826"/>
        <v>31141.175600708306</v>
      </c>
      <c r="J16648" s="14">
        <f t="shared" si="2827"/>
        <v>56.054116081274948</v>
      </c>
      <c r="K16648" s="14"/>
      <c r="L16648" s="14"/>
      <c r="M16648" s="14">
        <f t="shared" si="2828"/>
        <v>9.5983075481635183</v>
      </c>
      <c r="N16648" s="14"/>
      <c r="O16648" s="14"/>
      <c r="P16648" s="14"/>
    </row>
    <row r="16649" spans="1:16" x14ac:dyDescent="0.25">
      <c r="A16649" s="12">
        <v>41604.8125</v>
      </c>
      <c r="B16649" s="13">
        <v>44</v>
      </c>
      <c r="C16649" s="13">
        <f t="shared" si="2832"/>
        <v>1245.9412504000002</v>
      </c>
      <c r="D16649" s="52">
        <f t="shared" si="2833"/>
        <v>0.38402298813698638</v>
      </c>
      <c r="E16649" s="13">
        <f t="shared" si="2834"/>
        <v>18.433103430575343</v>
      </c>
      <c r="F16649" s="13">
        <v>14.12</v>
      </c>
      <c r="G16649" s="13">
        <v>14.12</v>
      </c>
      <c r="H16649" s="14">
        <f t="shared" si="2825"/>
        <v>27.600021822132604</v>
      </c>
      <c r="I16649" s="14">
        <f t="shared" si="2826"/>
        <v>34388.005700135189</v>
      </c>
      <c r="J16649" s="14">
        <f t="shared" si="2827"/>
        <v>61.898410260243338</v>
      </c>
      <c r="K16649" s="14"/>
      <c r="L16649" s="14"/>
      <c r="M16649" s="14">
        <f t="shared" si="2828"/>
        <v>10.599042852781393</v>
      </c>
      <c r="N16649" s="14"/>
      <c r="O16649" s="14"/>
      <c r="P16649" s="14"/>
    </row>
    <row r="16650" spans="1:16" x14ac:dyDescent="0.25">
      <c r="A16650" s="12">
        <v>41604.833333333336</v>
      </c>
      <c r="B16650" s="13">
        <v>54</v>
      </c>
      <c r="C16650" s="13">
        <f t="shared" si="2832"/>
        <v>1529.1097164</v>
      </c>
      <c r="D16650" s="52">
        <f t="shared" si="2833"/>
        <v>0.47130093998630135</v>
      </c>
      <c r="E16650" s="13">
        <f t="shared" si="2834"/>
        <v>22.622445119342466</v>
      </c>
      <c r="F16650" s="13">
        <v>11.71</v>
      </c>
      <c r="G16650" s="13">
        <v>11.71</v>
      </c>
      <c r="H16650" s="14">
        <f t="shared" si="2825"/>
        <v>22.464866579786882</v>
      </c>
      <c r="I16650" s="14">
        <f t="shared" si="2826"/>
        <v>34351.245764781757</v>
      </c>
      <c r="J16650" s="14">
        <f t="shared" si="2827"/>
        <v>61.832242376607162</v>
      </c>
      <c r="K16650" s="14"/>
      <c r="L16650" s="14"/>
      <c r="M16650" s="14">
        <f t="shared" si="2828"/>
        <v>10.587712735720405</v>
      </c>
      <c r="N16650" s="14"/>
      <c r="O16650" s="14"/>
      <c r="P16650" s="14"/>
    </row>
    <row r="16651" spans="1:16" x14ac:dyDescent="0.25">
      <c r="A16651" s="12">
        <v>41604.854166666664</v>
      </c>
      <c r="B16651" s="13">
        <v>50</v>
      </c>
      <c r="C16651" s="13">
        <f t="shared" si="2832"/>
        <v>1415.8423300000002</v>
      </c>
      <c r="D16651" s="52">
        <f t="shared" si="2833"/>
        <v>0.43638975924657536</v>
      </c>
      <c r="E16651" s="13">
        <f t="shared" si="2834"/>
        <v>20.946708443835618</v>
      </c>
      <c r="F16651" s="13">
        <v>11.35</v>
      </c>
      <c r="G16651" s="13">
        <v>11.35</v>
      </c>
      <c r="H16651" s="14">
        <f t="shared" si="2825"/>
        <v>21.706345267161925</v>
      </c>
      <c r="I16651" s="14">
        <f t="shared" si="2826"/>
        <v>30732.762458843015</v>
      </c>
      <c r="J16651" s="14">
        <f t="shared" si="2827"/>
        <v>55.318972425917423</v>
      </c>
      <c r="K16651" s="14"/>
      <c r="L16651" s="14"/>
      <c r="M16651" s="14">
        <f t="shared" si="2828"/>
        <v>9.4724267852598327</v>
      </c>
      <c r="N16651" s="14"/>
      <c r="O16651" s="14"/>
      <c r="P16651" s="14"/>
    </row>
    <row r="16652" spans="1:16" x14ac:dyDescent="0.25">
      <c r="A16652" s="12">
        <v>41604.875</v>
      </c>
      <c r="B16652" s="13">
        <v>61</v>
      </c>
      <c r="C16652" s="13">
        <f t="shared" si="2832"/>
        <v>1727.3276426</v>
      </c>
      <c r="D16652" s="52">
        <f t="shared" si="2833"/>
        <v>0.53239550628082188</v>
      </c>
      <c r="E16652" s="13">
        <f t="shared" si="2834"/>
        <v>25.55498430147945</v>
      </c>
      <c r="F16652" s="13">
        <v>12.65</v>
      </c>
      <c r="G16652" s="13">
        <v>12.65</v>
      </c>
      <c r="H16652" s="14">
        <f t="shared" si="2825"/>
        <v>24.456304728806806</v>
      </c>
      <c r="I16652" s="14">
        <f t="shared" si="2826"/>
        <v>42244.05119391709</v>
      </c>
      <c r="J16652" s="14">
        <f t="shared" si="2827"/>
        <v>76.039292149050752</v>
      </c>
      <c r="K16652" s="14"/>
      <c r="L16652" s="14"/>
      <c r="M16652" s="14">
        <f t="shared" si="2828"/>
        <v>13.020426737851157</v>
      </c>
      <c r="N16652" s="14"/>
      <c r="O16652" s="14"/>
      <c r="P16652" s="14"/>
    </row>
    <row r="16653" spans="1:16" x14ac:dyDescent="0.25">
      <c r="A16653" s="12">
        <v>41604.895833333336</v>
      </c>
      <c r="B16653" s="13">
        <v>60</v>
      </c>
      <c r="C16653" s="13">
        <f t="shared" si="2832"/>
        <v>1699.010796</v>
      </c>
      <c r="D16653" s="52">
        <f t="shared" si="2833"/>
        <v>0.52366771109589039</v>
      </c>
      <c r="E16653" s="13">
        <f t="shared" si="2834"/>
        <v>25.13605013260274</v>
      </c>
      <c r="F16653" s="13">
        <v>11.01</v>
      </c>
      <c r="G16653" s="13">
        <v>11.01</v>
      </c>
      <c r="H16653" s="14">
        <f t="shared" si="2825"/>
        <v>20.992168800594641</v>
      </c>
      <c r="I16653" s="14">
        <f t="shared" si="2826"/>
        <v>35665.921423664666</v>
      </c>
      <c r="J16653" s="14">
        <f t="shared" si="2827"/>
        <v>64.198658562596393</v>
      </c>
      <c r="K16653" s="14"/>
      <c r="L16653" s="14"/>
      <c r="M16653" s="14">
        <f t="shared" si="2828"/>
        <v>10.992920986745958</v>
      </c>
      <c r="N16653" s="14"/>
      <c r="O16653" s="14"/>
      <c r="P16653" s="14"/>
    </row>
    <row r="16654" spans="1:16" x14ac:dyDescent="0.25">
      <c r="A16654" s="12">
        <v>41604.916666666664</v>
      </c>
      <c r="B16654" s="13">
        <v>87</v>
      </c>
      <c r="C16654" s="13">
        <f t="shared" si="2832"/>
        <v>2463.5656542000002</v>
      </c>
      <c r="D16654" s="52">
        <f t="shared" si="2833"/>
        <v>0.75931818108904126</v>
      </c>
      <c r="E16654" s="13">
        <f t="shared" si="2834"/>
        <v>36.447272692273977</v>
      </c>
      <c r="F16654" s="13">
        <v>15.8</v>
      </c>
      <c r="G16654" s="13">
        <v>15.8</v>
      </c>
      <c r="H16654" s="14">
        <f t="shared" si="2825"/>
        <v>31.233025423161756</v>
      </c>
      <c r="I16654" s="14">
        <f t="shared" si="2826"/>
        <v>76944.608709256732</v>
      </c>
      <c r="J16654" s="14">
        <f t="shared" si="2827"/>
        <v>138.50029567666212</v>
      </c>
      <c r="K16654" s="14"/>
      <c r="L16654" s="14"/>
      <c r="M16654" s="14">
        <f t="shared" si="2828"/>
        <v>23.715804054222968</v>
      </c>
      <c r="N16654" s="14"/>
      <c r="O16654" s="14"/>
      <c r="P16654" s="14"/>
    </row>
    <row r="16655" spans="1:16" x14ac:dyDescent="0.25">
      <c r="A16655" s="12">
        <v>41604.9375</v>
      </c>
      <c r="B16655" s="13">
        <v>121</v>
      </c>
      <c r="C16655" s="13">
        <f t="shared" si="2832"/>
        <v>3426.3384386000002</v>
      </c>
      <c r="D16655" s="52">
        <f t="shared" si="2833"/>
        <v>1.0560632173767124</v>
      </c>
      <c r="E16655" s="13">
        <f t="shared" si="2834"/>
        <v>50.691034434082191</v>
      </c>
      <c r="F16655" s="13">
        <v>29.32</v>
      </c>
      <c r="G16655" s="13">
        <v>29.32</v>
      </c>
      <c r="H16655" s="14">
        <f t="shared" si="2825"/>
        <v>61.65547126216142</v>
      </c>
      <c r="I16655" s="14">
        <f t="shared" si="2826"/>
        <v>211252.51113554134</v>
      </c>
      <c r="J16655" s="14">
        <f t="shared" si="2827"/>
        <v>380.25452004397437</v>
      </c>
      <c r="K16655" s="14"/>
      <c r="L16655" s="14"/>
      <c r="M16655" s="14">
        <f t="shared" si="2828"/>
        <v>65.112075349995607</v>
      </c>
      <c r="N16655" s="14"/>
      <c r="O16655" s="14"/>
      <c r="P16655" s="14"/>
    </row>
    <row r="16656" spans="1:16" x14ac:dyDescent="0.25">
      <c r="A16656" s="12">
        <v>41604.958333333336</v>
      </c>
      <c r="B16656" s="13">
        <v>141</v>
      </c>
      <c r="C16656" s="13">
        <f t="shared" si="2832"/>
        <v>3992.6753706000004</v>
      </c>
      <c r="D16656" s="52">
        <f t="shared" si="2833"/>
        <v>1.2306191210753425</v>
      </c>
      <c r="E16656" s="13">
        <f t="shared" si="2834"/>
        <v>59.069717811616449</v>
      </c>
      <c r="F16656" s="13">
        <v>28.46</v>
      </c>
      <c r="G16656" s="13">
        <v>28.46</v>
      </c>
      <c r="H16656" s="14">
        <f t="shared" ref="H16656:H16719" si="2835">1.5*(G16656^1.1)</f>
        <v>59.669121574683281</v>
      </c>
      <c r="I16656" s="14">
        <f t="shared" ref="I16656:I16719" si="2836">C16656*H16656</f>
        <v>238239.43209657504</v>
      </c>
      <c r="J16656" s="14">
        <f t="shared" ref="J16656:J16719" si="2837">I16656*1800*10^-6</f>
        <v>428.83097777383506</v>
      </c>
      <c r="K16656" s="14"/>
      <c r="L16656" s="14"/>
      <c r="M16656" s="14">
        <f t="shared" ref="M16656:M16719" si="2838">J16656/5.84</f>
        <v>73.429961947574498</v>
      </c>
      <c r="N16656" s="14"/>
      <c r="O16656" s="14"/>
      <c r="P16656" s="14"/>
    </row>
    <row r="16657" spans="1:16" x14ac:dyDescent="0.25">
      <c r="A16657" s="12">
        <v>41604.979166666664</v>
      </c>
      <c r="B16657" s="13">
        <v>207</v>
      </c>
      <c r="C16657" s="13">
        <f t="shared" si="2832"/>
        <v>5861.5872462000007</v>
      </c>
      <c r="D16657" s="52">
        <f t="shared" si="2833"/>
        <v>1.8066536032808218</v>
      </c>
      <c r="E16657" s="13">
        <f t="shared" si="2834"/>
        <v>86.719372957479465</v>
      </c>
      <c r="F16657" s="13">
        <v>28.81</v>
      </c>
      <c r="G16657" s="13">
        <v>28.81</v>
      </c>
      <c r="H16657" s="14">
        <f t="shared" si="2835"/>
        <v>60.476805545460614</v>
      </c>
      <c r="I16657" s="14">
        <f t="shared" si="2836"/>
        <v>354490.07207618939</v>
      </c>
      <c r="J16657" s="14">
        <f t="shared" si="2837"/>
        <v>638.08212973714092</v>
      </c>
      <c r="K16657" s="14"/>
      <c r="L16657" s="14"/>
      <c r="M16657" s="14">
        <f t="shared" si="2838"/>
        <v>109.26063865362002</v>
      </c>
      <c r="N16657" s="14"/>
      <c r="O16657" s="14"/>
      <c r="P16657" s="14"/>
    </row>
    <row r="16658" spans="1:16" x14ac:dyDescent="0.25">
      <c r="A16658" s="12">
        <v>41605</v>
      </c>
      <c r="B16658" s="13">
        <v>217</v>
      </c>
      <c r="C16658" s="13">
        <f t="shared" si="2832"/>
        <v>6144.7557122000007</v>
      </c>
      <c r="D16658" s="52">
        <f t="shared" si="2833"/>
        <v>1.8939315551301372</v>
      </c>
      <c r="E16658" s="13">
        <f t="shared" si="2834"/>
        <v>90.90871464624658</v>
      </c>
      <c r="F16658" s="13">
        <v>46.19</v>
      </c>
      <c r="G16658" s="13">
        <v>46.19</v>
      </c>
      <c r="H16658" s="14">
        <f t="shared" si="2835"/>
        <v>101.64687176131254</v>
      </c>
      <c r="I16658" s="14">
        <f t="shared" si="2836"/>
        <v>624595.19588258618</v>
      </c>
      <c r="J16658" s="14">
        <f t="shared" si="2837"/>
        <v>1124.2713525886552</v>
      </c>
      <c r="K16658" s="14">
        <f t="shared" ref="K16658" si="2839">SUM(J16658:J16705)</f>
        <v>2587.61029124161</v>
      </c>
      <c r="L16658" s="14">
        <f>K16658/5.84</f>
        <v>443.08395397972777</v>
      </c>
      <c r="M16658" s="14">
        <f t="shared" si="2838"/>
        <v>192.5122179090163</v>
      </c>
      <c r="N16658" s="14">
        <f t="shared" ref="N16658" si="2840">AVERAGE(H16658:H16705)</f>
        <v>22.65049363036459</v>
      </c>
      <c r="O16658" s="14">
        <f t="shared" si="2831"/>
        <v>11.777286822546577</v>
      </c>
      <c r="P16658" s="14">
        <f>MAX(E16658:E16705)</f>
        <v>90.90871464624658</v>
      </c>
    </row>
    <row r="16659" spans="1:16" x14ac:dyDescent="0.25">
      <c r="A16659" s="12">
        <v>41605.020833333336</v>
      </c>
      <c r="B16659" s="13">
        <v>140</v>
      </c>
      <c r="C16659" s="13">
        <f t="shared" si="2832"/>
        <v>3964.3585240000002</v>
      </c>
      <c r="D16659" s="52">
        <f t="shared" si="2833"/>
        <v>1.2218913258904109</v>
      </c>
      <c r="E16659" s="13">
        <f t="shared" si="2834"/>
        <v>58.650783642739725</v>
      </c>
      <c r="F16659" s="13">
        <v>33.04</v>
      </c>
      <c r="G16659" s="13">
        <v>33.04</v>
      </c>
      <c r="H16659" s="14">
        <f t="shared" si="2835"/>
        <v>70.312947134603917</v>
      </c>
      <c r="I16659" s="14">
        <f t="shared" si="2836"/>
        <v>278745.73132062843</v>
      </c>
      <c r="J16659" s="14">
        <f t="shared" si="2837"/>
        <v>501.74231637713115</v>
      </c>
      <c r="K16659" s="14"/>
      <c r="L16659" s="14"/>
      <c r="M16659" s="14">
        <f t="shared" si="2838"/>
        <v>85.914780201563559</v>
      </c>
      <c r="N16659" s="14"/>
      <c r="O16659" s="14"/>
      <c r="P16659" s="14"/>
    </row>
    <row r="16660" spans="1:16" x14ac:dyDescent="0.25">
      <c r="A16660" s="12">
        <v>41605.041666666664</v>
      </c>
      <c r="B16660" s="13">
        <v>81</v>
      </c>
      <c r="C16660" s="13">
        <f t="shared" si="2832"/>
        <v>2293.6645745999999</v>
      </c>
      <c r="D16660" s="52">
        <f t="shared" si="2833"/>
        <v>0.70695140997945205</v>
      </c>
      <c r="E16660" s="13">
        <f t="shared" si="2834"/>
        <v>33.933667679013702</v>
      </c>
      <c r="F16660" s="13">
        <v>16.170000000000002</v>
      </c>
      <c r="G16660" s="13">
        <v>16.170000000000002</v>
      </c>
      <c r="H16660" s="14">
        <f t="shared" si="2835"/>
        <v>32.038507831211554</v>
      </c>
      <c r="I16660" s="14">
        <f t="shared" si="2836"/>
        <v>73485.590435494611</v>
      </c>
      <c r="J16660" s="14">
        <f t="shared" si="2837"/>
        <v>132.27406278389029</v>
      </c>
      <c r="K16660" s="14"/>
      <c r="L16660" s="14"/>
      <c r="M16660" s="14">
        <f t="shared" si="2838"/>
        <v>22.649668284912721</v>
      </c>
      <c r="N16660" s="14"/>
      <c r="O16660" s="14"/>
      <c r="P16660" s="14"/>
    </row>
    <row r="16661" spans="1:16" x14ac:dyDescent="0.25">
      <c r="A16661" s="12">
        <v>41605.0625</v>
      </c>
      <c r="B16661" s="13">
        <v>51</v>
      </c>
      <c r="C16661" s="13">
        <f t="shared" si="2832"/>
        <v>1444.1591766000001</v>
      </c>
      <c r="D16661" s="52">
        <f t="shared" si="2833"/>
        <v>0.44511755443150686</v>
      </c>
      <c r="E16661" s="13">
        <f t="shared" si="2834"/>
        <v>21.365642612712332</v>
      </c>
      <c r="F16661" s="13">
        <v>16.45</v>
      </c>
      <c r="G16661" s="13">
        <v>16.45</v>
      </c>
      <c r="H16661" s="14">
        <f t="shared" si="2835"/>
        <v>32.649290762143963</v>
      </c>
      <c r="I16661" s="14">
        <f t="shared" si="2836"/>
        <v>47150.772863631813</v>
      </c>
      <c r="J16661" s="14">
        <f t="shared" si="2837"/>
        <v>84.87139115453725</v>
      </c>
      <c r="K16661" s="14"/>
      <c r="L16661" s="14"/>
      <c r="M16661" s="14">
        <f t="shared" si="2838"/>
        <v>14.532772457968708</v>
      </c>
      <c r="N16661" s="14"/>
      <c r="O16661" s="14"/>
      <c r="P16661" s="14"/>
    </row>
    <row r="16662" spans="1:16" x14ac:dyDescent="0.25">
      <c r="A16662" s="12">
        <v>41605.083333333336</v>
      </c>
      <c r="B16662" s="13">
        <v>43</v>
      </c>
      <c r="C16662" s="13">
        <f t="shared" si="2832"/>
        <v>1217.6244038</v>
      </c>
      <c r="D16662" s="52">
        <f t="shared" si="2833"/>
        <v>0.37529519295205477</v>
      </c>
      <c r="E16662" s="13">
        <f t="shared" si="2834"/>
        <v>18.01416926169863</v>
      </c>
      <c r="F16662" s="13">
        <v>11.02</v>
      </c>
      <c r="G16662" s="13">
        <v>11.02</v>
      </c>
      <c r="H16662" s="14">
        <f t="shared" si="2835"/>
        <v>21.013142855136113</v>
      </c>
      <c r="I16662" s="14">
        <f t="shared" si="2836"/>
        <v>25586.11554094934</v>
      </c>
      <c r="J16662" s="14">
        <f t="shared" si="2837"/>
        <v>46.055007973708811</v>
      </c>
      <c r="K16662" s="14"/>
      <c r="L16662" s="14"/>
      <c r="M16662" s="14">
        <f t="shared" si="2838"/>
        <v>7.886131502347399</v>
      </c>
      <c r="N16662" s="14"/>
      <c r="O16662" s="14"/>
      <c r="P16662" s="14"/>
    </row>
    <row r="16663" spans="1:16" x14ac:dyDescent="0.25">
      <c r="A16663" s="12">
        <v>41605.104166666664</v>
      </c>
      <c r="B16663" s="13">
        <v>62</v>
      </c>
      <c r="C16663" s="13">
        <f t="shared" si="2832"/>
        <v>1755.6444892000002</v>
      </c>
      <c r="D16663" s="52">
        <f t="shared" si="2833"/>
        <v>0.54112330146575338</v>
      </c>
      <c r="E16663" s="13">
        <f t="shared" si="2834"/>
        <v>25.973918470356171</v>
      </c>
      <c r="F16663" s="13">
        <v>12.86</v>
      </c>
      <c r="G16663" s="13">
        <v>12.86</v>
      </c>
      <c r="H16663" s="14">
        <f t="shared" si="2835"/>
        <v>24.903266977966723</v>
      </c>
      <c r="I16663" s="14">
        <f t="shared" si="2836"/>
        <v>43721.283432943623</v>
      </c>
      <c r="J16663" s="14">
        <f t="shared" si="2837"/>
        <v>78.698310179298517</v>
      </c>
      <c r="K16663" s="14"/>
      <c r="L16663" s="14"/>
      <c r="M16663" s="14">
        <f t="shared" si="2838"/>
        <v>13.475738044400432</v>
      </c>
      <c r="N16663" s="14"/>
      <c r="O16663" s="14"/>
      <c r="P16663" s="14"/>
    </row>
    <row r="16664" spans="1:16" x14ac:dyDescent="0.25">
      <c r="A16664" s="12">
        <v>41605.125</v>
      </c>
      <c r="B16664" s="13">
        <v>77</v>
      </c>
      <c r="C16664" s="13">
        <f t="shared" si="2832"/>
        <v>2180.3971882000001</v>
      </c>
      <c r="D16664" s="52">
        <f t="shared" si="2833"/>
        <v>0.67204022923972606</v>
      </c>
      <c r="E16664" s="13">
        <f t="shared" si="2834"/>
        <v>32.257931003506847</v>
      </c>
      <c r="F16664" s="13">
        <v>8.7100000000000009</v>
      </c>
      <c r="G16664" s="13">
        <v>8.7100000000000009</v>
      </c>
      <c r="H16664" s="14">
        <f t="shared" si="2835"/>
        <v>16.222255213176595</v>
      </c>
      <c r="I16664" s="14">
        <f t="shared" si="2836"/>
        <v>35370.959653073041</v>
      </c>
      <c r="J16664" s="14">
        <f t="shared" si="2837"/>
        <v>63.66772737553147</v>
      </c>
      <c r="K16664" s="14"/>
      <c r="L16664" s="14"/>
      <c r="M16664" s="14">
        <f t="shared" si="2838"/>
        <v>10.90200811224854</v>
      </c>
      <c r="N16664" s="14"/>
      <c r="O16664" s="14"/>
      <c r="P16664" s="14"/>
    </row>
    <row r="16665" spans="1:16" x14ac:dyDescent="0.25">
      <c r="A16665" s="12">
        <v>41605.145833333336</v>
      </c>
      <c r="B16665" s="13">
        <v>67</v>
      </c>
      <c r="C16665" s="13">
        <f t="shared" si="2832"/>
        <v>1897.2287222000002</v>
      </c>
      <c r="D16665" s="52">
        <f t="shared" si="2833"/>
        <v>0.58476227739041109</v>
      </c>
      <c r="E16665" s="13">
        <f t="shared" si="2834"/>
        <v>28.068589314739725</v>
      </c>
      <c r="F16665" s="13">
        <v>8.11</v>
      </c>
      <c r="G16665" s="13">
        <v>8.11</v>
      </c>
      <c r="H16665" s="14">
        <f t="shared" si="2835"/>
        <v>14.99733866530813</v>
      </c>
      <c r="I16665" s="14">
        <f t="shared" si="2836"/>
        <v>28453.381672383199</v>
      </c>
      <c r="J16665" s="14">
        <f t="shared" si="2837"/>
        <v>51.216087010289755</v>
      </c>
      <c r="K16665" s="14"/>
      <c r="L16665" s="14"/>
      <c r="M16665" s="14">
        <f t="shared" si="2838"/>
        <v>8.7698779127208493</v>
      </c>
      <c r="N16665" s="14"/>
      <c r="O16665" s="14"/>
      <c r="P16665" s="14"/>
    </row>
    <row r="16666" spans="1:16" x14ac:dyDescent="0.25">
      <c r="A16666" s="12">
        <v>41605.166666666664</v>
      </c>
      <c r="B16666" s="13">
        <v>55</v>
      </c>
      <c r="C16666" s="13">
        <f t="shared" si="2832"/>
        <v>1557.426563</v>
      </c>
      <c r="D16666" s="52">
        <f t="shared" si="2833"/>
        <v>0.4800287351712329</v>
      </c>
      <c r="E16666" s="13">
        <f t="shared" si="2834"/>
        <v>23.041379288219176</v>
      </c>
      <c r="F16666" s="13">
        <v>8.67</v>
      </c>
      <c r="G16666" s="13">
        <v>8.67</v>
      </c>
      <c r="H16666" s="14">
        <f t="shared" si="2835"/>
        <v>16.140324661593546</v>
      </c>
      <c r="I16666" s="14">
        <f t="shared" si="2836"/>
        <v>25137.370363409773</v>
      </c>
      <c r="J16666" s="14">
        <f t="shared" si="2837"/>
        <v>45.24726665413759</v>
      </c>
      <c r="K16666" s="14"/>
      <c r="L16666" s="14"/>
      <c r="M16666" s="14">
        <f t="shared" si="2838"/>
        <v>7.7478196325578068</v>
      </c>
      <c r="N16666" s="14"/>
      <c r="O16666" s="14"/>
      <c r="P16666" s="14"/>
    </row>
    <row r="16667" spans="1:16" x14ac:dyDescent="0.25">
      <c r="A16667" s="12">
        <v>41605.1875</v>
      </c>
      <c r="B16667" s="13">
        <v>44</v>
      </c>
      <c r="C16667" s="13">
        <f t="shared" si="2832"/>
        <v>1245.9412504000002</v>
      </c>
      <c r="D16667" s="52">
        <f t="shared" si="2833"/>
        <v>0.38402298813698638</v>
      </c>
      <c r="E16667" s="13">
        <f t="shared" si="2834"/>
        <v>18.433103430575343</v>
      </c>
      <c r="F16667" s="13">
        <v>7.91</v>
      </c>
      <c r="G16667" s="13">
        <v>7.91</v>
      </c>
      <c r="H16667" s="14">
        <f t="shared" si="2835"/>
        <v>14.591011202737699</v>
      </c>
      <c r="I16667" s="14">
        <f t="shared" si="2836"/>
        <v>18179.542742539419</v>
      </c>
      <c r="J16667" s="14">
        <f t="shared" si="2837"/>
        <v>32.723176936570951</v>
      </c>
      <c r="K16667" s="14"/>
      <c r="L16667" s="14"/>
      <c r="M16667" s="14">
        <f t="shared" si="2838"/>
        <v>5.6032837220155738</v>
      </c>
      <c r="N16667" s="14"/>
      <c r="O16667" s="14"/>
      <c r="P16667" s="14"/>
    </row>
    <row r="16668" spans="1:16" x14ac:dyDescent="0.25">
      <c r="A16668" s="12">
        <v>41605.208333333336</v>
      </c>
      <c r="B16668" s="13">
        <v>41</v>
      </c>
      <c r="C16668" s="13">
        <f t="shared" si="2832"/>
        <v>1160.9907106000001</v>
      </c>
      <c r="D16668" s="52">
        <f t="shared" si="2833"/>
        <v>0.35783960258219177</v>
      </c>
      <c r="E16668" s="13">
        <f t="shared" si="2834"/>
        <v>17.176300923945206</v>
      </c>
      <c r="F16668" s="13">
        <v>6.66</v>
      </c>
      <c r="G16668" s="13">
        <v>6.66</v>
      </c>
      <c r="H16668" s="14">
        <f t="shared" si="2835"/>
        <v>12.075716570803955</v>
      </c>
      <c r="I16668" s="14">
        <f t="shared" si="2836"/>
        <v>14019.79476254188</v>
      </c>
      <c r="J16668" s="14">
        <f t="shared" si="2837"/>
        <v>25.235630572575381</v>
      </c>
      <c r="K16668" s="14"/>
      <c r="L16668" s="14"/>
      <c r="M16668" s="14">
        <f t="shared" si="2838"/>
        <v>4.321169618591675</v>
      </c>
      <c r="N16668" s="14"/>
      <c r="O16668" s="14"/>
      <c r="P16668" s="14"/>
    </row>
    <row r="16669" spans="1:16" x14ac:dyDescent="0.25">
      <c r="A16669" s="12">
        <v>41605.229166666664</v>
      </c>
      <c r="B16669" s="13">
        <v>43</v>
      </c>
      <c r="C16669" s="13">
        <f t="shared" si="2832"/>
        <v>1217.6244038</v>
      </c>
      <c r="D16669" s="52">
        <f t="shared" si="2833"/>
        <v>0.37529519295205477</v>
      </c>
      <c r="E16669" s="13">
        <f t="shared" si="2834"/>
        <v>18.01416926169863</v>
      </c>
      <c r="F16669" s="13">
        <v>6.94</v>
      </c>
      <c r="G16669" s="13">
        <v>6.94</v>
      </c>
      <c r="H16669" s="14">
        <f t="shared" si="2835"/>
        <v>12.635332547955789</v>
      </c>
      <c r="I16669" s="14">
        <f t="shared" si="2836"/>
        <v>15385.089260519402</v>
      </c>
      <c r="J16669" s="14">
        <f t="shared" si="2837"/>
        <v>27.693160668934922</v>
      </c>
      <c r="K16669" s="14"/>
      <c r="L16669" s="14"/>
      <c r="M16669" s="14">
        <f t="shared" si="2838"/>
        <v>4.7419795665984461</v>
      </c>
      <c r="N16669" s="14"/>
      <c r="O16669" s="14"/>
      <c r="P16669" s="14"/>
    </row>
    <row r="16670" spans="1:16" x14ac:dyDescent="0.25">
      <c r="A16670" s="12">
        <v>41605.25</v>
      </c>
      <c r="B16670" s="13">
        <v>47</v>
      </c>
      <c r="C16670" s="13">
        <f t="shared" si="2832"/>
        <v>1330.8917902000001</v>
      </c>
      <c r="D16670" s="52">
        <f t="shared" si="2833"/>
        <v>0.41020637369178081</v>
      </c>
      <c r="E16670" s="13">
        <f t="shared" si="2834"/>
        <v>19.689905937205481</v>
      </c>
      <c r="F16670" s="13">
        <v>6.03</v>
      </c>
      <c r="G16670" s="13">
        <v>6.03</v>
      </c>
      <c r="H16670" s="14">
        <f t="shared" si="2835"/>
        <v>10.825309015213609</v>
      </c>
      <c r="I16670" s="14">
        <f t="shared" si="2836"/>
        <v>14407.31489472584</v>
      </c>
      <c r="J16670" s="14">
        <f t="shared" si="2837"/>
        <v>25.93316681050651</v>
      </c>
      <c r="K16670" s="14"/>
      <c r="L16670" s="14"/>
      <c r="M16670" s="14">
        <f t="shared" si="2838"/>
        <v>4.4406107552237177</v>
      </c>
      <c r="N16670" s="14"/>
      <c r="O16670" s="14"/>
      <c r="P16670" s="14"/>
    </row>
    <row r="16671" spans="1:16" x14ac:dyDescent="0.25">
      <c r="A16671" s="12">
        <v>41605.270833333336</v>
      </c>
      <c r="B16671" s="13">
        <v>43</v>
      </c>
      <c r="C16671" s="13">
        <f t="shared" si="2832"/>
        <v>1217.6244038</v>
      </c>
      <c r="D16671" s="52">
        <f t="shared" si="2833"/>
        <v>0.37529519295205477</v>
      </c>
      <c r="E16671" s="13">
        <f t="shared" si="2834"/>
        <v>18.01416926169863</v>
      </c>
      <c r="F16671" s="13">
        <v>7.43</v>
      </c>
      <c r="G16671" s="13">
        <v>7.43</v>
      </c>
      <c r="H16671" s="14">
        <f t="shared" si="2835"/>
        <v>13.620057912219199</v>
      </c>
      <c r="I16671" s="14">
        <f t="shared" si="2836"/>
        <v>16584.114895087376</v>
      </c>
      <c r="J16671" s="14">
        <f t="shared" si="2837"/>
        <v>29.851406811157272</v>
      </c>
      <c r="K16671" s="14"/>
      <c r="L16671" s="14"/>
      <c r="M16671" s="14">
        <f t="shared" si="2838"/>
        <v>5.1115422621844644</v>
      </c>
      <c r="N16671" s="14"/>
      <c r="O16671" s="14"/>
      <c r="P16671" s="14"/>
    </row>
    <row r="16672" spans="1:16" x14ac:dyDescent="0.25">
      <c r="A16672" s="12">
        <v>41605.291666666664</v>
      </c>
      <c r="B16672" s="13">
        <v>33</v>
      </c>
      <c r="C16672" s="13">
        <f t="shared" si="2832"/>
        <v>934.45593780000002</v>
      </c>
      <c r="D16672" s="52">
        <f t="shared" si="2833"/>
        <v>0.28801724110273974</v>
      </c>
      <c r="E16672" s="13">
        <f t="shared" si="2834"/>
        <v>13.824827572931508</v>
      </c>
      <c r="F16672" s="13">
        <v>7.97</v>
      </c>
      <c r="G16672" s="13">
        <v>7.97</v>
      </c>
      <c r="H16672" s="14">
        <f t="shared" si="2835"/>
        <v>14.712802751115344</v>
      </c>
      <c r="I16672" s="14">
        <f t="shared" si="2836"/>
        <v>13748.46589245991</v>
      </c>
      <c r="J16672" s="14">
        <f t="shared" si="2837"/>
        <v>24.747238606427835</v>
      </c>
      <c r="K16672" s="14"/>
      <c r="L16672" s="14"/>
      <c r="M16672" s="14">
        <f t="shared" si="2838"/>
        <v>4.2375408572650404</v>
      </c>
      <c r="N16672" s="14"/>
      <c r="O16672" s="14"/>
      <c r="P16672" s="14"/>
    </row>
    <row r="16673" spans="1:16" x14ac:dyDescent="0.25">
      <c r="A16673" s="12">
        <v>41605.3125</v>
      </c>
      <c r="B16673" s="13">
        <v>29</v>
      </c>
      <c r="C16673" s="13">
        <f t="shared" si="2832"/>
        <v>821.18855140000005</v>
      </c>
      <c r="D16673" s="52">
        <f t="shared" si="2833"/>
        <v>0.2531060603630137</v>
      </c>
      <c r="E16673" s="13">
        <f t="shared" si="2834"/>
        <v>12.14909089742466</v>
      </c>
      <c r="F16673" s="13">
        <v>6.48</v>
      </c>
      <c r="G16673" s="13">
        <v>6.48</v>
      </c>
      <c r="H16673" s="14">
        <f t="shared" si="2835"/>
        <v>11.717197911441573</v>
      </c>
      <c r="I16673" s="14">
        <f t="shared" si="2836"/>
        <v>9622.0287793638126</v>
      </c>
      <c r="J16673" s="14">
        <f t="shared" si="2837"/>
        <v>17.31965180285486</v>
      </c>
      <c r="K16673" s="14"/>
      <c r="L16673" s="14"/>
      <c r="M16673" s="14">
        <f t="shared" si="2838"/>
        <v>2.9656938018587091</v>
      </c>
      <c r="N16673" s="14"/>
      <c r="O16673" s="14"/>
      <c r="P16673" s="14"/>
    </row>
    <row r="16674" spans="1:16" x14ac:dyDescent="0.25">
      <c r="A16674" s="12">
        <v>41605.333333333336</v>
      </c>
      <c r="B16674" s="13">
        <v>25</v>
      </c>
      <c r="C16674" s="13">
        <f t="shared" si="2832"/>
        <v>707.92116500000009</v>
      </c>
      <c r="D16674" s="52">
        <f t="shared" si="2833"/>
        <v>0.21819487962328768</v>
      </c>
      <c r="E16674" s="13">
        <f t="shared" si="2834"/>
        <v>10.473354221917809</v>
      </c>
      <c r="F16674" s="13">
        <v>6.59</v>
      </c>
      <c r="G16674" s="13">
        <v>6.59</v>
      </c>
      <c r="H16674" s="14">
        <f t="shared" si="2835"/>
        <v>11.936176033576665</v>
      </c>
      <c r="I16674" s="14">
        <f t="shared" si="2836"/>
        <v>8449.8716433346726</v>
      </c>
      <c r="J16674" s="14">
        <f t="shared" si="2837"/>
        <v>15.20976895800241</v>
      </c>
      <c r="K16674" s="14"/>
      <c r="L16674" s="14"/>
      <c r="M16674" s="14">
        <f t="shared" si="2838"/>
        <v>2.6044124928086321</v>
      </c>
      <c r="N16674" s="14"/>
      <c r="O16674" s="14"/>
      <c r="P16674" s="14"/>
    </row>
    <row r="16675" spans="1:16" x14ac:dyDescent="0.25">
      <c r="A16675" s="12">
        <v>41605.354166666664</v>
      </c>
      <c r="B16675" s="13">
        <v>22</v>
      </c>
      <c r="C16675" s="13">
        <f t="shared" si="2832"/>
        <v>622.97062520000009</v>
      </c>
      <c r="D16675" s="52">
        <f t="shared" si="2833"/>
        <v>0.19201149406849319</v>
      </c>
      <c r="E16675" s="13">
        <f t="shared" si="2834"/>
        <v>9.2165517152876717</v>
      </c>
      <c r="F16675" s="13">
        <v>6.64</v>
      </c>
      <c r="G16675" s="13">
        <v>6.64</v>
      </c>
      <c r="H16675" s="14">
        <f t="shared" si="2835"/>
        <v>12.035832811222097</v>
      </c>
      <c r="I16675" s="14">
        <f t="shared" si="2836"/>
        <v>7497.9702912097046</v>
      </c>
      <c r="J16675" s="14">
        <f t="shared" si="2837"/>
        <v>13.496346524177467</v>
      </c>
      <c r="K16675" s="14"/>
      <c r="L16675" s="14"/>
      <c r="M16675" s="14">
        <f t="shared" si="2838"/>
        <v>2.3110182404413471</v>
      </c>
      <c r="N16675" s="14"/>
      <c r="O16675" s="14"/>
      <c r="P16675" s="14"/>
    </row>
    <row r="16676" spans="1:16" x14ac:dyDescent="0.25">
      <c r="A16676" s="12">
        <v>41605.375</v>
      </c>
      <c r="B16676" s="13">
        <v>18</v>
      </c>
      <c r="C16676" s="13">
        <f t="shared" si="2832"/>
        <v>509.70323880000001</v>
      </c>
      <c r="D16676" s="52">
        <f t="shared" si="2833"/>
        <v>0.15710031332876712</v>
      </c>
      <c r="E16676" s="13">
        <f t="shared" si="2834"/>
        <v>7.5408150397808216</v>
      </c>
      <c r="F16676" s="13">
        <v>8.7899999999999991</v>
      </c>
      <c r="G16676" s="13">
        <v>8.7899999999999991</v>
      </c>
      <c r="H16676" s="14">
        <f t="shared" si="2835"/>
        <v>16.386229065679014</v>
      </c>
      <c r="I16676" s="14">
        <f t="shared" si="2836"/>
        <v>8352.1140264952919</v>
      </c>
      <c r="J16676" s="14">
        <f t="shared" si="2837"/>
        <v>15.033805247691525</v>
      </c>
      <c r="K16676" s="14"/>
      <c r="L16676" s="14"/>
      <c r="M16676" s="14">
        <f t="shared" si="2838"/>
        <v>2.574281720495124</v>
      </c>
      <c r="N16676" s="14"/>
      <c r="O16676" s="14"/>
      <c r="P16676" s="14"/>
    </row>
    <row r="16677" spans="1:16" x14ac:dyDescent="0.25">
      <c r="A16677" s="12">
        <v>41605.395833333336</v>
      </c>
      <c r="B16677" s="13">
        <v>16</v>
      </c>
      <c r="C16677" s="13">
        <f t="shared" si="2832"/>
        <v>453.06954560000003</v>
      </c>
      <c r="D16677" s="52">
        <f t="shared" si="2833"/>
        <v>0.13964472295890412</v>
      </c>
      <c r="E16677" s="13">
        <f t="shared" si="2834"/>
        <v>6.702946702027397</v>
      </c>
      <c r="F16677" s="13">
        <v>7.28</v>
      </c>
      <c r="G16677" s="13">
        <v>7.28</v>
      </c>
      <c r="H16677" s="14">
        <f t="shared" si="2835"/>
        <v>13.31790081921479</v>
      </c>
      <c r="I16677" s="14">
        <f t="shared" si="2836"/>
        <v>6033.9352725075132</v>
      </c>
      <c r="J16677" s="14">
        <f t="shared" si="2837"/>
        <v>10.861083490513524</v>
      </c>
      <c r="K16677" s="14"/>
      <c r="L16677" s="14"/>
      <c r="M16677" s="14">
        <f t="shared" si="2838"/>
        <v>1.8597745702934116</v>
      </c>
      <c r="N16677" s="14"/>
      <c r="O16677" s="14"/>
      <c r="P16677" s="14"/>
    </row>
    <row r="16678" spans="1:16" x14ac:dyDescent="0.25">
      <c r="A16678" s="12">
        <v>41605.416666666664</v>
      </c>
      <c r="B16678" s="13">
        <v>12</v>
      </c>
      <c r="C16678" s="13">
        <f t="shared" si="2832"/>
        <v>339.80215920000001</v>
      </c>
      <c r="D16678" s="52">
        <f t="shared" si="2833"/>
        <v>0.10473354221917808</v>
      </c>
      <c r="E16678" s="13">
        <f t="shared" si="2834"/>
        <v>5.0272100265205477</v>
      </c>
      <c r="F16678" s="13">
        <v>8.1199999999999992</v>
      </c>
      <c r="G16678" s="13">
        <v>8.1199999999999992</v>
      </c>
      <c r="H16678" s="14">
        <f t="shared" si="2835"/>
        <v>15.017681562025736</v>
      </c>
      <c r="I16678" s="14">
        <f t="shared" si="2836"/>
        <v>5103.0406209543735</v>
      </c>
      <c r="J16678" s="14">
        <f t="shared" si="2837"/>
        <v>9.185473117717871</v>
      </c>
      <c r="K16678" s="14"/>
      <c r="L16678" s="14"/>
      <c r="M16678" s="14">
        <f t="shared" si="2838"/>
        <v>1.5728549859105945</v>
      </c>
      <c r="N16678" s="14"/>
      <c r="O16678" s="14"/>
      <c r="P16678" s="14"/>
    </row>
    <row r="16679" spans="1:16" x14ac:dyDescent="0.25">
      <c r="A16679" s="12">
        <v>41605.4375</v>
      </c>
      <c r="B16679" s="13">
        <v>9.6999999999999993</v>
      </c>
      <c r="C16679" s="13">
        <f t="shared" si="2832"/>
        <v>274.67341202</v>
      </c>
      <c r="D16679" s="52">
        <f t="shared" si="2833"/>
        <v>8.4659613293835617E-2</v>
      </c>
      <c r="E16679" s="13">
        <f t="shared" si="2834"/>
        <v>4.0636614381041092</v>
      </c>
      <c r="F16679" s="13">
        <v>8.66</v>
      </c>
      <c r="G16679" s="13">
        <v>8.66</v>
      </c>
      <c r="H16679" s="14">
        <f t="shared" si="2835"/>
        <v>16.119847922404102</v>
      </c>
      <c r="I16679" s="14">
        <f t="shared" si="2836"/>
        <v>4427.6936300902426</v>
      </c>
      <c r="J16679" s="14">
        <f t="shared" si="2837"/>
        <v>7.9698485341624359</v>
      </c>
      <c r="K16679" s="14"/>
      <c r="L16679" s="14"/>
      <c r="M16679" s="14">
        <f t="shared" si="2838"/>
        <v>1.3647000914661707</v>
      </c>
      <c r="N16679" s="14"/>
      <c r="O16679" s="14"/>
      <c r="P16679" s="14"/>
    </row>
    <row r="16680" spans="1:16" x14ac:dyDescent="0.25">
      <c r="A16680" s="12">
        <v>41605.458333333336</v>
      </c>
      <c r="B16680" s="13">
        <v>9.1</v>
      </c>
      <c r="C16680" s="13">
        <f t="shared" ref="C16680:C16743" si="2841">B16680*28.3168466</f>
        <v>257.68330406000001</v>
      </c>
      <c r="D16680" s="52">
        <f t="shared" ref="D16680:D16743" si="2842">C16680*1800*10^6/(5.84*10^12)</f>
        <v>7.9422936182876713E-2</v>
      </c>
      <c r="E16680" s="13">
        <f t="shared" ref="E16680:E16743" si="2843">C16680*86400*10^6/(5.84*10^12)</f>
        <v>3.8123009367780822</v>
      </c>
      <c r="F16680" s="13">
        <v>8.31</v>
      </c>
      <c r="G16680" s="13">
        <v>8.31</v>
      </c>
      <c r="H16680" s="14">
        <f t="shared" si="2835"/>
        <v>15.404669501804204</v>
      </c>
      <c r="I16680" s="14">
        <f t="shared" si="2836"/>
        <v>3969.5261351772215</v>
      </c>
      <c r="J16680" s="14">
        <f t="shared" si="2837"/>
        <v>7.1451470433189987</v>
      </c>
      <c r="K16680" s="14"/>
      <c r="L16680" s="14"/>
      <c r="M16680" s="14">
        <f t="shared" si="2838"/>
        <v>1.2234840827601026</v>
      </c>
      <c r="N16680" s="14"/>
      <c r="O16680" s="14"/>
      <c r="P16680" s="14"/>
    </row>
    <row r="16681" spans="1:16" x14ac:dyDescent="0.25">
      <c r="A16681" s="12">
        <v>41605.479166666664</v>
      </c>
      <c r="B16681" s="13">
        <v>7.9</v>
      </c>
      <c r="C16681" s="13">
        <f t="shared" si="2841"/>
        <v>223.70308814000003</v>
      </c>
      <c r="D16681" s="52">
        <f t="shared" si="2842"/>
        <v>6.8949581960958919E-2</v>
      </c>
      <c r="E16681" s="13">
        <f t="shared" si="2843"/>
        <v>3.3095799341260275</v>
      </c>
      <c r="F16681" s="13">
        <v>9.4700000000000006</v>
      </c>
      <c r="G16681" s="13">
        <v>9.4700000000000006</v>
      </c>
      <c r="H16681" s="14">
        <f t="shared" si="2835"/>
        <v>17.785915962211188</v>
      </c>
      <c r="I16681" s="14">
        <f t="shared" si="2836"/>
        <v>3978.7643261451631</v>
      </c>
      <c r="J16681" s="14">
        <f t="shared" si="2837"/>
        <v>7.161775787061293</v>
      </c>
      <c r="K16681" s="14"/>
      <c r="L16681" s="14"/>
      <c r="M16681" s="14">
        <f t="shared" si="2838"/>
        <v>1.2263314703872077</v>
      </c>
      <c r="N16681" s="14"/>
      <c r="O16681" s="14"/>
      <c r="P16681" s="14"/>
    </row>
    <row r="16682" spans="1:16" x14ac:dyDescent="0.25">
      <c r="A16682" s="12">
        <v>41605.5</v>
      </c>
      <c r="B16682" s="13">
        <v>7.4</v>
      </c>
      <c r="C16682" s="13">
        <f t="shared" si="2841"/>
        <v>209.54466484000002</v>
      </c>
      <c r="D16682" s="52">
        <f t="shared" si="2842"/>
        <v>6.4585684368493157E-2</v>
      </c>
      <c r="E16682" s="13">
        <f t="shared" si="2843"/>
        <v>3.1001128496876711</v>
      </c>
      <c r="F16682" s="13">
        <v>11.4</v>
      </c>
      <c r="G16682" s="13">
        <v>11.4</v>
      </c>
      <c r="H16682" s="14">
        <f t="shared" si="2835"/>
        <v>21.811553338106812</v>
      </c>
      <c r="I16682" s="14">
        <f t="shared" si="2836"/>
        <v>4570.4946338733753</v>
      </c>
      <c r="J16682" s="14">
        <f t="shared" si="2837"/>
        <v>8.2268903409720746</v>
      </c>
      <c r="K16682" s="14"/>
      <c r="L16682" s="14"/>
      <c r="M16682" s="14">
        <f t="shared" si="2838"/>
        <v>1.4087140994815197</v>
      </c>
      <c r="N16682" s="14"/>
      <c r="O16682" s="14"/>
      <c r="P16682" s="14"/>
    </row>
    <row r="16683" spans="1:16" x14ac:dyDescent="0.25">
      <c r="A16683" s="12">
        <v>41605.520833333336</v>
      </c>
      <c r="B16683" s="13">
        <v>6.8</v>
      </c>
      <c r="C16683" s="13">
        <f t="shared" si="2841"/>
        <v>192.55455688000001</v>
      </c>
      <c r="D16683" s="52">
        <f t="shared" si="2842"/>
        <v>5.9349007257534246E-2</v>
      </c>
      <c r="E16683" s="13">
        <f t="shared" si="2843"/>
        <v>2.8487523483616441</v>
      </c>
      <c r="F16683" s="13">
        <v>9.59</v>
      </c>
      <c r="G16683" s="13">
        <v>9.59</v>
      </c>
      <c r="H16683" s="14">
        <f t="shared" si="2835"/>
        <v>18.033985948189152</v>
      </c>
      <c r="I16683" s="14">
        <f t="shared" si="2836"/>
        <v>3472.5261730337088</v>
      </c>
      <c r="J16683" s="14">
        <f t="shared" si="2837"/>
        <v>6.2505471114606754</v>
      </c>
      <c r="K16683" s="14"/>
      <c r="L16683" s="14"/>
      <c r="M16683" s="14">
        <f t="shared" si="2838"/>
        <v>1.0702991629213485</v>
      </c>
      <c r="N16683" s="14"/>
      <c r="O16683" s="14"/>
      <c r="P16683" s="14"/>
    </row>
    <row r="16684" spans="1:16" x14ac:dyDescent="0.25">
      <c r="A16684" s="12">
        <v>41605.541666666664</v>
      </c>
      <c r="B16684" s="13">
        <v>7.4</v>
      </c>
      <c r="C16684" s="13">
        <f t="shared" si="2841"/>
        <v>209.54466484000002</v>
      </c>
      <c r="D16684" s="52">
        <f t="shared" si="2842"/>
        <v>6.4585684368493157E-2</v>
      </c>
      <c r="E16684" s="13">
        <f t="shared" si="2843"/>
        <v>3.1001128496876711</v>
      </c>
      <c r="F16684" s="13">
        <v>14.83</v>
      </c>
      <c r="G16684" s="13">
        <v>14.83</v>
      </c>
      <c r="H16684" s="14">
        <f t="shared" si="2835"/>
        <v>29.130405169122682</v>
      </c>
      <c r="I16684" s="14">
        <f t="shared" si="2836"/>
        <v>6104.1209878172167</v>
      </c>
      <c r="J16684" s="14">
        <f t="shared" si="2837"/>
        <v>10.98741777807099</v>
      </c>
      <c r="K16684" s="14"/>
      <c r="L16684" s="14"/>
      <c r="M16684" s="14">
        <f t="shared" si="2838"/>
        <v>1.8814071537792791</v>
      </c>
      <c r="N16684" s="14"/>
      <c r="O16684" s="14"/>
      <c r="P16684" s="14"/>
    </row>
    <row r="16685" spans="1:16" x14ac:dyDescent="0.25">
      <c r="A16685" s="12">
        <v>41605.5625</v>
      </c>
      <c r="B16685" s="13">
        <v>7.7</v>
      </c>
      <c r="C16685" s="13">
        <f t="shared" si="2841"/>
        <v>218.03971882000002</v>
      </c>
      <c r="D16685" s="52">
        <f t="shared" si="2842"/>
        <v>6.7204022923972609E-2</v>
      </c>
      <c r="E16685" s="13">
        <f t="shared" si="2843"/>
        <v>3.225793100350685</v>
      </c>
      <c r="F16685" s="13">
        <v>14.77</v>
      </c>
      <c r="G16685" s="13">
        <v>14.77</v>
      </c>
      <c r="H16685" s="14">
        <f t="shared" si="2835"/>
        <v>29.000788355975342</v>
      </c>
      <c r="I16685" s="14">
        <f t="shared" si="2836"/>
        <v>6323.3237386951942</v>
      </c>
      <c r="J16685" s="14">
        <f t="shared" si="2837"/>
        <v>11.381982729651348</v>
      </c>
      <c r="K16685" s="14"/>
      <c r="L16685" s="14"/>
      <c r="M16685" s="14">
        <f t="shared" si="2838"/>
        <v>1.9489696454882446</v>
      </c>
      <c r="N16685" s="14"/>
      <c r="O16685" s="14"/>
      <c r="P16685" s="14"/>
    </row>
    <row r="16686" spans="1:16" x14ac:dyDescent="0.25">
      <c r="A16686" s="12">
        <v>41605.583333333336</v>
      </c>
      <c r="B16686" s="13">
        <v>8.1999999999999993</v>
      </c>
      <c r="C16686" s="13">
        <f t="shared" si="2841"/>
        <v>232.19814212</v>
      </c>
      <c r="D16686" s="52">
        <f t="shared" si="2842"/>
        <v>7.1567920516438358E-2</v>
      </c>
      <c r="E16686" s="13">
        <f t="shared" si="2843"/>
        <v>3.4352601847890409</v>
      </c>
      <c r="F16686" s="13">
        <v>15.61</v>
      </c>
      <c r="G16686" s="13">
        <v>15.61</v>
      </c>
      <c r="H16686" s="14">
        <f t="shared" si="2835"/>
        <v>30.820129018839079</v>
      </c>
      <c r="I16686" s="14">
        <f t="shared" si="2836"/>
        <v>7156.3766980731325</v>
      </c>
      <c r="J16686" s="14">
        <f t="shared" si="2837"/>
        <v>12.881478056531638</v>
      </c>
      <c r="K16686" s="14"/>
      <c r="L16686" s="14"/>
      <c r="M16686" s="14">
        <f t="shared" si="2838"/>
        <v>2.2057325439266502</v>
      </c>
      <c r="N16686" s="14"/>
      <c r="O16686" s="14"/>
      <c r="P16686" s="14"/>
    </row>
    <row r="16687" spans="1:16" x14ac:dyDescent="0.25">
      <c r="A16687" s="12">
        <v>41605.604166666664</v>
      </c>
      <c r="B16687" s="13">
        <v>8.8000000000000007</v>
      </c>
      <c r="C16687" s="13">
        <f t="shared" si="2841"/>
        <v>249.18825008000005</v>
      </c>
      <c r="D16687" s="52">
        <f t="shared" si="2842"/>
        <v>7.6804597627397275E-2</v>
      </c>
      <c r="E16687" s="13">
        <f t="shared" si="2843"/>
        <v>3.6866206861150692</v>
      </c>
      <c r="F16687" s="13">
        <v>12.65</v>
      </c>
      <c r="G16687" s="13">
        <v>12.65</v>
      </c>
      <c r="H16687" s="14">
        <f t="shared" si="2835"/>
        <v>24.456304728806806</v>
      </c>
      <c r="I16687" s="14">
        <f t="shared" si="2836"/>
        <v>6094.2237787945978</v>
      </c>
      <c r="J16687" s="14">
        <f t="shared" si="2837"/>
        <v>10.969602801830277</v>
      </c>
      <c r="K16687" s="14"/>
      <c r="L16687" s="14"/>
      <c r="M16687" s="14">
        <f t="shared" si="2838"/>
        <v>1.87835664414902</v>
      </c>
      <c r="N16687" s="14"/>
      <c r="O16687" s="14"/>
      <c r="P16687" s="14"/>
    </row>
    <row r="16688" spans="1:16" x14ac:dyDescent="0.25">
      <c r="A16688" s="12">
        <v>41605.625</v>
      </c>
      <c r="B16688" s="13">
        <v>11</v>
      </c>
      <c r="C16688" s="13">
        <f t="shared" si="2841"/>
        <v>311.48531260000004</v>
      </c>
      <c r="D16688" s="52">
        <f t="shared" si="2842"/>
        <v>9.6005747034246594E-2</v>
      </c>
      <c r="E16688" s="13">
        <f t="shared" si="2843"/>
        <v>4.6082758576438358</v>
      </c>
      <c r="F16688" s="13">
        <v>14.28</v>
      </c>
      <c r="G16688" s="13">
        <v>14.28</v>
      </c>
      <c r="H16688" s="14">
        <f t="shared" si="2835"/>
        <v>27.944239011816649</v>
      </c>
      <c r="I16688" s="14">
        <f t="shared" si="2836"/>
        <v>8704.2200239648246</v>
      </c>
      <c r="J16688" s="14">
        <f t="shared" si="2837"/>
        <v>15.667596043136683</v>
      </c>
      <c r="K16688" s="14"/>
      <c r="L16688" s="14"/>
      <c r="M16688" s="14">
        <f t="shared" si="2838"/>
        <v>2.682807541632994</v>
      </c>
      <c r="N16688" s="14"/>
      <c r="O16688" s="14"/>
      <c r="P16688" s="14"/>
    </row>
    <row r="16689" spans="1:16" x14ac:dyDescent="0.25">
      <c r="A16689" s="12">
        <v>41605.645833333336</v>
      </c>
      <c r="B16689" s="13">
        <v>11</v>
      </c>
      <c r="C16689" s="13">
        <f t="shared" si="2841"/>
        <v>311.48531260000004</v>
      </c>
      <c r="D16689" s="52">
        <f t="shared" si="2842"/>
        <v>9.6005747034246594E-2</v>
      </c>
      <c r="E16689" s="13">
        <f t="shared" si="2843"/>
        <v>4.6082758576438358</v>
      </c>
      <c r="F16689" s="13">
        <v>12.92</v>
      </c>
      <c r="G16689" s="13">
        <v>12.92</v>
      </c>
      <c r="H16689" s="14">
        <f t="shared" si="2835"/>
        <v>25.031105120281037</v>
      </c>
      <c r="I16689" s="14">
        <f t="shared" si="2836"/>
        <v>7796.8216031142001</v>
      </c>
      <c r="J16689" s="14">
        <f t="shared" si="2837"/>
        <v>14.034278885605559</v>
      </c>
      <c r="K16689" s="14"/>
      <c r="L16689" s="14"/>
      <c r="M16689" s="14">
        <f t="shared" si="2838"/>
        <v>2.4031299461653357</v>
      </c>
      <c r="N16689" s="14"/>
      <c r="O16689" s="14"/>
      <c r="P16689" s="14"/>
    </row>
    <row r="16690" spans="1:16" x14ac:dyDescent="0.25">
      <c r="A16690" s="12">
        <v>41605.666666666664</v>
      </c>
      <c r="B16690" s="13">
        <v>10</v>
      </c>
      <c r="C16690" s="13">
        <f t="shared" si="2841"/>
        <v>283.16846600000002</v>
      </c>
      <c r="D16690" s="52">
        <f t="shared" si="2842"/>
        <v>8.7277951849315083E-2</v>
      </c>
      <c r="E16690" s="13">
        <f t="shared" si="2843"/>
        <v>4.1893416887671231</v>
      </c>
      <c r="F16690" s="13">
        <v>12.11</v>
      </c>
      <c r="G16690" s="13">
        <v>12.11</v>
      </c>
      <c r="H16690" s="14">
        <f t="shared" si="2835"/>
        <v>23.310404860500288</v>
      </c>
      <c r="I16690" s="14">
        <f t="shared" si="2836"/>
        <v>6600.771586186811</v>
      </c>
      <c r="J16690" s="14">
        <f t="shared" si="2837"/>
        <v>11.88138885513626</v>
      </c>
      <c r="K16690" s="14"/>
      <c r="L16690" s="14"/>
      <c r="M16690" s="14">
        <f t="shared" si="2838"/>
        <v>2.0344843930027841</v>
      </c>
      <c r="N16690" s="14"/>
      <c r="O16690" s="14"/>
      <c r="P16690" s="14"/>
    </row>
    <row r="16691" spans="1:16" x14ac:dyDescent="0.25">
      <c r="A16691" s="12">
        <v>41605.6875</v>
      </c>
      <c r="B16691" s="13">
        <v>9.4</v>
      </c>
      <c r="C16691" s="13">
        <f t="shared" si="2841"/>
        <v>266.17835804000003</v>
      </c>
      <c r="D16691" s="52">
        <f t="shared" si="2842"/>
        <v>8.2041274738356179E-2</v>
      </c>
      <c r="E16691" s="13">
        <f t="shared" si="2843"/>
        <v>3.9379811874410966</v>
      </c>
      <c r="F16691" s="13">
        <v>11.85</v>
      </c>
      <c r="G16691" s="13">
        <v>11.85</v>
      </c>
      <c r="H16691" s="14">
        <f t="shared" si="2835"/>
        <v>22.760481451680306</v>
      </c>
      <c r="I16691" s="14">
        <f t="shared" si="2836"/>
        <v>6058.34758100814</v>
      </c>
      <c r="J16691" s="14">
        <f t="shared" si="2837"/>
        <v>10.905025645814652</v>
      </c>
      <c r="K16691" s="14"/>
      <c r="L16691" s="14"/>
      <c r="M16691" s="14">
        <f t="shared" si="2838"/>
        <v>1.8672989119545638</v>
      </c>
      <c r="N16691" s="14"/>
      <c r="O16691" s="14"/>
      <c r="P16691" s="14"/>
    </row>
    <row r="16692" spans="1:16" x14ac:dyDescent="0.25">
      <c r="A16692" s="12">
        <v>41605.708333333336</v>
      </c>
      <c r="B16692" s="13">
        <v>8.5</v>
      </c>
      <c r="C16692" s="13">
        <f t="shared" si="2841"/>
        <v>240.69319610000002</v>
      </c>
      <c r="D16692" s="52">
        <f t="shared" si="2842"/>
        <v>7.4186259071917823E-2</v>
      </c>
      <c r="E16692" s="13">
        <f t="shared" si="2843"/>
        <v>3.5609404354520549</v>
      </c>
      <c r="F16692" s="13">
        <v>12.25</v>
      </c>
      <c r="G16692" s="13">
        <v>12.25</v>
      </c>
      <c r="H16692" s="14">
        <f t="shared" si="2835"/>
        <v>23.607008512143207</v>
      </c>
      <c r="I16692" s="14">
        <f t="shared" si="2836"/>
        <v>5682.0463291476544</v>
      </c>
      <c r="J16692" s="14">
        <f t="shared" si="2837"/>
        <v>10.227683392465778</v>
      </c>
      <c r="K16692" s="14"/>
      <c r="L16692" s="14"/>
      <c r="M16692" s="14">
        <f t="shared" si="2838"/>
        <v>1.751315649394825</v>
      </c>
      <c r="N16692" s="14"/>
      <c r="O16692" s="14"/>
      <c r="P16692" s="14"/>
    </row>
    <row r="16693" spans="1:16" x14ac:dyDescent="0.25">
      <c r="A16693" s="12">
        <v>41605.729166666664</v>
      </c>
      <c r="B16693" s="13">
        <v>7.9</v>
      </c>
      <c r="C16693" s="13">
        <f t="shared" si="2841"/>
        <v>223.70308814000003</v>
      </c>
      <c r="D16693" s="52">
        <f t="shared" si="2842"/>
        <v>6.8949581960958919E-2</v>
      </c>
      <c r="E16693" s="13">
        <f t="shared" si="2843"/>
        <v>3.3095799341260275</v>
      </c>
      <c r="F16693" s="13">
        <v>12.42</v>
      </c>
      <c r="G16693" s="13">
        <v>12.42</v>
      </c>
      <c r="H16693" s="14">
        <f t="shared" si="2835"/>
        <v>23.967625740905632</v>
      </c>
      <c r="I16693" s="14">
        <f t="shared" si="2836"/>
        <v>5361.631893624346</v>
      </c>
      <c r="J16693" s="14">
        <f t="shared" si="2837"/>
        <v>9.6509374085238218</v>
      </c>
      <c r="K16693" s="14"/>
      <c r="L16693" s="14"/>
      <c r="M16693" s="14">
        <f t="shared" si="2838"/>
        <v>1.6525577754321612</v>
      </c>
      <c r="N16693" s="14"/>
      <c r="O16693" s="14"/>
      <c r="P16693" s="14"/>
    </row>
    <row r="16694" spans="1:16" x14ac:dyDescent="0.25">
      <c r="A16694" s="12">
        <v>41605.75</v>
      </c>
      <c r="B16694" s="13">
        <v>6.8</v>
      </c>
      <c r="C16694" s="13">
        <f t="shared" si="2841"/>
        <v>192.55455688000001</v>
      </c>
      <c r="D16694" s="52">
        <f t="shared" si="2842"/>
        <v>5.9349007257534246E-2</v>
      </c>
      <c r="E16694" s="13">
        <f t="shared" si="2843"/>
        <v>2.8487523483616441</v>
      </c>
      <c r="F16694" s="13">
        <v>12.54</v>
      </c>
      <c r="G16694" s="13">
        <v>12.54</v>
      </c>
      <c r="H16694" s="14">
        <f t="shared" si="2835"/>
        <v>24.222476832555849</v>
      </c>
      <c r="I16694" s="14">
        <f t="shared" si="2836"/>
        <v>4664.1482930288576</v>
      </c>
      <c r="J16694" s="14">
        <f t="shared" si="2837"/>
        <v>8.3954669274519436</v>
      </c>
      <c r="K16694" s="14"/>
      <c r="L16694" s="14"/>
      <c r="M16694" s="14">
        <f t="shared" si="2838"/>
        <v>1.4375799533308122</v>
      </c>
      <c r="N16694" s="14"/>
      <c r="O16694" s="14"/>
      <c r="P16694" s="14"/>
    </row>
    <row r="16695" spans="1:16" x14ac:dyDescent="0.25">
      <c r="A16695" s="12">
        <v>41605.770833333336</v>
      </c>
      <c r="B16695" s="13">
        <v>6.2</v>
      </c>
      <c r="C16695" s="13">
        <f t="shared" si="2841"/>
        <v>175.56444892000002</v>
      </c>
      <c r="D16695" s="52">
        <f t="shared" si="2842"/>
        <v>5.4112330146575356E-2</v>
      </c>
      <c r="E16695" s="13">
        <f t="shared" si="2843"/>
        <v>2.5973918470356168</v>
      </c>
      <c r="F16695" s="13">
        <v>11.94</v>
      </c>
      <c r="G16695" s="13">
        <v>11.94</v>
      </c>
      <c r="H16695" s="14">
        <f t="shared" si="2835"/>
        <v>22.950704354628041</v>
      </c>
      <c r="I16695" s="14">
        <f t="shared" si="2836"/>
        <v>4029.3277623461167</v>
      </c>
      <c r="J16695" s="14">
        <f t="shared" si="2837"/>
        <v>7.2527899722230096</v>
      </c>
      <c r="K16695" s="14"/>
      <c r="L16695" s="14"/>
      <c r="M16695" s="14">
        <f t="shared" si="2838"/>
        <v>1.241916091134077</v>
      </c>
      <c r="N16695" s="14"/>
      <c r="O16695" s="14"/>
      <c r="P16695" s="14"/>
    </row>
    <row r="16696" spans="1:16" x14ac:dyDescent="0.25">
      <c r="A16696" s="12">
        <v>41605.791666666664</v>
      </c>
      <c r="B16696" s="13">
        <v>5.7</v>
      </c>
      <c r="C16696" s="13">
        <f t="shared" si="2841"/>
        <v>161.40602562000001</v>
      </c>
      <c r="D16696" s="52">
        <f t="shared" si="2842"/>
        <v>4.9748432554109587E-2</v>
      </c>
      <c r="E16696" s="13">
        <f t="shared" si="2843"/>
        <v>2.3879247625972604</v>
      </c>
      <c r="F16696" s="13">
        <v>11.56</v>
      </c>
      <c r="G16696" s="13">
        <v>11.56</v>
      </c>
      <c r="H16696" s="14">
        <f t="shared" si="2835"/>
        <v>22.148528429147937</v>
      </c>
      <c r="I16696" s="14">
        <f t="shared" si="2836"/>
        <v>3574.9059470803504</v>
      </c>
      <c r="J16696" s="14">
        <f t="shared" si="2837"/>
        <v>6.4348307047446305</v>
      </c>
      <c r="K16696" s="14"/>
      <c r="L16696" s="14"/>
      <c r="M16696" s="14">
        <f t="shared" si="2838"/>
        <v>1.1018545727302449</v>
      </c>
      <c r="N16696" s="14"/>
      <c r="O16696" s="14"/>
      <c r="P16696" s="14"/>
    </row>
    <row r="16697" spans="1:16" x14ac:dyDescent="0.25">
      <c r="A16697" s="12">
        <v>41605.8125</v>
      </c>
      <c r="B16697" s="13">
        <v>5.2</v>
      </c>
      <c r="C16697" s="13">
        <f t="shared" si="2841"/>
        <v>147.24760232000003</v>
      </c>
      <c r="D16697" s="52">
        <f t="shared" si="2842"/>
        <v>4.5384534961643845E-2</v>
      </c>
      <c r="E16697" s="13">
        <f t="shared" si="2843"/>
        <v>2.1784576781589049</v>
      </c>
      <c r="F16697" s="13">
        <v>11.21</v>
      </c>
      <c r="G16697" s="13">
        <v>11.21</v>
      </c>
      <c r="H16697" s="14">
        <f t="shared" si="2835"/>
        <v>21.412009771786078</v>
      </c>
      <c r="I16697" s="14">
        <f t="shared" si="2836"/>
        <v>3152.8670997479107</v>
      </c>
      <c r="J16697" s="14">
        <f t="shared" si="2837"/>
        <v>5.6751607795462391</v>
      </c>
      <c r="K16697" s="14"/>
      <c r="L16697" s="14"/>
      <c r="M16697" s="14">
        <f t="shared" si="2838"/>
        <v>0.9717741060866848</v>
      </c>
      <c r="N16697" s="14"/>
      <c r="O16697" s="14"/>
      <c r="P16697" s="14"/>
    </row>
    <row r="16698" spans="1:16" x14ac:dyDescent="0.25">
      <c r="A16698" s="12">
        <v>41605.833333333336</v>
      </c>
      <c r="B16698" s="13">
        <v>4.9000000000000004</v>
      </c>
      <c r="C16698" s="13">
        <f t="shared" si="2841"/>
        <v>138.75254834</v>
      </c>
      <c r="D16698" s="52">
        <f t="shared" si="2842"/>
        <v>4.2766196406164386E-2</v>
      </c>
      <c r="E16698" s="13">
        <f t="shared" si="2843"/>
        <v>2.0527774274958905</v>
      </c>
      <c r="F16698" s="13">
        <v>10.93</v>
      </c>
      <c r="G16698" s="13">
        <v>10.93</v>
      </c>
      <c r="H16698" s="14">
        <f t="shared" si="2835"/>
        <v>20.824445072426361</v>
      </c>
      <c r="I16698" s="14">
        <f t="shared" si="2836"/>
        <v>2889.4448215655134</v>
      </c>
      <c r="J16698" s="14">
        <f t="shared" si="2837"/>
        <v>5.2010006788179242</v>
      </c>
      <c r="K16698" s="14"/>
      <c r="L16698" s="14"/>
      <c r="M16698" s="14">
        <f t="shared" si="2838"/>
        <v>0.89058230801676785</v>
      </c>
      <c r="N16698" s="14"/>
      <c r="O16698" s="14"/>
      <c r="P16698" s="14"/>
    </row>
    <row r="16699" spans="1:16" x14ac:dyDescent="0.25">
      <c r="A16699" s="12">
        <v>41605.854166666664</v>
      </c>
      <c r="B16699" s="13">
        <v>4.4000000000000004</v>
      </c>
      <c r="C16699" s="13">
        <f t="shared" si="2841"/>
        <v>124.59412504000002</v>
      </c>
      <c r="D16699" s="52">
        <f t="shared" si="2842"/>
        <v>3.8402298813698638E-2</v>
      </c>
      <c r="E16699" s="13">
        <f t="shared" si="2843"/>
        <v>1.8433103430575346</v>
      </c>
      <c r="F16699" s="13">
        <v>10.7</v>
      </c>
      <c r="G16699" s="13">
        <v>10.7</v>
      </c>
      <c r="H16699" s="14">
        <f t="shared" si="2835"/>
        <v>20.342925775709414</v>
      </c>
      <c r="I16699" s="14">
        <f t="shared" si="2836"/>
        <v>2534.6090377781784</v>
      </c>
      <c r="J16699" s="14">
        <f t="shared" si="2837"/>
        <v>4.5622962680007211</v>
      </c>
      <c r="K16699" s="14"/>
      <c r="L16699" s="14"/>
      <c r="M16699" s="14">
        <f t="shared" si="2838"/>
        <v>0.78121511438368518</v>
      </c>
      <c r="N16699" s="14"/>
      <c r="O16699" s="14"/>
      <c r="P16699" s="14"/>
    </row>
    <row r="16700" spans="1:16" x14ac:dyDescent="0.25">
      <c r="A16700" s="12">
        <v>41605.875</v>
      </c>
      <c r="B16700" s="13">
        <v>4.0999999999999996</v>
      </c>
      <c r="C16700" s="13">
        <f t="shared" si="2841"/>
        <v>116.09907106</v>
      </c>
      <c r="D16700" s="52">
        <f t="shared" si="2842"/>
        <v>3.5783960258219179E-2</v>
      </c>
      <c r="E16700" s="13">
        <f t="shared" si="2843"/>
        <v>1.7176300923945205</v>
      </c>
      <c r="F16700" s="13">
        <v>10.66</v>
      </c>
      <c r="G16700" s="13">
        <v>10.66</v>
      </c>
      <c r="H16700" s="14">
        <f t="shared" si="2835"/>
        <v>20.259288276657205</v>
      </c>
      <c r="I16700" s="14">
        <f t="shared" si="2836"/>
        <v>2352.08454925665</v>
      </c>
      <c r="J16700" s="14">
        <f t="shared" si="2837"/>
        <v>4.2337521886619705</v>
      </c>
      <c r="K16700" s="14"/>
      <c r="L16700" s="14"/>
      <c r="M16700" s="14">
        <f t="shared" si="2838"/>
        <v>0.72495756655170729</v>
      </c>
      <c r="N16700" s="14"/>
      <c r="O16700" s="14"/>
      <c r="P16700" s="14"/>
    </row>
    <row r="16701" spans="1:16" x14ac:dyDescent="0.25">
      <c r="A16701" s="12">
        <v>41605.895833333336</v>
      </c>
      <c r="B16701" s="13">
        <v>3.5</v>
      </c>
      <c r="C16701" s="13">
        <f t="shared" si="2841"/>
        <v>99.108963100000011</v>
      </c>
      <c r="D16701" s="52">
        <f t="shared" si="2842"/>
        <v>3.0547283147260278E-2</v>
      </c>
      <c r="E16701" s="13">
        <f t="shared" si="2843"/>
        <v>1.4662695910684933</v>
      </c>
      <c r="F16701" s="13">
        <v>10.54</v>
      </c>
      <c r="G16701" s="13">
        <v>10.54</v>
      </c>
      <c r="H16701" s="14">
        <f t="shared" si="2835"/>
        <v>20.008564472805745</v>
      </c>
      <c r="I16701" s="14">
        <f t="shared" si="2836"/>
        <v>1983.0280780192757</v>
      </c>
      <c r="J16701" s="14">
        <f t="shared" si="2837"/>
        <v>3.5694505404346959</v>
      </c>
      <c r="K16701" s="14"/>
      <c r="L16701" s="14"/>
      <c r="M16701" s="14">
        <f t="shared" si="2838"/>
        <v>0.61120728432100957</v>
      </c>
      <c r="N16701" s="14"/>
      <c r="O16701" s="14"/>
      <c r="P16701" s="14"/>
    </row>
    <row r="16702" spans="1:16" x14ac:dyDescent="0.25">
      <c r="A16702" s="12">
        <v>41605.916666666664</v>
      </c>
      <c r="B16702" s="13">
        <v>3.3</v>
      </c>
      <c r="C16702" s="13">
        <f t="shared" si="2841"/>
        <v>93.445593779999996</v>
      </c>
      <c r="D16702" s="52">
        <f t="shared" si="2842"/>
        <v>2.8801724110273968E-2</v>
      </c>
      <c r="E16702" s="13">
        <f t="shared" si="2843"/>
        <v>1.3824827572931506</v>
      </c>
      <c r="F16702" s="13">
        <v>10.34</v>
      </c>
      <c r="G16702" s="13">
        <v>10.34</v>
      </c>
      <c r="H16702" s="14">
        <f t="shared" si="2835"/>
        <v>19.591326917560096</v>
      </c>
      <c r="I16702" s="14">
        <f t="shared" si="2836"/>
        <v>1830.7231767495002</v>
      </c>
      <c r="J16702" s="14">
        <f t="shared" si="2837"/>
        <v>3.2953017181491004</v>
      </c>
      <c r="K16702" s="14"/>
      <c r="L16702" s="14"/>
      <c r="M16702" s="14">
        <f t="shared" si="2838"/>
        <v>0.56426399283375006</v>
      </c>
      <c r="N16702" s="14"/>
      <c r="O16702" s="14"/>
      <c r="P16702" s="14"/>
    </row>
    <row r="16703" spans="1:16" x14ac:dyDescent="0.25">
      <c r="A16703" s="12">
        <v>41605.9375</v>
      </c>
      <c r="B16703" s="13">
        <v>3.3</v>
      </c>
      <c r="C16703" s="13">
        <f t="shared" si="2841"/>
        <v>93.445593779999996</v>
      </c>
      <c r="D16703" s="52">
        <f t="shared" si="2842"/>
        <v>2.8801724110273968E-2</v>
      </c>
      <c r="E16703" s="13">
        <f t="shared" si="2843"/>
        <v>1.3824827572931506</v>
      </c>
      <c r="F16703" s="13">
        <v>10.28</v>
      </c>
      <c r="G16703" s="13">
        <v>10.28</v>
      </c>
      <c r="H16703" s="14">
        <f t="shared" si="2835"/>
        <v>19.466312239744514</v>
      </c>
      <c r="I16703" s="14">
        <f t="shared" si="2836"/>
        <v>1819.0411059498078</v>
      </c>
      <c r="J16703" s="14">
        <f t="shared" si="2837"/>
        <v>3.2742739907096539</v>
      </c>
      <c r="K16703" s="14"/>
      <c r="L16703" s="14"/>
      <c r="M16703" s="14">
        <f t="shared" si="2838"/>
        <v>0.56066335457357086</v>
      </c>
      <c r="N16703" s="14"/>
      <c r="O16703" s="14"/>
      <c r="P16703" s="14"/>
    </row>
    <row r="16704" spans="1:16" x14ac:dyDescent="0.25">
      <c r="A16704" s="12">
        <v>41605.958333333336</v>
      </c>
      <c r="B16704" s="13">
        <v>2.7</v>
      </c>
      <c r="C16704" s="13">
        <f t="shared" si="2841"/>
        <v>76.455485820000007</v>
      </c>
      <c r="D16704" s="52">
        <f t="shared" si="2842"/>
        <v>2.3565046999315074E-2</v>
      </c>
      <c r="E16704" s="13">
        <f t="shared" si="2843"/>
        <v>1.1311222559671232</v>
      </c>
      <c r="F16704" s="13">
        <v>10.19</v>
      </c>
      <c r="G16704" s="13">
        <v>10.19</v>
      </c>
      <c r="H16704" s="14">
        <f t="shared" si="2835"/>
        <v>19.27892711489368</v>
      </c>
      <c r="I16704" s="14">
        <f t="shared" si="2836"/>
        <v>1473.9797386575674</v>
      </c>
      <c r="J16704" s="14">
        <f t="shared" si="2837"/>
        <v>2.6531635295836211</v>
      </c>
      <c r="K16704" s="14"/>
      <c r="L16704" s="14"/>
      <c r="M16704" s="14">
        <f t="shared" si="2838"/>
        <v>0.45430882355883923</v>
      </c>
      <c r="N16704" s="14"/>
      <c r="O16704" s="14"/>
      <c r="P16704" s="14"/>
    </row>
    <row r="16705" spans="1:16" x14ac:dyDescent="0.25">
      <c r="A16705" s="12">
        <v>41605.979166666664</v>
      </c>
      <c r="B16705" s="13">
        <v>2.5</v>
      </c>
      <c r="C16705" s="13">
        <f t="shared" si="2841"/>
        <v>70.792116500000006</v>
      </c>
      <c r="D16705" s="52">
        <f t="shared" si="2842"/>
        <v>2.1819487962328771E-2</v>
      </c>
      <c r="E16705" s="13">
        <f t="shared" si="2843"/>
        <v>1.0473354221917808</v>
      </c>
      <c r="F16705" s="13">
        <v>9.93</v>
      </c>
      <c r="G16705" s="13">
        <v>9.93</v>
      </c>
      <c r="H16705" s="14">
        <f t="shared" si="2835"/>
        <v>18.738526291140182</v>
      </c>
      <c r="I16705" s="14">
        <f t="shared" si="2836"/>
        <v>1326.5399362407088</v>
      </c>
      <c r="J16705" s="14">
        <f t="shared" si="2837"/>
        <v>2.3877718852332759</v>
      </c>
      <c r="K16705" s="14"/>
      <c r="L16705" s="14"/>
      <c r="M16705" s="14">
        <f t="shared" si="2838"/>
        <v>0.40886504884131436</v>
      </c>
      <c r="N16705" s="14"/>
      <c r="O16705" s="14"/>
      <c r="P16705" s="14"/>
    </row>
    <row r="16706" spans="1:16" x14ac:dyDescent="0.25">
      <c r="A16706" s="12">
        <v>41606</v>
      </c>
      <c r="B16706" s="13">
        <v>2.5</v>
      </c>
      <c r="C16706" s="13">
        <f t="shared" si="2841"/>
        <v>70.792116500000006</v>
      </c>
      <c r="D16706" s="52">
        <f t="shared" si="2842"/>
        <v>2.1819487962328771E-2</v>
      </c>
      <c r="E16706" s="13">
        <f t="shared" si="2843"/>
        <v>1.0473354221917808</v>
      </c>
      <c r="F16706" s="13">
        <v>9.68</v>
      </c>
      <c r="G16706" s="13">
        <v>9.68</v>
      </c>
      <c r="H16706" s="14">
        <f t="shared" si="2835"/>
        <v>18.220242467792314</v>
      </c>
      <c r="I16706" s="14">
        <f t="shared" si="2836"/>
        <v>1289.849527438201</v>
      </c>
      <c r="J16706" s="14">
        <f t="shared" si="2837"/>
        <v>2.3217291493887617</v>
      </c>
      <c r="K16706" s="14">
        <f t="shared" ref="K16706" si="2844">SUM(J16706:J16753)</f>
        <v>36.724443959511859</v>
      </c>
      <c r="L16706" s="14">
        <f>K16706/5.84</f>
        <v>6.2884321848479212</v>
      </c>
      <c r="M16706" s="14">
        <f t="shared" si="2838"/>
        <v>0.39755636119670579</v>
      </c>
      <c r="N16706" s="14">
        <f t="shared" ref="N16706" si="2845">AVERAGE(H16706:H16753)</f>
        <v>10.15104557427073</v>
      </c>
      <c r="O16706" s="14">
        <f t="shared" ref="O16706:O16754" si="2846">AVERAGE(E16706:E16753)</f>
        <v>0.54932742893958919</v>
      </c>
      <c r="P16706" s="14">
        <f>MAX(E16706:E16753)</f>
        <v>1.0473354221917808</v>
      </c>
    </row>
    <row r="16707" spans="1:16" x14ac:dyDescent="0.25">
      <c r="A16707" s="12">
        <v>41606.020833333336</v>
      </c>
      <c r="B16707" s="13">
        <v>2.2999999999999998</v>
      </c>
      <c r="C16707" s="13">
        <f t="shared" si="2841"/>
        <v>65.128747180000005</v>
      </c>
      <c r="D16707" s="52">
        <f t="shared" si="2842"/>
        <v>2.0073928925342467E-2</v>
      </c>
      <c r="E16707" s="13">
        <f t="shared" si="2843"/>
        <v>0.96354858841643853</v>
      </c>
      <c r="F16707" s="13">
        <v>9.9</v>
      </c>
      <c r="G16707" s="13">
        <v>9.9</v>
      </c>
      <c r="H16707" s="14">
        <f t="shared" si="2835"/>
        <v>18.676262658385653</v>
      </c>
      <c r="I16707" s="14">
        <f t="shared" si="2836"/>
        <v>1216.361588945274</v>
      </c>
      <c r="J16707" s="14">
        <f t="shared" si="2837"/>
        <v>2.189450860101493</v>
      </c>
      <c r="K16707" s="14"/>
      <c r="L16707" s="14"/>
      <c r="M16707" s="14">
        <f t="shared" si="2838"/>
        <v>0.37490596919546115</v>
      </c>
      <c r="N16707" s="14"/>
      <c r="O16707" s="14"/>
      <c r="P16707" s="14"/>
    </row>
    <row r="16708" spans="1:16" x14ac:dyDescent="0.25">
      <c r="A16708" s="12">
        <v>41606.041666666664</v>
      </c>
      <c r="B16708" s="13">
        <v>2.1</v>
      </c>
      <c r="C16708" s="13">
        <f t="shared" si="2841"/>
        <v>59.465377860000004</v>
      </c>
      <c r="D16708" s="52">
        <f t="shared" si="2842"/>
        <v>1.8328369888356167E-2</v>
      </c>
      <c r="E16708" s="13">
        <f t="shared" si="2843"/>
        <v>0.87976175464109607</v>
      </c>
      <c r="F16708" s="13">
        <v>10.36</v>
      </c>
      <c r="G16708" s="13">
        <v>10.36</v>
      </c>
      <c r="H16708" s="14">
        <f t="shared" si="2835"/>
        <v>19.633014620818798</v>
      </c>
      <c r="I16708" s="14">
        <f t="shared" si="2836"/>
        <v>1167.4846329578945</v>
      </c>
      <c r="J16708" s="14">
        <f t="shared" si="2837"/>
        <v>2.1014723393242103</v>
      </c>
      <c r="K16708" s="14"/>
      <c r="L16708" s="14"/>
      <c r="M16708" s="14">
        <f t="shared" si="2838"/>
        <v>0.35984115399387162</v>
      </c>
      <c r="N16708" s="14"/>
      <c r="O16708" s="14"/>
      <c r="P16708" s="14"/>
    </row>
    <row r="16709" spans="1:16" x14ac:dyDescent="0.25">
      <c r="A16709" s="12">
        <v>41606.0625</v>
      </c>
      <c r="B16709" s="13">
        <v>2.1</v>
      </c>
      <c r="C16709" s="13">
        <f t="shared" si="2841"/>
        <v>59.465377860000004</v>
      </c>
      <c r="D16709" s="52">
        <f t="shared" si="2842"/>
        <v>1.8328369888356167E-2</v>
      </c>
      <c r="E16709" s="13">
        <f t="shared" si="2843"/>
        <v>0.87976175464109607</v>
      </c>
      <c r="F16709" s="13">
        <v>9.9700000000000006</v>
      </c>
      <c r="G16709" s="13">
        <v>9.9700000000000006</v>
      </c>
      <c r="H16709" s="14">
        <f t="shared" si="2835"/>
        <v>18.821573724974659</v>
      </c>
      <c r="I16709" s="14">
        <f t="shared" si="2836"/>
        <v>1119.231993475466</v>
      </c>
      <c r="J16709" s="14">
        <f t="shared" si="2837"/>
        <v>2.0146175882558386</v>
      </c>
      <c r="K16709" s="14"/>
      <c r="L16709" s="14"/>
      <c r="M16709" s="14">
        <f t="shared" si="2838"/>
        <v>0.34496876511230112</v>
      </c>
      <c r="N16709" s="14"/>
      <c r="O16709" s="14"/>
      <c r="P16709" s="14"/>
    </row>
    <row r="16710" spans="1:16" x14ac:dyDescent="0.25">
      <c r="A16710" s="12">
        <v>41606.083333333336</v>
      </c>
      <c r="B16710" s="13">
        <v>2.1</v>
      </c>
      <c r="C16710" s="13">
        <f t="shared" si="2841"/>
        <v>59.465377860000004</v>
      </c>
      <c r="D16710" s="52">
        <f t="shared" si="2842"/>
        <v>1.8328369888356167E-2</v>
      </c>
      <c r="E16710" s="13">
        <f t="shared" si="2843"/>
        <v>0.87976175464109607</v>
      </c>
      <c r="F16710" s="13">
        <v>9.19</v>
      </c>
      <c r="G16710" s="13">
        <v>9.19</v>
      </c>
      <c r="H16710" s="14">
        <f t="shared" si="2835"/>
        <v>17.208313982563617</v>
      </c>
      <c r="I16710" s="14">
        <f t="shared" si="2836"/>
        <v>1023.298893306667</v>
      </c>
      <c r="J16710" s="14">
        <f t="shared" si="2837"/>
        <v>1.8419380079520005</v>
      </c>
      <c r="K16710" s="14"/>
      <c r="L16710" s="14"/>
      <c r="M16710" s="14">
        <f t="shared" si="2838"/>
        <v>0.31540034382739734</v>
      </c>
      <c r="N16710" s="14"/>
      <c r="O16710" s="14"/>
      <c r="P16710" s="14"/>
    </row>
    <row r="16711" spans="1:16" x14ac:dyDescent="0.25">
      <c r="A16711" s="12">
        <v>41606.104166666664</v>
      </c>
      <c r="B16711" s="13">
        <v>1.9</v>
      </c>
      <c r="C16711" s="13">
        <f t="shared" si="2841"/>
        <v>53.802008540000003</v>
      </c>
      <c r="D16711" s="52">
        <f t="shared" si="2842"/>
        <v>1.6582810851369863E-2</v>
      </c>
      <c r="E16711" s="13">
        <f t="shared" si="2843"/>
        <v>0.79597492086575339</v>
      </c>
      <c r="F16711" s="13">
        <v>9.01</v>
      </c>
      <c r="G16711" s="13">
        <v>9.01</v>
      </c>
      <c r="H16711" s="14">
        <f t="shared" si="2835"/>
        <v>16.837923386852726</v>
      </c>
      <c r="I16711" s="14">
        <f t="shared" si="2836"/>
        <v>905.91409785531607</v>
      </c>
      <c r="J16711" s="14">
        <f t="shared" si="2837"/>
        <v>1.6306453761395687</v>
      </c>
      <c r="K16711" s="14"/>
      <c r="L16711" s="14"/>
      <c r="M16711" s="14">
        <f t="shared" si="2838"/>
        <v>0.27922009865403574</v>
      </c>
      <c r="N16711" s="14"/>
      <c r="O16711" s="14"/>
      <c r="P16711" s="14"/>
    </row>
    <row r="16712" spans="1:16" x14ac:dyDescent="0.25">
      <c r="A16712" s="12">
        <v>41606.125</v>
      </c>
      <c r="B16712" s="13">
        <v>1.9</v>
      </c>
      <c r="C16712" s="13">
        <f t="shared" si="2841"/>
        <v>53.802008540000003</v>
      </c>
      <c r="D16712" s="52">
        <f t="shared" si="2842"/>
        <v>1.6582810851369863E-2</v>
      </c>
      <c r="E16712" s="13">
        <f t="shared" si="2843"/>
        <v>0.79597492086575339</v>
      </c>
      <c r="F16712" s="13">
        <v>8.5500000000000007</v>
      </c>
      <c r="G16712" s="13">
        <v>8.5500000000000007</v>
      </c>
      <c r="H16712" s="14">
        <f t="shared" si="2835"/>
        <v>15.894760384505219</v>
      </c>
      <c r="I16712" s="14">
        <f t="shared" si="2836"/>
        <v>855.17003394840344</v>
      </c>
      <c r="J16712" s="14">
        <f t="shared" si="2837"/>
        <v>1.5393060611071263</v>
      </c>
      <c r="K16712" s="14"/>
      <c r="L16712" s="14"/>
      <c r="M16712" s="14">
        <f t="shared" si="2838"/>
        <v>0.263579804984097</v>
      </c>
      <c r="N16712" s="14"/>
      <c r="O16712" s="14"/>
      <c r="P16712" s="14"/>
    </row>
    <row r="16713" spans="1:16" x14ac:dyDescent="0.25">
      <c r="A16713" s="12">
        <v>41606.145833333336</v>
      </c>
      <c r="B16713" s="13">
        <v>1.9</v>
      </c>
      <c r="C16713" s="13">
        <f t="shared" si="2841"/>
        <v>53.802008540000003</v>
      </c>
      <c r="D16713" s="52">
        <f t="shared" si="2842"/>
        <v>1.6582810851369863E-2</v>
      </c>
      <c r="E16713" s="13">
        <f t="shared" si="2843"/>
        <v>0.79597492086575339</v>
      </c>
      <c r="F16713" s="13">
        <v>8.35</v>
      </c>
      <c r="G16713" s="13">
        <v>8.35</v>
      </c>
      <c r="H16713" s="14">
        <f t="shared" si="2835"/>
        <v>15.486254141169272</v>
      </c>
      <c r="I16713" s="14">
        <f t="shared" si="2836"/>
        <v>833.19157755579965</v>
      </c>
      <c r="J16713" s="14">
        <f t="shared" si="2837"/>
        <v>1.4997448396004394</v>
      </c>
      <c r="K16713" s="14"/>
      <c r="L16713" s="14"/>
      <c r="M16713" s="14">
        <f t="shared" si="2838"/>
        <v>0.25680562321925332</v>
      </c>
      <c r="N16713" s="14"/>
      <c r="O16713" s="14"/>
      <c r="P16713" s="14"/>
    </row>
    <row r="16714" spans="1:16" x14ac:dyDescent="0.25">
      <c r="A16714" s="12">
        <v>41606.166666666664</v>
      </c>
      <c r="B16714" s="13">
        <v>1.6</v>
      </c>
      <c r="C16714" s="13">
        <f t="shared" si="2841"/>
        <v>45.306954560000008</v>
      </c>
      <c r="D16714" s="52">
        <f t="shared" si="2842"/>
        <v>1.3964472295890413E-2</v>
      </c>
      <c r="E16714" s="13">
        <f t="shared" si="2843"/>
        <v>0.67029467020273981</v>
      </c>
      <c r="F16714" s="13">
        <v>8.3000000000000007</v>
      </c>
      <c r="G16714" s="13">
        <v>8.3000000000000007</v>
      </c>
      <c r="H16714" s="14">
        <f t="shared" si="2835"/>
        <v>15.384279469889961</v>
      </c>
      <c r="I16714" s="14">
        <f t="shared" si="2836"/>
        <v>697.01485088064544</v>
      </c>
      <c r="J16714" s="14">
        <f t="shared" si="2837"/>
        <v>1.2546267315851618</v>
      </c>
      <c r="K16714" s="14"/>
      <c r="L16714" s="14"/>
      <c r="M16714" s="14">
        <f t="shared" si="2838"/>
        <v>0.21483334444951402</v>
      </c>
      <c r="N16714" s="14"/>
      <c r="O16714" s="14"/>
      <c r="P16714" s="14"/>
    </row>
    <row r="16715" spans="1:16" x14ac:dyDescent="0.25">
      <c r="A16715" s="12">
        <v>41606.1875</v>
      </c>
      <c r="B16715" s="13">
        <v>1.6</v>
      </c>
      <c r="C16715" s="13">
        <f t="shared" si="2841"/>
        <v>45.306954560000008</v>
      </c>
      <c r="D16715" s="52">
        <f t="shared" si="2842"/>
        <v>1.3964472295890413E-2</v>
      </c>
      <c r="E16715" s="13">
        <f t="shared" si="2843"/>
        <v>0.67029467020273981</v>
      </c>
      <c r="F16715" s="13">
        <v>7.96</v>
      </c>
      <c r="G16715" s="13">
        <v>7.96</v>
      </c>
      <c r="H16715" s="14">
        <f t="shared" si="2835"/>
        <v>14.69249777328446</v>
      </c>
      <c r="I16715" s="14">
        <f t="shared" si="2836"/>
        <v>665.67232898710029</v>
      </c>
      <c r="J16715" s="14">
        <f t="shared" si="2837"/>
        <v>1.1982101921767805</v>
      </c>
      <c r="K16715" s="14"/>
      <c r="L16715" s="14"/>
      <c r="M16715" s="14">
        <f t="shared" si="2838"/>
        <v>0.20517297811246241</v>
      </c>
      <c r="N16715" s="14"/>
      <c r="O16715" s="14"/>
      <c r="P16715" s="14"/>
    </row>
    <row r="16716" spans="1:16" x14ac:dyDescent="0.25">
      <c r="A16716" s="12">
        <v>41606.208333333336</v>
      </c>
      <c r="B16716" s="13">
        <v>1.6</v>
      </c>
      <c r="C16716" s="13">
        <f t="shared" si="2841"/>
        <v>45.306954560000008</v>
      </c>
      <c r="D16716" s="52">
        <f t="shared" si="2842"/>
        <v>1.3964472295890413E-2</v>
      </c>
      <c r="E16716" s="13">
        <f t="shared" si="2843"/>
        <v>0.67029467020273981</v>
      </c>
      <c r="F16716" s="13">
        <v>7.78</v>
      </c>
      <c r="G16716" s="13">
        <v>7.78</v>
      </c>
      <c r="H16716" s="14">
        <f t="shared" si="2835"/>
        <v>14.327447169930402</v>
      </c>
      <c r="I16716" s="14">
        <f t="shared" si="2836"/>
        <v>649.13299788883739</v>
      </c>
      <c r="J16716" s="14">
        <f t="shared" si="2837"/>
        <v>1.1684393961999073</v>
      </c>
      <c r="K16716" s="14"/>
      <c r="L16716" s="14"/>
      <c r="M16716" s="14">
        <f t="shared" si="2838"/>
        <v>0.20007523907532659</v>
      </c>
      <c r="N16716" s="14"/>
      <c r="O16716" s="14"/>
      <c r="P16716" s="14"/>
    </row>
    <row r="16717" spans="1:16" x14ac:dyDescent="0.25">
      <c r="A16717" s="12">
        <v>41606.229166666664</v>
      </c>
      <c r="B16717" s="13">
        <v>1.4</v>
      </c>
      <c r="C16717" s="13">
        <f t="shared" si="2841"/>
        <v>39.64358524</v>
      </c>
      <c r="D16717" s="52">
        <f t="shared" si="2842"/>
        <v>1.221891325890411E-2</v>
      </c>
      <c r="E16717" s="13">
        <f t="shared" si="2843"/>
        <v>0.58650783642739723</v>
      </c>
      <c r="F16717" s="13">
        <v>7.55</v>
      </c>
      <c r="G16717" s="13">
        <v>7.55</v>
      </c>
      <c r="H16717" s="14">
        <f t="shared" si="2835"/>
        <v>13.862223792698533</v>
      </c>
      <c r="I16717" s="14">
        <f t="shared" si="2836"/>
        <v>549.54825054180037</v>
      </c>
      <c r="J16717" s="14">
        <f t="shared" si="2837"/>
        <v>0.98918685097524062</v>
      </c>
      <c r="K16717" s="14"/>
      <c r="L16717" s="14"/>
      <c r="M16717" s="14">
        <f t="shared" si="2838"/>
        <v>0.1693813100985001</v>
      </c>
      <c r="N16717" s="14"/>
      <c r="O16717" s="14"/>
      <c r="P16717" s="14"/>
    </row>
    <row r="16718" spans="1:16" x14ac:dyDescent="0.25">
      <c r="A16718" s="12">
        <v>41606.25</v>
      </c>
      <c r="B16718" s="13">
        <v>1.4</v>
      </c>
      <c r="C16718" s="13">
        <f t="shared" si="2841"/>
        <v>39.64358524</v>
      </c>
      <c r="D16718" s="52">
        <f t="shared" si="2842"/>
        <v>1.221891325890411E-2</v>
      </c>
      <c r="E16718" s="13">
        <f t="shared" si="2843"/>
        <v>0.58650783642739723</v>
      </c>
      <c r="F16718" s="13">
        <v>7.51</v>
      </c>
      <c r="G16718" s="13">
        <v>7.51</v>
      </c>
      <c r="H16718" s="14">
        <f t="shared" si="2835"/>
        <v>13.781458757402344</v>
      </c>
      <c r="I16718" s="14">
        <f t="shared" si="2836"/>
        <v>546.34643498062428</v>
      </c>
      <c r="J16718" s="14">
        <f t="shared" si="2837"/>
        <v>0.98342358296512367</v>
      </c>
      <c r="K16718" s="14"/>
      <c r="L16718" s="14"/>
      <c r="M16718" s="14">
        <f t="shared" si="2838"/>
        <v>0.16839444913786364</v>
      </c>
      <c r="N16718" s="14"/>
      <c r="O16718" s="14"/>
      <c r="P16718" s="14"/>
    </row>
    <row r="16719" spans="1:16" x14ac:dyDescent="0.25">
      <c r="A16719" s="12">
        <v>41606.270833333336</v>
      </c>
      <c r="B16719" s="13">
        <v>1.4</v>
      </c>
      <c r="C16719" s="13">
        <f t="shared" si="2841"/>
        <v>39.64358524</v>
      </c>
      <c r="D16719" s="52">
        <f t="shared" si="2842"/>
        <v>1.221891325890411E-2</v>
      </c>
      <c r="E16719" s="13">
        <f t="shared" si="2843"/>
        <v>0.58650783642739723</v>
      </c>
      <c r="F16719" s="13">
        <v>7.24</v>
      </c>
      <c r="G16719" s="13">
        <v>7.24</v>
      </c>
      <c r="H16719" s="14">
        <f t="shared" si="2835"/>
        <v>13.23743016202036</v>
      </c>
      <c r="I16719" s="14">
        <f t="shared" si="2836"/>
        <v>524.77919098660118</v>
      </c>
      <c r="J16719" s="14">
        <f t="shared" si="2837"/>
        <v>0.94460254377588204</v>
      </c>
      <c r="K16719" s="14"/>
      <c r="L16719" s="14"/>
      <c r="M16719" s="14">
        <f t="shared" si="2838"/>
        <v>0.16174701092052776</v>
      </c>
      <c r="N16719" s="14"/>
      <c r="O16719" s="14"/>
      <c r="P16719" s="14"/>
    </row>
    <row r="16720" spans="1:16" x14ac:dyDescent="0.25">
      <c r="A16720" s="12">
        <v>41606.291666666664</v>
      </c>
      <c r="B16720" s="13">
        <v>1.4</v>
      </c>
      <c r="C16720" s="13">
        <f t="shared" si="2841"/>
        <v>39.64358524</v>
      </c>
      <c r="D16720" s="52">
        <f t="shared" si="2842"/>
        <v>1.221891325890411E-2</v>
      </c>
      <c r="E16720" s="13">
        <f t="shared" si="2843"/>
        <v>0.58650783642739723</v>
      </c>
      <c r="F16720" s="13">
        <v>6.93</v>
      </c>
      <c r="G16720" s="13">
        <v>6.93</v>
      </c>
      <c r="H16720" s="14">
        <f t="shared" ref="H16720:H16783" si="2847">1.5*(G16720^1.1)</f>
        <v>12.615306807306819</v>
      </c>
      <c r="I16720" s="14">
        <f t="shared" ref="I16720:I16783" si="2848">C16720*H16720</f>
        <v>500.11599074422014</v>
      </c>
      <c r="J16720" s="14">
        <f t="shared" ref="J16720:J16783" si="2849">I16720*1800*10^-6</f>
        <v>0.9002087833395962</v>
      </c>
      <c r="K16720" s="14"/>
      <c r="L16720" s="14"/>
      <c r="M16720" s="14">
        <f t="shared" ref="M16720:M16783" si="2850">J16720/5.84</f>
        <v>0.15414533961294455</v>
      </c>
      <c r="N16720" s="14"/>
      <c r="O16720" s="14"/>
      <c r="P16720" s="14"/>
    </row>
    <row r="16721" spans="1:16" x14ac:dyDescent="0.25">
      <c r="A16721" s="12">
        <v>41606.3125</v>
      </c>
      <c r="B16721" s="13">
        <v>1.3</v>
      </c>
      <c r="C16721" s="13">
        <f t="shared" si="2841"/>
        <v>36.811900580000007</v>
      </c>
      <c r="D16721" s="52">
        <f t="shared" si="2842"/>
        <v>1.1346133740410961E-2</v>
      </c>
      <c r="E16721" s="13">
        <f t="shared" si="2843"/>
        <v>0.54461441953972622</v>
      </c>
      <c r="F16721" s="13">
        <v>6.84</v>
      </c>
      <c r="G16721" s="13">
        <v>6.84</v>
      </c>
      <c r="H16721" s="14">
        <f t="shared" si="2847"/>
        <v>12.435205622516516</v>
      </c>
      <c r="I16721" s="14">
        <f t="shared" si="2848"/>
        <v>457.76355306793511</v>
      </c>
      <c r="J16721" s="14">
        <f t="shared" si="2849"/>
        <v>0.82397439552228313</v>
      </c>
      <c r="K16721" s="14"/>
      <c r="L16721" s="14"/>
      <c r="M16721" s="14">
        <f t="shared" si="2850"/>
        <v>0.14109150608258272</v>
      </c>
      <c r="N16721" s="14"/>
      <c r="O16721" s="14"/>
      <c r="P16721" s="14"/>
    </row>
    <row r="16722" spans="1:16" x14ac:dyDescent="0.25">
      <c r="A16722" s="12">
        <v>41606.333333333336</v>
      </c>
      <c r="B16722" s="13">
        <v>1.3</v>
      </c>
      <c r="C16722" s="13">
        <f t="shared" si="2841"/>
        <v>36.811900580000007</v>
      </c>
      <c r="D16722" s="52">
        <f t="shared" si="2842"/>
        <v>1.1346133740410961E-2</v>
      </c>
      <c r="E16722" s="13">
        <f t="shared" si="2843"/>
        <v>0.54461441953972622</v>
      </c>
      <c r="F16722" s="13">
        <v>6.5</v>
      </c>
      <c r="G16722" s="13">
        <v>6.5</v>
      </c>
      <c r="H16722" s="14">
        <f t="shared" si="2847"/>
        <v>11.756984654941867</v>
      </c>
      <c r="I16722" s="14">
        <f t="shared" si="2848"/>
        <v>432.79695023830567</v>
      </c>
      <c r="J16722" s="14">
        <f t="shared" si="2849"/>
        <v>0.77903451042895011</v>
      </c>
      <c r="K16722" s="14"/>
      <c r="L16722" s="14"/>
      <c r="M16722" s="14">
        <f t="shared" si="2850"/>
        <v>0.13339632027892981</v>
      </c>
      <c r="N16722" s="14"/>
      <c r="O16722" s="14"/>
      <c r="P16722" s="14"/>
    </row>
    <row r="16723" spans="1:16" x14ac:dyDescent="0.25">
      <c r="A16723" s="12">
        <v>41606.354166666664</v>
      </c>
      <c r="B16723" s="13">
        <v>1.3</v>
      </c>
      <c r="C16723" s="13">
        <f t="shared" si="2841"/>
        <v>36.811900580000007</v>
      </c>
      <c r="D16723" s="52">
        <f t="shared" si="2842"/>
        <v>1.1346133740410961E-2</v>
      </c>
      <c r="E16723" s="13">
        <f t="shared" si="2843"/>
        <v>0.54461441953972622</v>
      </c>
      <c r="F16723" s="13">
        <v>6.33</v>
      </c>
      <c r="G16723" s="13">
        <v>6.33</v>
      </c>
      <c r="H16723" s="14">
        <f t="shared" si="2847"/>
        <v>11.419191077556663</v>
      </c>
      <c r="I16723" s="14">
        <f t="shared" si="2848"/>
        <v>420.36212665103903</v>
      </c>
      <c r="J16723" s="14">
        <f t="shared" si="2849"/>
        <v>0.75665182797187025</v>
      </c>
      <c r="K16723" s="14"/>
      <c r="L16723" s="14"/>
      <c r="M16723" s="14">
        <f t="shared" si="2850"/>
        <v>0.12956366917326545</v>
      </c>
      <c r="N16723" s="14"/>
      <c r="O16723" s="14"/>
      <c r="P16723" s="14"/>
    </row>
    <row r="16724" spans="1:16" x14ac:dyDescent="0.25">
      <c r="A16724" s="12">
        <v>41606.375</v>
      </c>
      <c r="B16724" s="13">
        <v>1.3</v>
      </c>
      <c r="C16724" s="13">
        <f t="shared" si="2841"/>
        <v>36.811900580000007</v>
      </c>
      <c r="D16724" s="52">
        <f t="shared" si="2842"/>
        <v>1.1346133740410961E-2</v>
      </c>
      <c r="E16724" s="13">
        <f t="shared" si="2843"/>
        <v>0.54461441953972622</v>
      </c>
      <c r="F16724" s="13">
        <v>6.2</v>
      </c>
      <c r="G16724" s="13">
        <v>6.2</v>
      </c>
      <c r="H16724" s="14">
        <f t="shared" si="2847"/>
        <v>11.161488535371008</v>
      </c>
      <c r="I16724" s="14">
        <f t="shared" si="2848"/>
        <v>410.87560628888747</v>
      </c>
      <c r="J16724" s="14">
        <f t="shared" si="2849"/>
        <v>0.73957609131999746</v>
      </c>
      <c r="K16724" s="14"/>
      <c r="L16724" s="14"/>
      <c r="M16724" s="14">
        <f t="shared" si="2850"/>
        <v>0.12663974166438313</v>
      </c>
      <c r="N16724" s="14"/>
      <c r="O16724" s="14"/>
      <c r="P16724" s="14"/>
    </row>
    <row r="16725" spans="1:16" x14ac:dyDescent="0.25">
      <c r="A16725" s="12">
        <v>41606.395833333336</v>
      </c>
      <c r="B16725" s="13">
        <v>1.1000000000000001</v>
      </c>
      <c r="C16725" s="13">
        <f t="shared" si="2841"/>
        <v>31.148531260000006</v>
      </c>
      <c r="D16725" s="52">
        <f t="shared" si="2842"/>
        <v>9.6005747034246594E-3</v>
      </c>
      <c r="E16725" s="13">
        <f t="shared" si="2843"/>
        <v>0.46082758576438365</v>
      </c>
      <c r="F16725" s="13">
        <v>6.04</v>
      </c>
      <c r="G16725" s="13">
        <v>6.04</v>
      </c>
      <c r="H16725" s="14">
        <f t="shared" si="2847"/>
        <v>10.845058313404262</v>
      </c>
      <c r="I16725" s="14">
        <f t="shared" si="2848"/>
        <v>337.80763789159562</v>
      </c>
      <c r="J16725" s="14">
        <f t="shared" si="2849"/>
        <v>0.60805374820487212</v>
      </c>
      <c r="K16725" s="14"/>
      <c r="L16725" s="14"/>
      <c r="M16725" s="14">
        <f t="shared" si="2850"/>
        <v>0.10411879250083426</v>
      </c>
      <c r="N16725" s="14"/>
      <c r="O16725" s="14"/>
      <c r="P16725" s="14"/>
    </row>
    <row r="16726" spans="1:16" x14ac:dyDescent="0.25">
      <c r="A16726" s="12">
        <v>41606.416666666664</v>
      </c>
      <c r="B16726" s="13">
        <v>1.3</v>
      </c>
      <c r="C16726" s="13">
        <f t="shared" si="2841"/>
        <v>36.811900580000007</v>
      </c>
      <c r="D16726" s="52">
        <f t="shared" si="2842"/>
        <v>1.1346133740410961E-2</v>
      </c>
      <c r="E16726" s="13">
        <f t="shared" si="2843"/>
        <v>0.54461441953972622</v>
      </c>
      <c r="F16726" s="13">
        <v>5.83</v>
      </c>
      <c r="G16726" s="13">
        <v>5.83</v>
      </c>
      <c r="H16726" s="14">
        <f t="shared" si="2847"/>
        <v>10.431017386540599</v>
      </c>
      <c r="I16726" s="14">
        <f t="shared" si="2848"/>
        <v>383.98557498158402</v>
      </c>
      <c r="J16726" s="14">
        <f t="shared" si="2849"/>
        <v>0.69117403496685126</v>
      </c>
      <c r="K16726" s="14"/>
      <c r="L16726" s="14"/>
      <c r="M16726" s="14">
        <f t="shared" si="2850"/>
        <v>0.11835171831624165</v>
      </c>
      <c r="N16726" s="14"/>
      <c r="O16726" s="14"/>
      <c r="P16726" s="14"/>
    </row>
    <row r="16727" spans="1:16" x14ac:dyDescent="0.25">
      <c r="A16727" s="12">
        <v>41606.4375</v>
      </c>
      <c r="B16727" s="13">
        <v>1.1000000000000001</v>
      </c>
      <c r="C16727" s="13">
        <f t="shared" si="2841"/>
        <v>31.148531260000006</v>
      </c>
      <c r="D16727" s="52">
        <f t="shared" si="2842"/>
        <v>9.6005747034246594E-3</v>
      </c>
      <c r="E16727" s="13">
        <f t="shared" si="2843"/>
        <v>0.46082758576438365</v>
      </c>
      <c r="F16727" s="13">
        <v>5.66</v>
      </c>
      <c r="G16727" s="13">
        <v>5.66</v>
      </c>
      <c r="H16727" s="14">
        <f t="shared" si="2847"/>
        <v>10.096929720304093</v>
      </c>
      <c r="I16727" s="14">
        <f t="shared" si="2848"/>
        <v>314.50453102291516</v>
      </c>
      <c r="J16727" s="14">
        <f t="shared" si="2849"/>
        <v>0.5661081558412473</v>
      </c>
      <c r="K16727" s="14"/>
      <c r="L16727" s="14"/>
      <c r="M16727" s="14">
        <f t="shared" si="2850"/>
        <v>9.6936328055008097E-2</v>
      </c>
      <c r="N16727" s="14"/>
      <c r="O16727" s="14"/>
      <c r="P16727" s="14"/>
    </row>
    <row r="16728" spans="1:16" x14ac:dyDescent="0.25">
      <c r="A16728" s="12">
        <v>41606.458333333336</v>
      </c>
      <c r="B16728" s="13">
        <v>1.1000000000000001</v>
      </c>
      <c r="C16728" s="13">
        <f t="shared" si="2841"/>
        <v>31.148531260000006</v>
      </c>
      <c r="D16728" s="52">
        <f t="shared" si="2842"/>
        <v>9.6005747034246594E-3</v>
      </c>
      <c r="E16728" s="13">
        <f t="shared" si="2843"/>
        <v>0.46082758576438365</v>
      </c>
      <c r="F16728" s="13">
        <v>5.46</v>
      </c>
      <c r="G16728" s="13">
        <v>5.46</v>
      </c>
      <c r="H16728" s="14">
        <f t="shared" si="2847"/>
        <v>9.7051704234283847</v>
      </c>
      <c r="I16728" s="14">
        <f t="shared" si="2848"/>
        <v>302.30180431778655</v>
      </c>
      <c r="J16728" s="14">
        <f t="shared" si="2849"/>
        <v>0.54414324777201573</v>
      </c>
      <c r="K16728" s="14"/>
      <c r="L16728" s="14"/>
      <c r="M16728" s="14">
        <f t="shared" si="2850"/>
        <v>9.3175213659591735E-2</v>
      </c>
      <c r="N16728" s="14"/>
      <c r="O16728" s="14"/>
      <c r="P16728" s="14"/>
    </row>
    <row r="16729" spans="1:16" x14ac:dyDescent="0.25">
      <c r="A16729" s="12">
        <v>41606.479166666664</v>
      </c>
      <c r="B16729" s="13">
        <v>1.1000000000000001</v>
      </c>
      <c r="C16729" s="13">
        <f t="shared" si="2841"/>
        <v>31.148531260000006</v>
      </c>
      <c r="D16729" s="52">
        <f t="shared" si="2842"/>
        <v>9.6005747034246594E-3</v>
      </c>
      <c r="E16729" s="13">
        <f t="shared" si="2843"/>
        <v>0.46082758576438365</v>
      </c>
      <c r="F16729" s="13">
        <v>5.42</v>
      </c>
      <c r="G16729" s="13">
        <v>5.42</v>
      </c>
      <c r="H16729" s="14">
        <f t="shared" si="2847"/>
        <v>9.6269889704394966</v>
      </c>
      <c r="I16729" s="14">
        <f t="shared" si="2848"/>
        <v>299.86656688540995</v>
      </c>
      <c r="J16729" s="14">
        <f t="shared" si="2849"/>
        <v>0.53975982039373782</v>
      </c>
      <c r="K16729" s="14"/>
      <c r="L16729" s="14"/>
      <c r="M16729" s="14">
        <f t="shared" si="2850"/>
        <v>9.2424626779749636E-2</v>
      </c>
      <c r="N16729" s="14"/>
      <c r="O16729" s="14"/>
      <c r="P16729" s="14"/>
    </row>
    <row r="16730" spans="1:16" x14ac:dyDescent="0.25">
      <c r="A16730" s="12">
        <v>41606.5</v>
      </c>
      <c r="B16730" s="13">
        <v>1.1000000000000001</v>
      </c>
      <c r="C16730" s="13">
        <f t="shared" si="2841"/>
        <v>31.148531260000006</v>
      </c>
      <c r="D16730" s="52">
        <f t="shared" si="2842"/>
        <v>9.6005747034246594E-3</v>
      </c>
      <c r="E16730" s="13">
        <f t="shared" si="2843"/>
        <v>0.46082758576438365</v>
      </c>
      <c r="F16730" s="13">
        <v>5.13</v>
      </c>
      <c r="G16730" s="13">
        <v>5.13</v>
      </c>
      <c r="H16730" s="14">
        <f t="shared" si="2847"/>
        <v>9.0619228551976256</v>
      </c>
      <c r="I16730" s="14">
        <f t="shared" si="2848"/>
        <v>282.26558733083175</v>
      </c>
      <c r="J16730" s="14">
        <f t="shared" si="2849"/>
        <v>0.50807805719549715</v>
      </c>
      <c r="K16730" s="14"/>
      <c r="L16730" s="14"/>
      <c r="M16730" s="14">
        <f t="shared" si="2850"/>
        <v>8.6999667327996091E-2</v>
      </c>
      <c r="N16730" s="14"/>
      <c r="O16730" s="14"/>
      <c r="P16730" s="14"/>
    </row>
    <row r="16731" spans="1:16" x14ac:dyDescent="0.25">
      <c r="A16731" s="12">
        <v>41606.520833333336</v>
      </c>
      <c r="B16731" s="13">
        <v>1.1000000000000001</v>
      </c>
      <c r="C16731" s="13">
        <f t="shared" si="2841"/>
        <v>31.148531260000006</v>
      </c>
      <c r="D16731" s="52">
        <f t="shared" si="2842"/>
        <v>9.6005747034246594E-3</v>
      </c>
      <c r="E16731" s="13">
        <f t="shared" si="2843"/>
        <v>0.46082758576438365</v>
      </c>
      <c r="F16731" s="13">
        <v>5.05</v>
      </c>
      <c r="G16731" s="13">
        <v>5.05</v>
      </c>
      <c r="H16731" s="14">
        <f t="shared" si="2847"/>
        <v>8.9065964443236894</v>
      </c>
      <c r="I16731" s="14">
        <f t="shared" si="2848"/>
        <v>277.42739776622136</v>
      </c>
      <c r="J16731" s="14">
        <f t="shared" si="2849"/>
        <v>0.49936931597919842</v>
      </c>
      <c r="K16731" s="14"/>
      <c r="L16731" s="14"/>
      <c r="M16731" s="14">
        <f t="shared" si="2850"/>
        <v>8.550844451698604E-2</v>
      </c>
      <c r="N16731" s="14"/>
      <c r="O16731" s="14"/>
      <c r="P16731" s="14"/>
    </row>
    <row r="16732" spans="1:16" x14ac:dyDescent="0.25">
      <c r="A16732" s="12">
        <v>41606.541666666664</v>
      </c>
      <c r="B16732" s="13">
        <v>1.1000000000000001</v>
      </c>
      <c r="C16732" s="13">
        <f t="shared" si="2841"/>
        <v>31.148531260000006</v>
      </c>
      <c r="D16732" s="52">
        <f t="shared" si="2842"/>
        <v>9.6005747034246594E-3</v>
      </c>
      <c r="E16732" s="13">
        <f t="shared" si="2843"/>
        <v>0.46082758576438365</v>
      </c>
      <c r="F16732" s="13">
        <v>4.88</v>
      </c>
      <c r="G16732" s="13">
        <v>4.88</v>
      </c>
      <c r="H16732" s="14">
        <f t="shared" si="2847"/>
        <v>8.5773486445653067</v>
      </c>
      <c r="I16732" s="14">
        <f t="shared" si="2848"/>
        <v>267.17181238316113</v>
      </c>
      <c r="J16732" s="14">
        <f t="shared" si="2849"/>
        <v>0.48090926228969</v>
      </c>
      <c r="K16732" s="14"/>
      <c r="L16732" s="14"/>
      <c r="M16732" s="14">
        <f t="shared" si="2850"/>
        <v>8.2347476419467464E-2</v>
      </c>
      <c r="N16732" s="14"/>
      <c r="O16732" s="14"/>
      <c r="P16732" s="14"/>
    </row>
    <row r="16733" spans="1:16" x14ac:dyDescent="0.25">
      <c r="A16733" s="12">
        <v>41606.5625</v>
      </c>
      <c r="B16733" s="13">
        <v>1.1000000000000001</v>
      </c>
      <c r="C16733" s="13">
        <f t="shared" si="2841"/>
        <v>31.148531260000006</v>
      </c>
      <c r="D16733" s="52">
        <f t="shared" si="2842"/>
        <v>9.6005747034246594E-3</v>
      </c>
      <c r="E16733" s="13">
        <f t="shared" si="2843"/>
        <v>0.46082758576438365</v>
      </c>
      <c r="F16733" s="13">
        <v>4.7699999999999996</v>
      </c>
      <c r="G16733" s="13">
        <v>4.7699999999999996</v>
      </c>
      <c r="H16733" s="14">
        <f t="shared" si="2847"/>
        <v>8.3649139167269286</v>
      </c>
      <c r="I16733" s="14">
        <f t="shared" si="2848"/>
        <v>260.55478262237784</v>
      </c>
      <c r="J16733" s="14">
        <f t="shared" si="2849"/>
        <v>0.4689986087202801</v>
      </c>
      <c r="K16733" s="14"/>
      <c r="L16733" s="14"/>
      <c r="M16733" s="14">
        <f t="shared" si="2850"/>
        <v>8.0307980945253446E-2</v>
      </c>
      <c r="N16733" s="14"/>
      <c r="O16733" s="14"/>
      <c r="P16733" s="14"/>
    </row>
    <row r="16734" spans="1:16" x14ac:dyDescent="0.25">
      <c r="A16734" s="12">
        <v>41606.583333333336</v>
      </c>
      <c r="B16734" s="13">
        <v>1.1000000000000001</v>
      </c>
      <c r="C16734" s="13">
        <f t="shared" si="2841"/>
        <v>31.148531260000006</v>
      </c>
      <c r="D16734" s="52">
        <f t="shared" si="2842"/>
        <v>9.6005747034246594E-3</v>
      </c>
      <c r="E16734" s="13">
        <f t="shared" si="2843"/>
        <v>0.46082758576438365</v>
      </c>
      <c r="F16734" s="13">
        <v>4.58</v>
      </c>
      <c r="G16734" s="13">
        <v>4.58</v>
      </c>
      <c r="H16734" s="14">
        <f t="shared" si="2847"/>
        <v>7.9991397611902428</v>
      </c>
      <c r="I16734" s="14">
        <f t="shared" si="2848"/>
        <v>249.16145490454326</v>
      </c>
      <c r="J16734" s="14">
        <f t="shared" si="2849"/>
        <v>0.44849061882817781</v>
      </c>
      <c r="K16734" s="14"/>
      <c r="L16734" s="14"/>
      <c r="M16734" s="14">
        <f t="shared" si="2850"/>
        <v>7.6796338840441403E-2</v>
      </c>
      <c r="N16734" s="14"/>
      <c r="O16734" s="14"/>
      <c r="P16734" s="14"/>
    </row>
    <row r="16735" spans="1:16" x14ac:dyDescent="0.25">
      <c r="A16735" s="12">
        <v>41606.604166666664</v>
      </c>
      <c r="B16735" s="13">
        <v>1.1000000000000001</v>
      </c>
      <c r="C16735" s="13">
        <f t="shared" si="2841"/>
        <v>31.148531260000006</v>
      </c>
      <c r="D16735" s="52">
        <f t="shared" si="2842"/>
        <v>9.6005747034246594E-3</v>
      </c>
      <c r="E16735" s="13">
        <f t="shared" si="2843"/>
        <v>0.46082758576438365</v>
      </c>
      <c r="F16735" s="13">
        <v>4.47</v>
      </c>
      <c r="G16735" s="13">
        <v>4.47</v>
      </c>
      <c r="H16735" s="14">
        <f t="shared" si="2847"/>
        <v>7.788064407697938</v>
      </c>
      <c r="I16735" s="14">
        <f t="shared" si="2848"/>
        <v>242.58676765807266</v>
      </c>
      <c r="J16735" s="14">
        <f t="shared" si="2849"/>
        <v>0.43665618178453081</v>
      </c>
      <c r="K16735" s="14"/>
      <c r="L16735" s="14"/>
      <c r="M16735" s="14">
        <f t="shared" si="2850"/>
        <v>7.4769894141186788E-2</v>
      </c>
      <c r="N16735" s="14"/>
      <c r="O16735" s="14"/>
      <c r="P16735" s="14"/>
    </row>
    <row r="16736" spans="1:16" x14ac:dyDescent="0.25">
      <c r="A16736" s="12">
        <v>41606.625</v>
      </c>
      <c r="B16736" s="13">
        <v>1.1000000000000001</v>
      </c>
      <c r="C16736" s="13">
        <f t="shared" si="2841"/>
        <v>31.148531260000006</v>
      </c>
      <c r="D16736" s="52">
        <f t="shared" si="2842"/>
        <v>9.6005747034246594E-3</v>
      </c>
      <c r="E16736" s="13">
        <f t="shared" si="2843"/>
        <v>0.46082758576438365</v>
      </c>
      <c r="F16736" s="13">
        <v>4.2699999999999996</v>
      </c>
      <c r="G16736" s="13">
        <v>4.2699999999999996</v>
      </c>
      <c r="H16736" s="14">
        <f t="shared" si="2847"/>
        <v>7.4056284916336574</v>
      </c>
      <c r="I16736" s="14">
        <f t="shared" si="2848"/>
        <v>230.67445057159767</v>
      </c>
      <c r="J16736" s="14">
        <f t="shared" si="2849"/>
        <v>0.41521401102887578</v>
      </c>
      <c r="K16736" s="14"/>
      <c r="L16736" s="14"/>
      <c r="M16736" s="14">
        <f t="shared" si="2850"/>
        <v>7.1098289559739E-2</v>
      </c>
      <c r="N16736" s="14"/>
      <c r="O16736" s="14"/>
      <c r="P16736" s="14"/>
    </row>
    <row r="16737" spans="1:16" x14ac:dyDescent="0.25">
      <c r="A16737" s="12">
        <v>41606.645833333336</v>
      </c>
      <c r="B16737" s="13">
        <v>1.1000000000000001</v>
      </c>
      <c r="C16737" s="13">
        <f t="shared" si="2841"/>
        <v>31.148531260000006</v>
      </c>
      <c r="D16737" s="52">
        <f t="shared" si="2842"/>
        <v>9.6005747034246594E-3</v>
      </c>
      <c r="E16737" s="13">
        <f t="shared" si="2843"/>
        <v>0.46082758576438365</v>
      </c>
      <c r="F16737" s="13">
        <v>4.1900000000000004</v>
      </c>
      <c r="G16737" s="13">
        <v>4.1900000000000004</v>
      </c>
      <c r="H16737" s="14">
        <f t="shared" si="2847"/>
        <v>7.2531504219209291</v>
      </c>
      <c r="I16737" s="14">
        <f t="shared" si="2848"/>
        <v>225.9249826506863</v>
      </c>
      <c r="J16737" s="14">
        <f t="shared" si="2849"/>
        <v>0.40666496877123531</v>
      </c>
      <c r="K16737" s="14"/>
      <c r="L16737" s="14"/>
      <c r="M16737" s="14">
        <f t="shared" si="2850"/>
        <v>6.9634412460827966E-2</v>
      </c>
      <c r="N16737" s="14"/>
      <c r="O16737" s="14"/>
      <c r="P16737" s="14"/>
    </row>
    <row r="16738" spans="1:16" x14ac:dyDescent="0.25">
      <c r="A16738" s="12">
        <v>41606.666666666664</v>
      </c>
      <c r="B16738" s="13">
        <v>1.1000000000000001</v>
      </c>
      <c r="C16738" s="13">
        <f t="shared" si="2841"/>
        <v>31.148531260000006</v>
      </c>
      <c r="D16738" s="52">
        <f t="shared" si="2842"/>
        <v>9.6005747034246594E-3</v>
      </c>
      <c r="E16738" s="13">
        <f t="shared" si="2843"/>
        <v>0.46082758576438365</v>
      </c>
      <c r="F16738" s="13">
        <v>4</v>
      </c>
      <c r="G16738" s="13">
        <v>4</v>
      </c>
      <c r="H16738" s="14">
        <f t="shared" si="2847"/>
        <v>6.8921901299822093</v>
      </c>
      <c r="I16738" s="14">
        <f t="shared" si="2848"/>
        <v>214.68159971361436</v>
      </c>
      <c r="J16738" s="14">
        <f t="shared" si="2849"/>
        <v>0.38642687948450583</v>
      </c>
      <c r="K16738" s="14"/>
      <c r="L16738" s="14"/>
      <c r="M16738" s="14">
        <f t="shared" si="2850"/>
        <v>6.6168986213100314E-2</v>
      </c>
      <c r="N16738" s="14"/>
      <c r="O16738" s="14"/>
      <c r="P16738" s="14"/>
    </row>
    <row r="16739" spans="1:16" x14ac:dyDescent="0.25">
      <c r="A16739" s="12">
        <v>41606.6875</v>
      </c>
      <c r="B16739" s="13">
        <v>1.1000000000000001</v>
      </c>
      <c r="C16739" s="13">
        <f t="shared" si="2841"/>
        <v>31.148531260000006</v>
      </c>
      <c r="D16739" s="52">
        <f t="shared" si="2842"/>
        <v>9.6005747034246594E-3</v>
      </c>
      <c r="E16739" s="13">
        <f t="shared" si="2843"/>
        <v>0.46082758576438365</v>
      </c>
      <c r="F16739" s="13">
        <v>3.88</v>
      </c>
      <c r="G16739" s="13">
        <v>3.88</v>
      </c>
      <c r="H16739" s="14">
        <f t="shared" si="2847"/>
        <v>6.6650921341056302</v>
      </c>
      <c r="I16739" s="14">
        <f t="shared" si="2848"/>
        <v>207.60783068996938</v>
      </c>
      <c r="J16739" s="14">
        <f t="shared" si="2849"/>
        <v>0.37369409524194486</v>
      </c>
      <c r="K16739" s="14"/>
      <c r="L16739" s="14"/>
      <c r="M16739" s="14">
        <f t="shared" si="2850"/>
        <v>6.3988714938689184E-2</v>
      </c>
      <c r="N16739" s="14"/>
      <c r="O16739" s="14"/>
      <c r="P16739" s="14"/>
    </row>
    <row r="16740" spans="1:16" x14ac:dyDescent="0.25">
      <c r="A16740" s="12">
        <v>41606.708333333336</v>
      </c>
      <c r="B16740" s="13">
        <v>1.1000000000000001</v>
      </c>
      <c r="C16740" s="13">
        <f t="shared" si="2841"/>
        <v>31.148531260000006</v>
      </c>
      <c r="D16740" s="52">
        <f t="shared" si="2842"/>
        <v>9.6005747034246594E-3</v>
      </c>
      <c r="E16740" s="13">
        <f t="shared" si="2843"/>
        <v>0.46082758576438365</v>
      </c>
      <c r="F16740" s="13">
        <v>3.72</v>
      </c>
      <c r="G16740" s="13">
        <v>3.72</v>
      </c>
      <c r="H16740" s="14">
        <f t="shared" si="2847"/>
        <v>6.3633892937010925</v>
      </c>
      <c r="I16740" s="14">
        <f t="shared" si="2848"/>
        <v>198.21023033439783</v>
      </c>
      <c r="J16740" s="14">
        <f t="shared" si="2849"/>
        <v>0.35677841460191606</v>
      </c>
      <c r="K16740" s="14"/>
      <c r="L16740" s="14"/>
      <c r="M16740" s="14">
        <f t="shared" si="2850"/>
        <v>6.1092194281150008E-2</v>
      </c>
      <c r="N16740" s="14"/>
      <c r="O16740" s="14"/>
      <c r="P16740" s="14"/>
    </row>
    <row r="16741" spans="1:16" x14ac:dyDescent="0.25">
      <c r="A16741" s="12">
        <v>41606.729166666664</v>
      </c>
      <c r="B16741" s="13">
        <v>1.1000000000000001</v>
      </c>
      <c r="C16741" s="13">
        <f t="shared" si="2841"/>
        <v>31.148531260000006</v>
      </c>
      <c r="D16741" s="52">
        <f t="shared" si="2842"/>
        <v>9.6005747034246594E-3</v>
      </c>
      <c r="E16741" s="13">
        <f t="shared" si="2843"/>
        <v>0.46082758576438365</v>
      </c>
      <c r="F16741" s="13">
        <v>3.6</v>
      </c>
      <c r="G16741" s="13">
        <v>3.6</v>
      </c>
      <c r="H16741" s="14">
        <f t="shared" si="2847"/>
        <v>6.1379593783525692</v>
      </c>
      <c r="I16741" s="14">
        <f t="shared" si="2848"/>
        <v>191.1884195692252</v>
      </c>
      <c r="J16741" s="14">
        <f t="shared" si="2849"/>
        <v>0.34413915522460531</v>
      </c>
      <c r="K16741" s="14"/>
      <c r="L16741" s="14"/>
      <c r="M16741" s="14">
        <f t="shared" si="2850"/>
        <v>5.8927937538459811E-2</v>
      </c>
      <c r="N16741" s="14"/>
      <c r="O16741" s="14"/>
      <c r="P16741" s="14"/>
    </row>
    <row r="16742" spans="1:16" x14ac:dyDescent="0.25">
      <c r="A16742" s="12">
        <v>41606.75</v>
      </c>
      <c r="B16742" s="13">
        <v>1.1000000000000001</v>
      </c>
      <c r="C16742" s="13">
        <f t="shared" si="2841"/>
        <v>31.148531260000006</v>
      </c>
      <c r="D16742" s="52">
        <f t="shared" si="2842"/>
        <v>9.6005747034246594E-3</v>
      </c>
      <c r="E16742" s="13">
        <f t="shared" si="2843"/>
        <v>0.46082758576438365</v>
      </c>
      <c r="F16742" s="13">
        <v>3.45</v>
      </c>
      <c r="G16742" s="13">
        <v>3.45</v>
      </c>
      <c r="H16742" s="14">
        <f t="shared" si="2847"/>
        <v>5.8572298047706886</v>
      </c>
      <c r="I16742" s="14">
        <f t="shared" si="2848"/>
        <v>182.44410567090353</v>
      </c>
      <c r="J16742" s="14">
        <f t="shared" si="2849"/>
        <v>0.32839939020762632</v>
      </c>
      <c r="K16742" s="14"/>
      <c r="L16742" s="14"/>
      <c r="M16742" s="14">
        <f t="shared" si="2850"/>
        <v>5.6232772295826426E-2</v>
      </c>
      <c r="N16742" s="14"/>
      <c r="O16742" s="14"/>
      <c r="P16742" s="14"/>
    </row>
    <row r="16743" spans="1:16" x14ac:dyDescent="0.25">
      <c r="A16743" s="12">
        <v>41606.770833333336</v>
      </c>
      <c r="B16743" s="13">
        <v>1.1000000000000001</v>
      </c>
      <c r="C16743" s="13">
        <f t="shared" si="2841"/>
        <v>31.148531260000006</v>
      </c>
      <c r="D16743" s="52">
        <f t="shared" si="2842"/>
        <v>9.6005747034246594E-3</v>
      </c>
      <c r="E16743" s="13">
        <f t="shared" si="2843"/>
        <v>0.46082758576438365</v>
      </c>
      <c r="F16743" s="13">
        <v>3.36</v>
      </c>
      <c r="G16743" s="13">
        <v>3.36</v>
      </c>
      <c r="H16743" s="14">
        <f t="shared" si="2847"/>
        <v>5.6893737438053256</v>
      </c>
      <c r="I16743" s="14">
        <f t="shared" si="2848"/>
        <v>177.21563590874345</v>
      </c>
      <c r="J16743" s="14">
        <f t="shared" si="2849"/>
        <v>0.31898814463573821</v>
      </c>
      <c r="K16743" s="14"/>
      <c r="L16743" s="14"/>
      <c r="M16743" s="14">
        <f t="shared" si="2850"/>
        <v>5.462125764310586E-2</v>
      </c>
      <c r="N16743" s="14"/>
      <c r="O16743" s="14"/>
      <c r="P16743" s="14"/>
    </row>
    <row r="16744" spans="1:16" x14ac:dyDescent="0.25">
      <c r="A16744" s="12">
        <v>41606.791666666664</v>
      </c>
      <c r="B16744" s="13">
        <v>1.1000000000000001</v>
      </c>
      <c r="C16744" s="13">
        <f t="shared" ref="C16744:C16807" si="2851">B16744*28.3168466</f>
        <v>31.148531260000006</v>
      </c>
      <c r="D16744" s="52">
        <f t="shared" ref="D16744:D16807" si="2852">C16744*1800*10^6/(5.84*10^12)</f>
        <v>9.6005747034246594E-3</v>
      </c>
      <c r="E16744" s="13">
        <f t="shared" ref="E16744:E16807" si="2853">C16744*86400*10^6/(5.84*10^12)</f>
        <v>0.46082758576438365</v>
      </c>
      <c r="F16744" s="13">
        <v>3.28</v>
      </c>
      <c r="G16744" s="13">
        <v>3.28</v>
      </c>
      <c r="H16744" s="14">
        <f t="shared" si="2847"/>
        <v>5.540545007601148</v>
      </c>
      <c r="I16744" s="14">
        <f t="shared" si="2848"/>
        <v>172.57983936670132</v>
      </c>
      <c r="J16744" s="14">
        <f t="shared" si="2849"/>
        <v>0.31064371086006237</v>
      </c>
      <c r="K16744" s="14"/>
      <c r="L16744" s="14"/>
      <c r="M16744" s="14">
        <f t="shared" si="2850"/>
        <v>5.3192416243161365E-2</v>
      </c>
      <c r="N16744" s="14"/>
      <c r="O16744" s="14"/>
      <c r="P16744" s="14"/>
    </row>
    <row r="16745" spans="1:16" x14ac:dyDescent="0.25">
      <c r="A16745" s="12">
        <v>41606.8125</v>
      </c>
      <c r="B16745" s="13">
        <v>0.94</v>
      </c>
      <c r="C16745" s="13">
        <f t="shared" si="2851"/>
        <v>26.617835803999998</v>
      </c>
      <c r="D16745" s="52">
        <f t="shared" si="2852"/>
        <v>8.2041274738356151E-3</v>
      </c>
      <c r="E16745" s="13">
        <f t="shared" si="2853"/>
        <v>0.39379811874410958</v>
      </c>
      <c r="F16745" s="13">
        <v>3.2</v>
      </c>
      <c r="G16745" s="13">
        <v>3.2</v>
      </c>
      <c r="H16745" s="14">
        <f t="shared" si="2847"/>
        <v>5.3920788601101997</v>
      </c>
      <c r="I16745" s="14">
        <f t="shared" si="2848"/>
        <v>143.52546974063276</v>
      </c>
      <c r="J16745" s="14">
        <f t="shared" si="2849"/>
        <v>0.25834584553313894</v>
      </c>
      <c r="K16745" s="14"/>
      <c r="L16745" s="14"/>
      <c r="M16745" s="14">
        <f t="shared" si="2850"/>
        <v>4.423730231731831E-2</v>
      </c>
      <c r="N16745" s="14"/>
      <c r="O16745" s="14"/>
      <c r="P16745" s="14"/>
    </row>
    <row r="16746" spans="1:16" x14ac:dyDescent="0.25">
      <c r="A16746" s="12">
        <v>41606.833333333336</v>
      </c>
      <c r="B16746" s="13">
        <v>0.94</v>
      </c>
      <c r="C16746" s="13">
        <f t="shared" si="2851"/>
        <v>26.617835803999998</v>
      </c>
      <c r="D16746" s="52">
        <f t="shared" si="2852"/>
        <v>8.2041274738356151E-3</v>
      </c>
      <c r="E16746" s="13">
        <f t="shared" si="2853"/>
        <v>0.39379811874410958</v>
      </c>
      <c r="F16746" s="13">
        <v>3.14</v>
      </c>
      <c r="G16746" s="13">
        <v>3.14</v>
      </c>
      <c r="H16746" s="14">
        <f t="shared" si="2847"/>
        <v>5.2809720862685534</v>
      </c>
      <c r="I16746" s="14">
        <f t="shared" si="2848"/>
        <v>140.56804787780368</v>
      </c>
      <c r="J16746" s="14">
        <f t="shared" si="2849"/>
        <v>0.25302248618004664</v>
      </c>
      <c r="K16746" s="14"/>
      <c r="L16746" s="14"/>
      <c r="M16746" s="14">
        <f t="shared" si="2850"/>
        <v>4.3325768181514838E-2</v>
      </c>
      <c r="N16746" s="14"/>
      <c r="O16746" s="14"/>
      <c r="P16746" s="14"/>
    </row>
    <row r="16747" spans="1:16" x14ac:dyDescent="0.25">
      <c r="A16747" s="12">
        <v>41606.854166666664</v>
      </c>
      <c r="B16747" s="13">
        <v>0.94</v>
      </c>
      <c r="C16747" s="13">
        <f t="shared" si="2851"/>
        <v>26.617835803999998</v>
      </c>
      <c r="D16747" s="52">
        <f t="shared" si="2852"/>
        <v>8.2041274738356151E-3</v>
      </c>
      <c r="E16747" s="13">
        <f t="shared" si="2853"/>
        <v>0.39379811874410958</v>
      </c>
      <c r="F16747" s="13">
        <v>2.97</v>
      </c>
      <c r="G16747" s="13">
        <v>2.97</v>
      </c>
      <c r="H16747" s="14">
        <f t="shared" si="2847"/>
        <v>4.9673338933545352</v>
      </c>
      <c r="I16747" s="14">
        <f t="shared" si="2848"/>
        <v>132.21967795695505</v>
      </c>
      <c r="J16747" s="14">
        <f t="shared" si="2849"/>
        <v>0.23799542032251908</v>
      </c>
      <c r="K16747" s="14"/>
      <c r="L16747" s="14"/>
      <c r="M16747" s="14">
        <f t="shared" si="2850"/>
        <v>4.0752640466184778E-2</v>
      </c>
      <c r="N16747" s="14"/>
      <c r="O16747" s="14"/>
      <c r="P16747" s="14"/>
    </row>
    <row r="16748" spans="1:16" x14ac:dyDescent="0.25">
      <c r="A16748" s="12">
        <v>41606.875</v>
      </c>
      <c r="B16748" s="13">
        <v>0.94</v>
      </c>
      <c r="C16748" s="13">
        <f t="shared" si="2851"/>
        <v>26.617835803999998</v>
      </c>
      <c r="D16748" s="52">
        <f t="shared" si="2852"/>
        <v>8.2041274738356151E-3</v>
      </c>
      <c r="E16748" s="13">
        <f t="shared" si="2853"/>
        <v>0.39379811874410958</v>
      </c>
      <c r="F16748" s="13">
        <v>2.91</v>
      </c>
      <c r="G16748" s="13">
        <v>2.91</v>
      </c>
      <c r="H16748" s="14">
        <f t="shared" si="2847"/>
        <v>4.8570608782443951</v>
      </c>
      <c r="I16748" s="14">
        <f t="shared" si="2848"/>
        <v>129.28444894714133</v>
      </c>
      <c r="J16748" s="14">
        <f t="shared" si="2849"/>
        <v>0.23271200810485437</v>
      </c>
      <c r="K16748" s="14"/>
      <c r="L16748" s="14"/>
      <c r="M16748" s="14">
        <f t="shared" si="2850"/>
        <v>3.9847946593296983E-2</v>
      </c>
      <c r="N16748" s="14"/>
      <c r="O16748" s="14"/>
      <c r="P16748" s="14"/>
    </row>
    <row r="16749" spans="1:16" x14ac:dyDescent="0.25">
      <c r="A16749" s="12">
        <v>41606.895833333336</v>
      </c>
      <c r="B16749" s="13">
        <v>0.94</v>
      </c>
      <c r="C16749" s="13">
        <f t="shared" si="2851"/>
        <v>26.617835803999998</v>
      </c>
      <c r="D16749" s="52">
        <f t="shared" si="2852"/>
        <v>8.2041274738356151E-3</v>
      </c>
      <c r="E16749" s="13">
        <f t="shared" si="2853"/>
        <v>0.39379811874410958</v>
      </c>
      <c r="F16749" s="13">
        <v>2.81</v>
      </c>
      <c r="G16749" s="13">
        <v>2.81</v>
      </c>
      <c r="H16749" s="14">
        <f t="shared" si="2847"/>
        <v>4.6737794095671807</v>
      </c>
      <c r="I16749" s="14">
        <f t="shared" si="2848"/>
        <v>124.40589290797527</v>
      </c>
      <c r="J16749" s="14">
        <f t="shared" si="2849"/>
        <v>0.22393060723435548</v>
      </c>
      <c r="K16749" s="14"/>
      <c r="L16749" s="14"/>
      <c r="M16749" s="14">
        <f t="shared" si="2850"/>
        <v>3.8344282060677311E-2</v>
      </c>
      <c r="N16749" s="14"/>
      <c r="O16749" s="14"/>
      <c r="P16749" s="14"/>
    </row>
    <row r="16750" spans="1:16" x14ac:dyDescent="0.25">
      <c r="A16750" s="12">
        <v>41606.916666666664</v>
      </c>
      <c r="B16750" s="13">
        <v>0.94</v>
      </c>
      <c r="C16750" s="13">
        <f t="shared" si="2851"/>
        <v>26.617835803999998</v>
      </c>
      <c r="D16750" s="52">
        <f t="shared" si="2852"/>
        <v>8.2041274738356151E-3</v>
      </c>
      <c r="E16750" s="13">
        <f t="shared" si="2853"/>
        <v>0.39379811874410958</v>
      </c>
      <c r="F16750" s="13">
        <v>2.74</v>
      </c>
      <c r="G16750" s="13">
        <v>2.74</v>
      </c>
      <c r="H16750" s="14">
        <f t="shared" si="2847"/>
        <v>4.5458686003045283</v>
      </c>
      <c r="I16750" s="14">
        <f t="shared" si="2848"/>
        <v>121.00118398946523</v>
      </c>
      <c r="J16750" s="14">
        <f t="shared" si="2849"/>
        <v>0.21780213118103742</v>
      </c>
      <c r="K16750" s="14"/>
      <c r="L16750" s="14"/>
      <c r="M16750" s="14">
        <f t="shared" si="2850"/>
        <v>3.7294885476205041E-2</v>
      </c>
      <c r="N16750" s="14"/>
      <c r="O16750" s="14"/>
      <c r="P16750" s="14"/>
    </row>
    <row r="16751" spans="1:16" x14ac:dyDescent="0.25">
      <c r="A16751" s="12">
        <v>41606.9375</v>
      </c>
      <c r="B16751" s="13">
        <v>0.94</v>
      </c>
      <c r="C16751" s="13">
        <f t="shared" si="2851"/>
        <v>26.617835803999998</v>
      </c>
      <c r="D16751" s="52">
        <f t="shared" si="2852"/>
        <v>8.2041274738356151E-3</v>
      </c>
      <c r="E16751" s="13">
        <f t="shared" si="2853"/>
        <v>0.39379811874410958</v>
      </c>
      <c r="F16751" s="13">
        <v>2.69</v>
      </c>
      <c r="G16751" s="13">
        <v>2.69</v>
      </c>
      <c r="H16751" s="14">
        <f t="shared" si="2847"/>
        <v>4.454703129406905</v>
      </c>
      <c r="I16751" s="14">
        <f t="shared" si="2848"/>
        <v>118.57455645411795</v>
      </c>
      <c r="J16751" s="14">
        <f t="shared" si="2849"/>
        <v>0.21343420161741231</v>
      </c>
      <c r="K16751" s="14"/>
      <c r="L16751" s="14"/>
      <c r="M16751" s="14">
        <f t="shared" si="2850"/>
        <v>3.6546952331748685E-2</v>
      </c>
      <c r="N16751" s="14"/>
      <c r="O16751" s="14"/>
      <c r="P16751" s="14"/>
    </row>
    <row r="16752" spans="1:16" x14ac:dyDescent="0.25">
      <c r="A16752" s="12">
        <v>41606.958333333336</v>
      </c>
      <c r="B16752" s="13">
        <v>0.94</v>
      </c>
      <c r="C16752" s="13">
        <f t="shared" si="2851"/>
        <v>26.617835803999998</v>
      </c>
      <c r="D16752" s="52">
        <f t="shared" si="2852"/>
        <v>8.2041274738356151E-3</v>
      </c>
      <c r="E16752" s="13">
        <f t="shared" si="2853"/>
        <v>0.39379811874410958</v>
      </c>
      <c r="F16752" s="13">
        <v>2.56</v>
      </c>
      <c r="G16752" s="13">
        <v>2.56</v>
      </c>
      <c r="H16752" s="14">
        <f t="shared" si="2847"/>
        <v>4.2184724862954921</v>
      </c>
      <c r="I16752" s="14">
        <f t="shared" si="2848"/>
        <v>112.28660798390504</v>
      </c>
      <c r="J16752" s="14">
        <f t="shared" si="2849"/>
        <v>0.20211589437102906</v>
      </c>
      <c r="K16752" s="14"/>
      <c r="L16752" s="14"/>
      <c r="M16752" s="14">
        <f t="shared" si="2850"/>
        <v>3.4608886022436482E-2</v>
      </c>
      <c r="N16752" s="14"/>
      <c r="O16752" s="14"/>
      <c r="P16752" s="14"/>
    </row>
    <row r="16753" spans="1:16" x14ac:dyDescent="0.25">
      <c r="A16753" s="12">
        <v>41606.979166666664</v>
      </c>
      <c r="B16753" s="13">
        <v>0.82</v>
      </c>
      <c r="C16753" s="13">
        <f t="shared" si="2851"/>
        <v>23.219814211999999</v>
      </c>
      <c r="D16753" s="52">
        <f t="shared" si="2852"/>
        <v>7.1567920516438354E-3</v>
      </c>
      <c r="E16753" s="13">
        <f t="shared" si="2853"/>
        <v>0.34352601847890407</v>
      </c>
      <c r="F16753" s="13">
        <v>2.5499999999999998</v>
      </c>
      <c r="G16753" s="13">
        <v>2.5499999999999998</v>
      </c>
      <c r="H16753" s="14">
        <f t="shared" si="2847"/>
        <v>4.2003497817704263</v>
      </c>
      <c r="I16753" s="14">
        <f t="shared" si="2848"/>
        <v>97.531341558124041</v>
      </c>
      <c r="J16753" s="14">
        <f t="shared" si="2849"/>
        <v>0.17555641480462328</v>
      </c>
      <c r="K16753" s="14"/>
      <c r="L16753" s="14"/>
      <c r="M16753" s="14">
        <f t="shared" si="2850"/>
        <v>3.0061029932298509E-2</v>
      </c>
      <c r="N16753" s="14"/>
      <c r="O16753" s="14"/>
      <c r="P16753" s="14"/>
    </row>
    <row r="16754" spans="1:16" x14ac:dyDescent="0.25">
      <c r="A16754" s="12">
        <v>41607</v>
      </c>
      <c r="B16754" s="13">
        <v>0.94</v>
      </c>
      <c r="C16754" s="13">
        <f t="shared" si="2851"/>
        <v>26.617835803999998</v>
      </c>
      <c r="D16754" s="52">
        <f t="shared" si="2852"/>
        <v>8.2041274738356151E-3</v>
      </c>
      <c r="E16754" s="13">
        <f t="shared" si="2853"/>
        <v>0.39379811874410958</v>
      </c>
      <c r="F16754" s="13">
        <v>2.4900000000000002</v>
      </c>
      <c r="G16754" s="13">
        <v>2.4900000000000002</v>
      </c>
      <c r="H16754" s="14">
        <f t="shared" si="2847"/>
        <v>4.091763659219616</v>
      </c>
      <c r="I16754" s="14">
        <f t="shared" si="2848"/>
        <v>108.91389322988195</v>
      </c>
      <c r="J16754" s="14">
        <f t="shared" si="2849"/>
        <v>0.19604500781378748</v>
      </c>
      <c r="K16754" s="14">
        <f t="shared" ref="K16754" si="2854">SUM(J16754:J16801)</f>
        <v>5.0373435313353232</v>
      </c>
      <c r="L16754" s="14">
        <f>K16754/5.84</f>
        <v>0.86255882385878824</v>
      </c>
      <c r="M16754" s="14">
        <f t="shared" si="2850"/>
        <v>3.3569350653045803E-2</v>
      </c>
      <c r="N16754" s="14">
        <f t="shared" ref="N16754" si="2855">AVERAGE(H16754:H16801)</f>
        <v>2.5844878433104692</v>
      </c>
      <c r="O16754" s="14">
        <f t="shared" si="2846"/>
        <v>0.33095799341260296</v>
      </c>
      <c r="P16754" s="14">
        <f>MAX(E16754:E16801)</f>
        <v>0.39379811874410958</v>
      </c>
    </row>
    <row r="16755" spans="1:16" x14ac:dyDescent="0.25">
      <c r="A16755" s="12">
        <v>41607.020833333336</v>
      </c>
      <c r="B16755" s="13">
        <v>0.82</v>
      </c>
      <c r="C16755" s="13">
        <f t="shared" si="2851"/>
        <v>23.219814211999999</v>
      </c>
      <c r="D16755" s="52">
        <f t="shared" si="2852"/>
        <v>7.1567920516438354E-3</v>
      </c>
      <c r="E16755" s="13">
        <f t="shared" si="2853"/>
        <v>0.34352601847890407</v>
      </c>
      <c r="F16755" s="13">
        <v>2.42</v>
      </c>
      <c r="G16755" s="13">
        <v>2.42</v>
      </c>
      <c r="H16755" s="14">
        <f t="shared" si="2847"/>
        <v>3.9654105859321391</v>
      </c>
      <c r="I16755" s="14">
        <f t="shared" si="2848"/>
        <v>92.076097079642324</v>
      </c>
      <c r="J16755" s="14">
        <f t="shared" si="2849"/>
        <v>0.16573697474335616</v>
      </c>
      <c r="K16755" s="14"/>
      <c r="L16755" s="14"/>
      <c r="M16755" s="14">
        <f t="shared" si="2850"/>
        <v>2.8379618962903454E-2</v>
      </c>
      <c r="N16755" s="14"/>
      <c r="O16755" s="14"/>
      <c r="P16755" s="14"/>
    </row>
    <row r="16756" spans="1:16" x14ac:dyDescent="0.25">
      <c r="A16756" s="12">
        <v>41607.041666666664</v>
      </c>
      <c r="B16756" s="13">
        <v>0.82</v>
      </c>
      <c r="C16756" s="13">
        <f t="shared" si="2851"/>
        <v>23.219814211999999</v>
      </c>
      <c r="D16756" s="52">
        <f t="shared" si="2852"/>
        <v>7.1567920516438354E-3</v>
      </c>
      <c r="E16756" s="13">
        <f t="shared" si="2853"/>
        <v>0.34352601847890407</v>
      </c>
      <c r="F16756" s="13">
        <v>2.35</v>
      </c>
      <c r="G16756" s="13">
        <v>2.35</v>
      </c>
      <c r="H16756" s="14">
        <f t="shared" si="2847"/>
        <v>3.8394225169510783</v>
      </c>
      <c r="I16756" s="14">
        <f t="shared" si="2848"/>
        <v>89.15067752497346</v>
      </c>
      <c r="J16756" s="14">
        <f t="shared" si="2849"/>
        <v>0.16047121954495222</v>
      </c>
      <c r="K16756" s="14"/>
      <c r="L16756" s="14"/>
      <c r="M16756" s="14">
        <f t="shared" si="2850"/>
        <v>2.7477948552217846E-2</v>
      </c>
      <c r="N16756" s="14"/>
      <c r="O16756" s="14"/>
      <c r="P16756" s="14"/>
    </row>
    <row r="16757" spans="1:16" x14ac:dyDescent="0.25">
      <c r="A16757" s="12">
        <v>41607.0625</v>
      </c>
      <c r="B16757" s="13">
        <v>0.82</v>
      </c>
      <c r="C16757" s="13">
        <f t="shared" si="2851"/>
        <v>23.219814211999999</v>
      </c>
      <c r="D16757" s="52">
        <f t="shared" si="2852"/>
        <v>7.1567920516438354E-3</v>
      </c>
      <c r="E16757" s="13">
        <f t="shared" si="2853"/>
        <v>0.34352601847890407</v>
      </c>
      <c r="F16757" s="13">
        <v>2.29</v>
      </c>
      <c r="G16757" s="13">
        <v>2.29</v>
      </c>
      <c r="H16757" s="14">
        <f t="shared" si="2847"/>
        <v>3.7317306505521777</v>
      </c>
      <c r="I16757" s="14">
        <f t="shared" si="2848"/>
        <v>86.650092395047452</v>
      </c>
      <c r="J16757" s="14">
        <f t="shared" si="2849"/>
        <v>0.1559701663110854</v>
      </c>
      <c r="K16757" s="14"/>
      <c r="L16757" s="14"/>
      <c r="M16757" s="14">
        <f t="shared" si="2850"/>
        <v>2.6707220258747499E-2</v>
      </c>
      <c r="N16757" s="14"/>
      <c r="O16757" s="14"/>
      <c r="P16757" s="14"/>
    </row>
    <row r="16758" spans="1:16" x14ac:dyDescent="0.25">
      <c r="A16758" s="12">
        <v>41607.083333333336</v>
      </c>
      <c r="B16758" s="13">
        <v>0.7</v>
      </c>
      <c r="C16758" s="13">
        <f t="shared" si="2851"/>
        <v>19.82179262</v>
      </c>
      <c r="D16758" s="52">
        <f t="shared" si="2852"/>
        <v>6.1094566294520548E-3</v>
      </c>
      <c r="E16758" s="13">
        <f t="shared" si="2853"/>
        <v>0.29325391821369862</v>
      </c>
      <c r="F16758" s="13">
        <v>2.2200000000000002</v>
      </c>
      <c r="G16758" s="13">
        <v>2.2200000000000002</v>
      </c>
      <c r="H16758" s="14">
        <f t="shared" si="2847"/>
        <v>3.6064468067503617</v>
      </c>
      <c r="I16758" s="14">
        <f t="shared" si="2848"/>
        <v>71.486240698466887</v>
      </c>
      <c r="J16758" s="14">
        <f t="shared" si="2849"/>
        <v>0.1286752332572404</v>
      </c>
      <c r="K16758" s="14"/>
      <c r="L16758" s="14"/>
      <c r="M16758" s="14">
        <f t="shared" si="2850"/>
        <v>2.2033430352267191E-2</v>
      </c>
      <c r="N16758" s="14"/>
      <c r="O16758" s="14"/>
      <c r="P16758" s="14"/>
    </row>
    <row r="16759" spans="1:16" x14ac:dyDescent="0.25">
      <c r="A16759" s="12">
        <v>41607.104166666664</v>
      </c>
      <c r="B16759" s="13">
        <v>0.82</v>
      </c>
      <c r="C16759" s="13">
        <f t="shared" si="2851"/>
        <v>23.219814211999999</v>
      </c>
      <c r="D16759" s="52">
        <f t="shared" si="2852"/>
        <v>7.1567920516438354E-3</v>
      </c>
      <c r="E16759" s="13">
        <f t="shared" si="2853"/>
        <v>0.34352601847890407</v>
      </c>
      <c r="F16759" s="13">
        <v>2.23</v>
      </c>
      <c r="G16759" s="13">
        <v>2.23</v>
      </c>
      <c r="H16759" s="14">
        <f t="shared" si="2847"/>
        <v>3.6243206075235967</v>
      </c>
      <c r="I16759" s="14">
        <f t="shared" si="2848"/>
        <v>84.156051151420883</v>
      </c>
      <c r="J16759" s="14">
        <f t="shared" si="2849"/>
        <v>0.15148089207255758</v>
      </c>
      <c r="K16759" s="14"/>
      <c r="L16759" s="14"/>
      <c r="M16759" s="14">
        <f t="shared" si="2850"/>
        <v>2.5938508916533834E-2</v>
      </c>
      <c r="N16759" s="14"/>
      <c r="O16759" s="14"/>
      <c r="P16759" s="14"/>
    </row>
    <row r="16760" spans="1:16" x14ac:dyDescent="0.25">
      <c r="A16760" s="12">
        <v>41607.125</v>
      </c>
      <c r="B16760" s="13">
        <v>0.82</v>
      </c>
      <c r="C16760" s="13">
        <f t="shared" si="2851"/>
        <v>23.219814211999999</v>
      </c>
      <c r="D16760" s="52">
        <f t="shared" si="2852"/>
        <v>7.1567920516438354E-3</v>
      </c>
      <c r="E16760" s="13">
        <f t="shared" si="2853"/>
        <v>0.34352601847890407</v>
      </c>
      <c r="F16760" s="13">
        <v>2.27</v>
      </c>
      <c r="G16760" s="13">
        <v>2.27</v>
      </c>
      <c r="H16760" s="14">
        <f t="shared" si="2847"/>
        <v>3.6958956595910064</v>
      </c>
      <c r="I16760" s="14">
        <f t="shared" si="2848"/>
        <v>85.818010562640367</v>
      </c>
      <c r="J16760" s="14">
        <f t="shared" si="2849"/>
        <v>0.15447241901275263</v>
      </c>
      <c r="K16760" s="14"/>
      <c r="L16760" s="14"/>
      <c r="M16760" s="14">
        <f t="shared" si="2850"/>
        <v>2.6450756680265863E-2</v>
      </c>
      <c r="N16760" s="14"/>
      <c r="O16760" s="14"/>
      <c r="P16760" s="14"/>
    </row>
    <row r="16761" spans="1:16" x14ac:dyDescent="0.25">
      <c r="A16761" s="12">
        <v>41607.145833333336</v>
      </c>
      <c r="B16761" s="13">
        <v>0.82</v>
      </c>
      <c r="C16761" s="13">
        <f t="shared" si="2851"/>
        <v>23.219814211999999</v>
      </c>
      <c r="D16761" s="52">
        <f t="shared" si="2852"/>
        <v>7.1567920516438354E-3</v>
      </c>
      <c r="E16761" s="13">
        <f t="shared" si="2853"/>
        <v>0.34352601847890407</v>
      </c>
      <c r="F16761" s="13">
        <v>2.19</v>
      </c>
      <c r="G16761" s="13">
        <v>2.19</v>
      </c>
      <c r="H16761" s="14">
        <f t="shared" si="2847"/>
        <v>3.5528738326538645</v>
      </c>
      <c r="I16761" s="14">
        <f t="shared" si="2848"/>
        <v>82.497070312899112</v>
      </c>
      <c r="J16761" s="14">
        <f t="shared" si="2849"/>
        <v>0.14849472656321838</v>
      </c>
      <c r="K16761" s="14"/>
      <c r="L16761" s="14"/>
      <c r="M16761" s="14">
        <f t="shared" si="2850"/>
        <v>2.5427179206030544E-2</v>
      </c>
      <c r="N16761" s="14"/>
      <c r="O16761" s="14"/>
      <c r="P16761" s="14"/>
    </row>
    <row r="16762" spans="1:16" x14ac:dyDescent="0.25">
      <c r="A16762" s="12">
        <v>41607.166666666664</v>
      </c>
      <c r="B16762" s="13">
        <v>0.82</v>
      </c>
      <c r="C16762" s="13">
        <f t="shared" si="2851"/>
        <v>23.219814211999999</v>
      </c>
      <c r="D16762" s="52">
        <f t="shared" si="2852"/>
        <v>7.1567920516438354E-3</v>
      </c>
      <c r="E16762" s="13">
        <f t="shared" si="2853"/>
        <v>0.34352601847890407</v>
      </c>
      <c r="F16762" s="13">
        <v>2.11</v>
      </c>
      <c r="G16762" s="13">
        <v>2.11</v>
      </c>
      <c r="H16762" s="14">
        <f t="shared" si="2847"/>
        <v>3.4103736168250132</v>
      </c>
      <c r="I16762" s="14">
        <f t="shared" si="2848"/>
        <v>79.188241776183276</v>
      </c>
      <c r="J16762" s="14">
        <f t="shared" si="2849"/>
        <v>0.1425388351971299</v>
      </c>
      <c r="K16762" s="14"/>
      <c r="L16762" s="14"/>
      <c r="M16762" s="14">
        <f t="shared" si="2850"/>
        <v>2.4407334794029092E-2</v>
      </c>
      <c r="N16762" s="14"/>
      <c r="O16762" s="14"/>
      <c r="P16762" s="14"/>
    </row>
    <row r="16763" spans="1:16" x14ac:dyDescent="0.25">
      <c r="A16763" s="12">
        <v>41607.1875</v>
      </c>
      <c r="B16763" s="13">
        <v>0.82</v>
      </c>
      <c r="C16763" s="13">
        <f t="shared" si="2851"/>
        <v>23.219814211999999</v>
      </c>
      <c r="D16763" s="52">
        <f t="shared" si="2852"/>
        <v>7.1567920516438354E-3</v>
      </c>
      <c r="E16763" s="13">
        <f t="shared" si="2853"/>
        <v>0.34352601847890407</v>
      </c>
      <c r="F16763" s="13">
        <v>2.09</v>
      </c>
      <c r="G16763" s="13">
        <v>2.09</v>
      </c>
      <c r="H16763" s="14">
        <f t="shared" si="2847"/>
        <v>3.374832119383993</v>
      </c>
      <c r="I16763" s="14">
        <f t="shared" si="2848"/>
        <v>78.362974808786518</v>
      </c>
      <c r="J16763" s="14">
        <f t="shared" si="2849"/>
        <v>0.14105335465581573</v>
      </c>
      <c r="K16763" s="14"/>
      <c r="L16763" s="14"/>
      <c r="M16763" s="14">
        <f t="shared" si="2850"/>
        <v>2.415297168763968E-2</v>
      </c>
      <c r="N16763" s="14"/>
      <c r="O16763" s="14"/>
      <c r="P16763" s="14"/>
    </row>
    <row r="16764" spans="1:16" x14ac:dyDescent="0.25">
      <c r="A16764" s="12">
        <v>41607.208333333336</v>
      </c>
      <c r="B16764" s="13">
        <v>0.7</v>
      </c>
      <c r="C16764" s="13">
        <f t="shared" si="2851"/>
        <v>19.82179262</v>
      </c>
      <c r="D16764" s="52">
        <f t="shared" si="2852"/>
        <v>6.1094566294520548E-3</v>
      </c>
      <c r="E16764" s="13">
        <f t="shared" si="2853"/>
        <v>0.29325391821369862</v>
      </c>
      <c r="F16764" s="13">
        <v>1.98</v>
      </c>
      <c r="G16764" s="13">
        <v>1.98</v>
      </c>
      <c r="H16764" s="14">
        <f t="shared" si="2847"/>
        <v>3.1799696009135721</v>
      </c>
      <c r="I16764" s="14">
        <f t="shared" si="2848"/>
        <v>63.032697967212989</v>
      </c>
      <c r="J16764" s="14">
        <f t="shared" si="2849"/>
        <v>0.11345885634098338</v>
      </c>
      <c r="K16764" s="14"/>
      <c r="L16764" s="14"/>
      <c r="M16764" s="14">
        <f t="shared" si="2850"/>
        <v>1.9427886359757427E-2</v>
      </c>
      <c r="N16764" s="14"/>
      <c r="O16764" s="14"/>
      <c r="P16764" s="14"/>
    </row>
    <row r="16765" spans="1:16" x14ac:dyDescent="0.25">
      <c r="A16765" s="12">
        <v>41607.229166666664</v>
      </c>
      <c r="B16765" s="13">
        <v>0.82</v>
      </c>
      <c r="C16765" s="13">
        <f t="shared" si="2851"/>
        <v>23.219814211999999</v>
      </c>
      <c r="D16765" s="52">
        <f t="shared" si="2852"/>
        <v>7.1567920516438354E-3</v>
      </c>
      <c r="E16765" s="13">
        <f t="shared" si="2853"/>
        <v>0.34352601847890407</v>
      </c>
      <c r="F16765" s="13">
        <v>1.93</v>
      </c>
      <c r="G16765" s="13">
        <v>1.93</v>
      </c>
      <c r="H16765" s="14">
        <f t="shared" si="2847"/>
        <v>3.0917494981366955</v>
      </c>
      <c r="I16765" s="14">
        <f t="shared" si="2848"/>
        <v>71.789848936778313</v>
      </c>
      <c r="J16765" s="14">
        <f t="shared" si="2849"/>
        <v>0.12922172808620097</v>
      </c>
      <c r="K16765" s="14"/>
      <c r="L16765" s="14"/>
      <c r="M16765" s="14">
        <f t="shared" si="2850"/>
        <v>2.2127008233938521E-2</v>
      </c>
      <c r="N16765" s="14"/>
      <c r="O16765" s="14"/>
      <c r="P16765" s="14"/>
    </row>
    <row r="16766" spans="1:16" x14ac:dyDescent="0.25">
      <c r="A16766" s="12">
        <v>41607.25</v>
      </c>
      <c r="B16766" s="13">
        <v>0.82</v>
      </c>
      <c r="C16766" s="13">
        <f t="shared" si="2851"/>
        <v>23.219814211999999</v>
      </c>
      <c r="D16766" s="52">
        <f t="shared" si="2852"/>
        <v>7.1567920516438354E-3</v>
      </c>
      <c r="E16766" s="13">
        <f t="shared" si="2853"/>
        <v>0.34352601847890407</v>
      </c>
      <c r="F16766" s="13">
        <v>1.9</v>
      </c>
      <c r="G16766" s="13">
        <v>1.9</v>
      </c>
      <c r="H16766" s="14">
        <f t="shared" si="2847"/>
        <v>3.0389266666637988</v>
      </c>
      <c r="I16766" s="14">
        <f t="shared" si="2848"/>
        <v>70.563312603825864</v>
      </c>
      <c r="J16766" s="14">
        <f t="shared" si="2849"/>
        <v>0.12701396268688656</v>
      </c>
      <c r="K16766" s="14"/>
      <c r="L16766" s="14"/>
      <c r="M16766" s="14">
        <f t="shared" si="2850"/>
        <v>2.1748966213507973E-2</v>
      </c>
      <c r="N16766" s="14"/>
      <c r="O16766" s="14"/>
      <c r="P16766" s="14"/>
    </row>
    <row r="16767" spans="1:16" x14ac:dyDescent="0.25">
      <c r="A16767" s="12">
        <v>41607.270833333336</v>
      </c>
      <c r="B16767" s="13">
        <v>0.82</v>
      </c>
      <c r="C16767" s="13">
        <f t="shared" si="2851"/>
        <v>23.219814211999999</v>
      </c>
      <c r="D16767" s="52">
        <f t="shared" si="2852"/>
        <v>7.1567920516438354E-3</v>
      </c>
      <c r="E16767" s="13">
        <f t="shared" si="2853"/>
        <v>0.34352601847890407</v>
      </c>
      <c r="F16767" s="13">
        <v>1.86</v>
      </c>
      <c r="G16767" s="13">
        <v>1.86</v>
      </c>
      <c r="H16767" s="14">
        <f t="shared" si="2847"/>
        <v>2.9686260745076112</v>
      </c>
      <c r="I16767" s="14">
        <f t="shared" si="2848"/>
        <v>68.930945914965605</v>
      </c>
      <c r="J16767" s="14">
        <f t="shared" si="2849"/>
        <v>0.12407570264693808</v>
      </c>
      <c r="K16767" s="14"/>
      <c r="L16767" s="14"/>
      <c r="M16767" s="14">
        <f t="shared" si="2850"/>
        <v>2.1245839494338715E-2</v>
      </c>
      <c r="N16767" s="14"/>
      <c r="O16767" s="14"/>
      <c r="P16767" s="14"/>
    </row>
    <row r="16768" spans="1:16" x14ac:dyDescent="0.25">
      <c r="A16768" s="12">
        <v>41607.291666666664</v>
      </c>
      <c r="B16768" s="13">
        <v>0.82</v>
      </c>
      <c r="C16768" s="13">
        <f t="shared" si="2851"/>
        <v>23.219814211999999</v>
      </c>
      <c r="D16768" s="52">
        <f t="shared" si="2852"/>
        <v>7.1567920516438354E-3</v>
      </c>
      <c r="E16768" s="13">
        <f t="shared" si="2853"/>
        <v>0.34352601847890407</v>
      </c>
      <c r="F16768" s="13">
        <v>1.81</v>
      </c>
      <c r="G16768" s="13">
        <v>1.81</v>
      </c>
      <c r="H16768" s="14">
        <f t="shared" si="2847"/>
        <v>2.8809630710349818</v>
      </c>
      <c r="I16768" s="14">
        <f t="shared" si="2848"/>
        <v>66.895427261065237</v>
      </c>
      <c r="J16768" s="14">
        <f t="shared" si="2849"/>
        <v>0.12041176906991742</v>
      </c>
      <c r="K16768" s="14"/>
      <c r="L16768" s="14"/>
      <c r="M16768" s="14">
        <f t="shared" si="2850"/>
        <v>2.0618453607862571E-2</v>
      </c>
      <c r="N16768" s="14"/>
      <c r="O16768" s="14"/>
      <c r="P16768" s="14"/>
    </row>
    <row r="16769" spans="1:16" x14ac:dyDescent="0.25">
      <c r="A16769" s="12">
        <v>41607.3125</v>
      </c>
      <c r="B16769" s="13">
        <v>0.82</v>
      </c>
      <c r="C16769" s="13">
        <f t="shared" si="2851"/>
        <v>23.219814211999999</v>
      </c>
      <c r="D16769" s="52">
        <f t="shared" si="2852"/>
        <v>7.1567920516438354E-3</v>
      </c>
      <c r="E16769" s="13">
        <f t="shared" si="2853"/>
        <v>0.34352601847890407</v>
      </c>
      <c r="F16769" s="13">
        <v>1.81</v>
      </c>
      <c r="G16769" s="13">
        <v>1.81</v>
      </c>
      <c r="H16769" s="14">
        <f t="shared" si="2847"/>
        <v>2.8809630710349818</v>
      </c>
      <c r="I16769" s="14">
        <f t="shared" si="2848"/>
        <v>66.895427261065237</v>
      </c>
      <c r="J16769" s="14">
        <f t="shared" si="2849"/>
        <v>0.12041176906991742</v>
      </c>
      <c r="K16769" s="14"/>
      <c r="L16769" s="14"/>
      <c r="M16769" s="14">
        <f t="shared" si="2850"/>
        <v>2.0618453607862571E-2</v>
      </c>
      <c r="N16769" s="14"/>
      <c r="O16769" s="14"/>
      <c r="P16769" s="14"/>
    </row>
    <row r="16770" spans="1:16" x14ac:dyDescent="0.25">
      <c r="A16770" s="12">
        <v>41607.333333333336</v>
      </c>
      <c r="B16770" s="13">
        <v>0.82</v>
      </c>
      <c r="C16770" s="13">
        <f t="shared" si="2851"/>
        <v>23.219814211999999</v>
      </c>
      <c r="D16770" s="52">
        <f t="shared" si="2852"/>
        <v>7.1567920516438354E-3</v>
      </c>
      <c r="E16770" s="13">
        <f t="shared" si="2853"/>
        <v>0.34352601847890407</v>
      </c>
      <c r="F16770" s="13">
        <v>1.74</v>
      </c>
      <c r="G16770" s="13">
        <v>1.74</v>
      </c>
      <c r="H16770" s="14">
        <f t="shared" si="2847"/>
        <v>2.758642560003489</v>
      </c>
      <c r="I16770" s="14">
        <f t="shared" si="2848"/>
        <v>64.055167720597069</v>
      </c>
      <c r="J16770" s="14">
        <f t="shared" si="2849"/>
        <v>0.11529930189707471</v>
      </c>
      <c r="K16770" s="14"/>
      <c r="L16770" s="14"/>
      <c r="M16770" s="14">
        <f t="shared" si="2850"/>
        <v>1.974303114675937E-2</v>
      </c>
      <c r="N16770" s="14"/>
      <c r="O16770" s="14"/>
      <c r="P16770" s="14"/>
    </row>
    <row r="16771" spans="1:16" x14ac:dyDescent="0.25">
      <c r="A16771" s="12">
        <v>41607.354166666664</v>
      </c>
      <c r="B16771" s="13">
        <v>0.82</v>
      </c>
      <c r="C16771" s="13">
        <f t="shared" si="2851"/>
        <v>23.219814211999999</v>
      </c>
      <c r="D16771" s="52">
        <f t="shared" si="2852"/>
        <v>7.1567920516438354E-3</v>
      </c>
      <c r="E16771" s="13">
        <f t="shared" si="2853"/>
        <v>0.34352601847890407</v>
      </c>
      <c r="F16771" s="13">
        <v>1.71</v>
      </c>
      <c r="G16771" s="13">
        <v>1.71</v>
      </c>
      <c r="H16771" s="14">
        <f t="shared" si="2847"/>
        <v>2.7063688148462215</v>
      </c>
      <c r="I16771" s="14">
        <f t="shared" si="2848"/>
        <v>62.841381069879887</v>
      </c>
      <c r="J16771" s="14">
        <f t="shared" si="2849"/>
        <v>0.1131144859257838</v>
      </c>
      <c r="K16771" s="14"/>
      <c r="L16771" s="14"/>
      <c r="M16771" s="14">
        <f t="shared" si="2850"/>
        <v>1.9368918822908185E-2</v>
      </c>
      <c r="N16771" s="14"/>
      <c r="O16771" s="14"/>
      <c r="P16771" s="14"/>
    </row>
    <row r="16772" spans="1:16" x14ac:dyDescent="0.25">
      <c r="A16772" s="12">
        <v>41607.375</v>
      </c>
      <c r="B16772" s="13">
        <v>0.82</v>
      </c>
      <c r="C16772" s="13">
        <f t="shared" si="2851"/>
        <v>23.219814211999999</v>
      </c>
      <c r="D16772" s="52">
        <f t="shared" si="2852"/>
        <v>7.1567920516438354E-3</v>
      </c>
      <c r="E16772" s="13">
        <f t="shared" si="2853"/>
        <v>0.34352601847890407</v>
      </c>
      <c r="F16772" s="13">
        <v>1.67</v>
      </c>
      <c r="G16772" s="13">
        <v>1.67</v>
      </c>
      <c r="H16772" s="14">
        <f t="shared" si="2847"/>
        <v>2.6368132801360455</v>
      </c>
      <c r="I16772" s="14">
        <f t="shared" si="2848"/>
        <v>61.226314476493286</v>
      </c>
      <c r="J16772" s="14">
        <f t="shared" si="2849"/>
        <v>0.11020736605768791</v>
      </c>
      <c r="K16772" s="14"/>
      <c r="L16772" s="14"/>
      <c r="M16772" s="14">
        <f t="shared" si="2850"/>
        <v>1.8871124324946562E-2</v>
      </c>
      <c r="N16772" s="14"/>
      <c r="O16772" s="14"/>
      <c r="P16772" s="14"/>
    </row>
    <row r="16773" spans="1:16" x14ac:dyDescent="0.25">
      <c r="A16773" s="12">
        <v>41607.395833333336</v>
      </c>
      <c r="B16773" s="13">
        <v>0.82</v>
      </c>
      <c r="C16773" s="13">
        <f t="shared" si="2851"/>
        <v>23.219814211999999</v>
      </c>
      <c r="D16773" s="52">
        <f t="shared" si="2852"/>
        <v>7.1567920516438354E-3</v>
      </c>
      <c r="E16773" s="13">
        <f t="shared" si="2853"/>
        <v>0.34352601847890407</v>
      </c>
      <c r="F16773" s="13">
        <v>1.67</v>
      </c>
      <c r="G16773" s="13">
        <v>1.67</v>
      </c>
      <c r="H16773" s="14">
        <f t="shared" si="2847"/>
        <v>2.6368132801360455</v>
      </c>
      <c r="I16773" s="14">
        <f t="shared" si="2848"/>
        <v>61.226314476493286</v>
      </c>
      <c r="J16773" s="14">
        <f t="shared" si="2849"/>
        <v>0.11020736605768791</v>
      </c>
      <c r="K16773" s="14"/>
      <c r="L16773" s="14"/>
      <c r="M16773" s="14">
        <f t="shared" si="2850"/>
        <v>1.8871124324946562E-2</v>
      </c>
      <c r="N16773" s="14"/>
      <c r="O16773" s="14"/>
      <c r="P16773" s="14"/>
    </row>
    <row r="16774" spans="1:16" x14ac:dyDescent="0.25">
      <c r="A16774" s="12">
        <v>41607.416666666664</v>
      </c>
      <c r="B16774" s="13">
        <v>0.82</v>
      </c>
      <c r="C16774" s="13">
        <f t="shared" si="2851"/>
        <v>23.219814211999999</v>
      </c>
      <c r="D16774" s="52">
        <f t="shared" si="2852"/>
        <v>7.1567920516438354E-3</v>
      </c>
      <c r="E16774" s="13">
        <f t="shared" si="2853"/>
        <v>0.34352601847890407</v>
      </c>
      <c r="F16774" s="13">
        <v>1.64</v>
      </c>
      <c r="G16774" s="13">
        <v>1.64</v>
      </c>
      <c r="H16774" s="14">
        <f t="shared" si="2847"/>
        <v>2.5847556415932109</v>
      </c>
      <c r="I16774" s="14">
        <f t="shared" si="2848"/>
        <v>60.017545781213215</v>
      </c>
      <c r="J16774" s="14">
        <f t="shared" si="2849"/>
        <v>0.10803158240618378</v>
      </c>
      <c r="K16774" s="14"/>
      <c r="L16774" s="14"/>
      <c r="M16774" s="14">
        <f t="shared" si="2850"/>
        <v>1.8498558631195854E-2</v>
      </c>
      <c r="N16774" s="14"/>
      <c r="O16774" s="14"/>
      <c r="P16774" s="14"/>
    </row>
    <row r="16775" spans="1:16" x14ac:dyDescent="0.25">
      <c r="A16775" s="12">
        <v>41607.4375</v>
      </c>
      <c r="B16775" s="13">
        <v>0.82</v>
      </c>
      <c r="C16775" s="13">
        <f t="shared" si="2851"/>
        <v>23.219814211999999</v>
      </c>
      <c r="D16775" s="52">
        <f t="shared" si="2852"/>
        <v>7.1567920516438354E-3</v>
      </c>
      <c r="E16775" s="13">
        <f t="shared" si="2853"/>
        <v>0.34352601847890407</v>
      </c>
      <c r="F16775" s="13">
        <v>1.61</v>
      </c>
      <c r="G16775" s="13">
        <v>1.61</v>
      </c>
      <c r="H16775" s="14">
        <f t="shared" si="2847"/>
        <v>2.5327931484295676</v>
      </c>
      <c r="I16775" s="14">
        <f t="shared" si="2848"/>
        <v>58.810986343961098</v>
      </c>
      <c r="J16775" s="14">
        <f t="shared" si="2849"/>
        <v>0.10585977541912997</v>
      </c>
      <c r="K16775" s="14"/>
      <c r="L16775" s="14"/>
      <c r="M16775" s="14">
        <f t="shared" si="2850"/>
        <v>1.8126673873138693E-2</v>
      </c>
      <c r="N16775" s="14"/>
      <c r="O16775" s="14"/>
      <c r="P16775" s="14"/>
    </row>
    <row r="16776" spans="1:16" x14ac:dyDescent="0.25">
      <c r="A16776" s="12">
        <v>41607.458333333336</v>
      </c>
      <c r="B16776" s="13">
        <v>0.82</v>
      </c>
      <c r="C16776" s="13">
        <f t="shared" si="2851"/>
        <v>23.219814211999999</v>
      </c>
      <c r="D16776" s="52">
        <f t="shared" si="2852"/>
        <v>7.1567920516438354E-3</v>
      </c>
      <c r="E16776" s="13">
        <f t="shared" si="2853"/>
        <v>0.34352601847890407</v>
      </c>
      <c r="F16776" s="13">
        <v>1.58</v>
      </c>
      <c r="G16776" s="13">
        <v>1.58</v>
      </c>
      <c r="H16776" s="14">
        <f t="shared" si="2847"/>
        <v>2.4809273949478681</v>
      </c>
      <c r="I16776" s="14">
        <f t="shared" si="2848"/>
        <v>57.606673184150644</v>
      </c>
      <c r="J16776" s="14">
        <f t="shared" si="2849"/>
        <v>0.10369201173147115</v>
      </c>
      <c r="K16776" s="14"/>
      <c r="L16776" s="14"/>
      <c r="M16776" s="14">
        <f t="shared" si="2850"/>
        <v>1.7755481460868347E-2</v>
      </c>
      <c r="N16776" s="14"/>
      <c r="O16776" s="14"/>
      <c r="P16776" s="14"/>
    </row>
    <row r="16777" spans="1:16" x14ac:dyDescent="0.25">
      <c r="A16777" s="12">
        <v>41607.479166666664</v>
      </c>
      <c r="B16777" s="13">
        <v>0.82</v>
      </c>
      <c r="C16777" s="13">
        <f t="shared" si="2851"/>
        <v>23.219814211999999</v>
      </c>
      <c r="D16777" s="52">
        <f t="shared" si="2852"/>
        <v>7.1567920516438354E-3</v>
      </c>
      <c r="E16777" s="13">
        <f t="shared" si="2853"/>
        <v>0.34352601847890407</v>
      </c>
      <c r="F16777" s="13">
        <v>1.57</v>
      </c>
      <c r="G16777" s="13">
        <v>1.57</v>
      </c>
      <c r="H16777" s="14">
        <f t="shared" si="2847"/>
        <v>2.4636605919367618</v>
      </c>
      <c r="I16777" s="14">
        <f t="shared" si="2848"/>
        <v>57.205741226197553</v>
      </c>
      <c r="J16777" s="14">
        <f t="shared" si="2849"/>
        <v>0.10297033420715559</v>
      </c>
      <c r="K16777" s="14"/>
      <c r="L16777" s="14"/>
      <c r="M16777" s="14">
        <f t="shared" si="2850"/>
        <v>1.7631906542321163E-2</v>
      </c>
      <c r="N16777" s="14"/>
      <c r="O16777" s="14"/>
      <c r="P16777" s="14"/>
    </row>
    <row r="16778" spans="1:16" x14ac:dyDescent="0.25">
      <c r="A16778" s="12">
        <v>41607.5</v>
      </c>
      <c r="B16778" s="13">
        <v>0.82</v>
      </c>
      <c r="C16778" s="13">
        <f t="shared" si="2851"/>
        <v>23.219814211999999</v>
      </c>
      <c r="D16778" s="52">
        <f t="shared" si="2852"/>
        <v>7.1567920516438354E-3</v>
      </c>
      <c r="E16778" s="13">
        <f t="shared" si="2853"/>
        <v>0.34352601847890407</v>
      </c>
      <c r="F16778" s="13">
        <v>1.51</v>
      </c>
      <c r="G16778" s="13">
        <v>1.51</v>
      </c>
      <c r="H16778" s="14">
        <f t="shared" si="2847"/>
        <v>2.3602929059283486</v>
      </c>
      <c r="I16778" s="14">
        <f t="shared" si="2848"/>
        <v>54.805562761557844</v>
      </c>
      <c r="J16778" s="14">
        <f t="shared" si="2849"/>
        <v>9.8650012970804113E-2</v>
      </c>
      <c r="K16778" s="14"/>
      <c r="L16778" s="14"/>
      <c r="M16778" s="14">
        <f t="shared" si="2850"/>
        <v>1.6892125508699334E-2</v>
      </c>
      <c r="N16778" s="14"/>
      <c r="O16778" s="14"/>
      <c r="P16778" s="14"/>
    </row>
    <row r="16779" spans="1:16" x14ac:dyDescent="0.25">
      <c r="A16779" s="12">
        <v>41607.520833333336</v>
      </c>
      <c r="B16779" s="13">
        <v>0.7</v>
      </c>
      <c r="C16779" s="13">
        <f t="shared" si="2851"/>
        <v>19.82179262</v>
      </c>
      <c r="D16779" s="52">
        <f t="shared" si="2852"/>
        <v>6.1094566294520548E-3</v>
      </c>
      <c r="E16779" s="13">
        <f t="shared" si="2853"/>
        <v>0.29325391821369862</v>
      </c>
      <c r="F16779" s="13">
        <v>1.5</v>
      </c>
      <c r="G16779" s="13">
        <v>1.5</v>
      </c>
      <c r="H16779" s="14">
        <f t="shared" si="2847"/>
        <v>2.3431044239829237</v>
      </c>
      <c r="I16779" s="14">
        <f t="shared" si="2848"/>
        <v>46.444529979194066</v>
      </c>
      <c r="J16779" s="14">
        <f t="shared" si="2849"/>
        <v>8.3600153962549315E-2</v>
      </c>
      <c r="K16779" s="14"/>
      <c r="L16779" s="14"/>
      <c r="M16779" s="14">
        <f t="shared" si="2850"/>
        <v>1.431509485660091E-2</v>
      </c>
      <c r="N16779" s="14"/>
      <c r="O16779" s="14"/>
      <c r="P16779" s="14"/>
    </row>
    <row r="16780" spans="1:16" x14ac:dyDescent="0.25">
      <c r="A16780" s="12">
        <v>41607.541666666664</v>
      </c>
      <c r="B16780" s="13">
        <v>0.7</v>
      </c>
      <c r="C16780" s="13">
        <f t="shared" si="2851"/>
        <v>19.82179262</v>
      </c>
      <c r="D16780" s="52">
        <f t="shared" si="2852"/>
        <v>6.1094566294520548E-3</v>
      </c>
      <c r="E16780" s="13">
        <f t="shared" si="2853"/>
        <v>0.29325391821369862</v>
      </c>
      <c r="F16780" s="13">
        <v>1.49</v>
      </c>
      <c r="G16780" s="13">
        <v>1.49</v>
      </c>
      <c r="H16780" s="14">
        <f t="shared" si="2847"/>
        <v>2.3259273972872339</v>
      </c>
      <c r="I16780" s="14">
        <f t="shared" si="2848"/>
        <v>46.104050518203898</v>
      </c>
      <c r="J16780" s="14">
        <f t="shared" si="2849"/>
        <v>8.2987290932767022E-2</v>
      </c>
      <c r="K16780" s="14"/>
      <c r="L16780" s="14"/>
      <c r="M16780" s="14">
        <f t="shared" si="2850"/>
        <v>1.4210152556980655E-2</v>
      </c>
      <c r="N16780" s="14"/>
      <c r="O16780" s="14"/>
      <c r="P16780" s="14"/>
    </row>
    <row r="16781" spans="1:16" x14ac:dyDescent="0.25">
      <c r="A16781" s="12">
        <v>41607.5625</v>
      </c>
      <c r="B16781" s="13">
        <v>0.7</v>
      </c>
      <c r="C16781" s="13">
        <f t="shared" si="2851"/>
        <v>19.82179262</v>
      </c>
      <c r="D16781" s="52">
        <f t="shared" si="2852"/>
        <v>6.1094566294520548E-3</v>
      </c>
      <c r="E16781" s="13">
        <f t="shared" si="2853"/>
        <v>0.29325391821369862</v>
      </c>
      <c r="F16781" s="13">
        <v>1.48</v>
      </c>
      <c r="G16781" s="13">
        <v>1.48</v>
      </c>
      <c r="H16781" s="14">
        <f t="shared" si="2847"/>
        <v>2.3087618950118829</v>
      </c>
      <c r="I16781" s="14">
        <f t="shared" si="2848"/>
        <v>45.763799491883752</v>
      </c>
      <c r="J16781" s="14">
        <f t="shared" si="2849"/>
        <v>8.2374839085390741E-2</v>
      </c>
      <c r="K16781" s="14"/>
      <c r="L16781" s="14"/>
      <c r="M16781" s="14">
        <f t="shared" si="2850"/>
        <v>1.4105280665306634E-2</v>
      </c>
      <c r="N16781" s="14"/>
      <c r="O16781" s="14"/>
      <c r="P16781" s="14"/>
    </row>
    <row r="16782" spans="1:16" x14ac:dyDescent="0.25">
      <c r="A16782" s="12">
        <v>41607.583333333336</v>
      </c>
      <c r="B16782" s="13">
        <v>0.82</v>
      </c>
      <c r="C16782" s="13">
        <f t="shared" si="2851"/>
        <v>23.219814211999999</v>
      </c>
      <c r="D16782" s="52">
        <f t="shared" si="2852"/>
        <v>7.1567920516438354E-3</v>
      </c>
      <c r="E16782" s="13">
        <f t="shared" si="2853"/>
        <v>0.34352601847890407</v>
      </c>
      <c r="F16782" s="13">
        <v>1.45</v>
      </c>
      <c r="G16782" s="13">
        <v>1.45</v>
      </c>
      <c r="H16782" s="14">
        <f t="shared" si="2847"/>
        <v>2.2573352398352453</v>
      </c>
      <c r="I16782" s="14">
        <f t="shared" si="2848"/>
        <v>52.414904883174856</v>
      </c>
      <c r="J16782" s="14">
        <f t="shared" si="2849"/>
        <v>9.4346828789714732E-2</v>
      </c>
      <c r="K16782" s="14"/>
      <c r="L16782" s="14"/>
      <c r="M16782" s="14">
        <f t="shared" si="2850"/>
        <v>1.6155278902348413E-2</v>
      </c>
      <c r="N16782" s="14"/>
      <c r="O16782" s="14"/>
      <c r="P16782" s="14"/>
    </row>
    <row r="16783" spans="1:16" x14ac:dyDescent="0.25">
      <c r="A16783" s="12">
        <v>41607.604166666664</v>
      </c>
      <c r="B16783" s="13">
        <v>0.82</v>
      </c>
      <c r="C16783" s="13">
        <f t="shared" si="2851"/>
        <v>23.219814211999999</v>
      </c>
      <c r="D16783" s="52">
        <f t="shared" si="2852"/>
        <v>7.1567920516438354E-3</v>
      </c>
      <c r="E16783" s="13">
        <f t="shared" si="2853"/>
        <v>0.34352601847890407</v>
      </c>
      <c r="F16783" s="13">
        <v>1.42</v>
      </c>
      <c r="G16783" s="13">
        <v>1.42</v>
      </c>
      <c r="H16783" s="14">
        <f t="shared" si="2847"/>
        <v>2.2060148818394527</v>
      </c>
      <c r="I16783" s="14">
        <f t="shared" si="2848"/>
        <v>51.223255705219223</v>
      </c>
      <c r="J16783" s="14">
        <f t="shared" si="2849"/>
        <v>9.22018602693946E-2</v>
      </c>
      <c r="K16783" s="14"/>
      <c r="L16783" s="14"/>
      <c r="M16783" s="14">
        <f t="shared" si="2850"/>
        <v>1.5787989772156612E-2</v>
      </c>
      <c r="N16783" s="14"/>
      <c r="O16783" s="14"/>
      <c r="P16783" s="14"/>
    </row>
    <row r="16784" spans="1:16" x14ac:dyDescent="0.25">
      <c r="A16784" s="12">
        <v>41607.625</v>
      </c>
      <c r="B16784" s="13">
        <v>0.82</v>
      </c>
      <c r="C16784" s="13">
        <f t="shared" si="2851"/>
        <v>23.219814211999999</v>
      </c>
      <c r="D16784" s="52">
        <f t="shared" si="2852"/>
        <v>7.1567920516438354E-3</v>
      </c>
      <c r="E16784" s="13">
        <f t="shared" si="2853"/>
        <v>0.34352601847890407</v>
      </c>
      <c r="F16784" s="13">
        <v>1.38</v>
      </c>
      <c r="G16784" s="13">
        <v>1.38</v>
      </c>
      <c r="H16784" s="14">
        <f t="shared" ref="H16784:H16847" si="2856">1.5*(G16784^1.1)</f>
        <v>2.1377565909932543</v>
      </c>
      <c r="I16784" s="14">
        <f t="shared" ref="I16784:I16847" si="2857">C16784*H16784</f>
        <v>49.638310873341837</v>
      </c>
      <c r="J16784" s="14">
        <f t="shared" ref="J16784:J16847" si="2858">I16784*1800*10^-6</f>
        <v>8.9348959572015302E-2</v>
      </c>
      <c r="K16784" s="14"/>
      <c r="L16784" s="14"/>
      <c r="M16784" s="14">
        <f t="shared" ref="M16784:M16847" si="2859">J16784/5.84</f>
        <v>1.5299479378769744E-2</v>
      </c>
      <c r="N16784" s="14"/>
      <c r="O16784" s="14"/>
      <c r="P16784" s="14"/>
    </row>
    <row r="16785" spans="1:16" x14ac:dyDescent="0.25">
      <c r="A16785" s="12">
        <v>41607.645833333336</v>
      </c>
      <c r="B16785" s="13">
        <v>0.82</v>
      </c>
      <c r="C16785" s="13">
        <f t="shared" si="2851"/>
        <v>23.219814211999999</v>
      </c>
      <c r="D16785" s="52">
        <f t="shared" si="2852"/>
        <v>7.1567920516438354E-3</v>
      </c>
      <c r="E16785" s="13">
        <f t="shared" si="2853"/>
        <v>0.34352601847890407</v>
      </c>
      <c r="F16785" s="13">
        <v>1.37</v>
      </c>
      <c r="G16785" s="13">
        <v>1.37</v>
      </c>
      <c r="H16785" s="14">
        <f t="shared" si="2856"/>
        <v>2.1207226896376867</v>
      </c>
      <c r="I16785" s="14">
        <f t="shared" si="2857"/>
        <v>49.242786848560023</v>
      </c>
      <c r="J16785" s="14">
        <f t="shared" si="2858"/>
        <v>8.863701632740803E-2</v>
      </c>
      <c r="K16785" s="14"/>
      <c r="L16785" s="14"/>
      <c r="M16785" s="14">
        <f t="shared" si="2859"/>
        <v>1.5177571288939732E-2</v>
      </c>
      <c r="N16785" s="14"/>
      <c r="O16785" s="14"/>
      <c r="P16785" s="14"/>
    </row>
    <row r="16786" spans="1:16" x14ac:dyDescent="0.25">
      <c r="A16786" s="12">
        <v>41607.666666666664</v>
      </c>
      <c r="B16786" s="13">
        <v>0.82</v>
      </c>
      <c r="C16786" s="13">
        <f t="shared" si="2851"/>
        <v>23.219814211999999</v>
      </c>
      <c r="D16786" s="52">
        <f t="shared" si="2852"/>
        <v>7.1567920516438354E-3</v>
      </c>
      <c r="E16786" s="13">
        <f t="shared" si="2853"/>
        <v>0.34352601847890407</v>
      </c>
      <c r="F16786" s="13">
        <v>1.36</v>
      </c>
      <c r="G16786" s="13">
        <v>1.36</v>
      </c>
      <c r="H16786" s="14">
        <f t="shared" si="2856"/>
        <v>2.1037012173548995</v>
      </c>
      <c r="I16786" s="14">
        <f t="shared" si="2857"/>
        <v>48.847551424538992</v>
      </c>
      <c r="J16786" s="14">
        <f t="shared" si="2858"/>
        <v>8.7925592564170194E-2</v>
      </c>
      <c r="K16786" s="14"/>
      <c r="L16786" s="14"/>
      <c r="M16786" s="14">
        <f t="shared" si="2859"/>
        <v>1.5055752151399007E-2</v>
      </c>
      <c r="N16786" s="14"/>
      <c r="O16786" s="14"/>
      <c r="P16786" s="14"/>
    </row>
    <row r="16787" spans="1:16" x14ac:dyDescent="0.25">
      <c r="A16787" s="12">
        <v>41607.6875</v>
      </c>
      <c r="B16787" s="13">
        <v>0.7</v>
      </c>
      <c r="C16787" s="13">
        <f t="shared" si="2851"/>
        <v>19.82179262</v>
      </c>
      <c r="D16787" s="52">
        <f t="shared" si="2852"/>
        <v>6.1094566294520548E-3</v>
      </c>
      <c r="E16787" s="13">
        <f t="shared" si="2853"/>
        <v>0.29325391821369862</v>
      </c>
      <c r="F16787" s="13">
        <v>1.31</v>
      </c>
      <c r="G16787" s="13">
        <v>1.31</v>
      </c>
      <c r="H16787" s="14">
        <f t="shared" si="2856"/>
        <v>2.0187832108378347</v>
      </c>
      <c r="I16787" s="14">
        <f t="shared" si="2857"/>
        <v>40.015902149965299</v>
      </c>
      <c r="J16787" s="14">
        <f t="shared" si="2858"/>
        <v>7.2028623869937539E-2</v>
      </c>
      <c r="K16787" s="14"/>
      <c r="L16787" s="14"/>
      <c r="M16787" s="14">
        <f t="shared" si="2859"/>
        <v>1.2333668470879716E-2</v>
      </c>
      <c r="N16787" s="14"/>
      <c r="O16787" s="14"/>
      <c r="P16787" s="14"/>
    </row>
    <row r="16788" spans="1:16" x14ac:dyDescent="0.25">
      <c r="A16788" s="12">
        <v>41607.708333333336</v>
      </c>
      <c r="B16788" s="13">
        <v>0.82</v>
      </c>
      <c r="C16788" s="13">
        <f t="shared" si="2851"/>
        <v>23.219814211999999</v>
      </c>
      <c r="D16788" s="52">
        <f t="shared" si="2852"/>
        <v>7.1567920516438354E-3</v>
      </c>
      <c r="E16788" s="13">
        <f t="shared" si="2853"/>
        <v>0.34352601847890407</v>
      </c>
      <c r="F16788" s="13">
        <v>1.31</v>
      </c>
      <c r="G16788" s="13">
        <v>1.31</v>
      </c>
      <c r="H16788" s="14">
        <f t="shared" si="2856"/>
        <v>2.0187832108378347</v>
      </c>
      <c r="I16788" s="14">
        <f t="shared" si="2857"/>
        <v>46.875771089959343</v>
      </c>
      <c r="J16788" s="14">
        <f t="shared" si="2858"/>
        <v>8.4376387961926813E-2</v>
      </c>
      <c r="K16788" s="14"/>
      <c r="L16788" s="14"/>
      <c r="M16788" s="14">
        <f t="shared" si="2859"/>
        <v>1.4448011637316235E-2</v>
      </c>
      <c r="N16788" s="14"/>
      <c r="O16788" s="14"/>
      <c r="P16788" s="14"/>
    </row>
    <row r="16789" spans="1:16" x14ac:dyDescent="0.25">
      <c r="A16789" s="12">
        <v>41607.729166666664</v>
      </c>
      <c r="B16789" s="13">
        <v>0.82</v>
      </c>
      <c r="C16789" s="13">
        <f t="shared" si="2851"/>
        <v>23.219814211999999</v>
      </c>
      <c r="D16789" s="52">
        <f t="shared" si="2852"/>
        <v>7.1567920516438354E-3</v>
      </c>
      <c r="E16789" s="13">
        <f t="shared" si="2853"/>
        <v>0.34352601847890407</v>
      </c>
      <c r="F16789" s="13">
        <v>1.32</v>
      </c>
      <c r="G16789" s="13">
        <v>1.32</v>
      </c>
      <c r="H16789" s="14">
        <f t="shared" si="2856"/>
        <v>2.0357412809038005</v>
      </c>
      <c r="I16789" s="14">
        <f t="shared" si="2857"/>
        <v>47.269534326285147</v>
      </c>
      <c r="J16789" s="14">
        <f t="shared" si="2858"/>
        <v>8.5085161787313263E-2</v>
      </c>
      <c r="K16789" s="14"/>
      <c r="L16789" s="14"/>
      <c r="M16789" s="14">
        <f t="shared" si="2859"/>
        <v>1.4569377018375559E-2</v>
      </c>
      <c r="N16789" s="14"/>
      <c r="O16789" s="14"/>
      <c r="P16789" s="14"/>
    </row>
    <row r="16790" spans="1:16" x14ac:dyDescent="0.25">
      <c r="A16790" s="12">
        <v>41607.75</v>
      </c>
      <c r="B16790" s="13">
        <v>0.82</v>
      </c>
      <c r="C16790" s="13">
        <f t="shared" si="2851"/>
        <v>23.219814211999999</v>
      </c>
      <c r="D16790" s="52">
        <f t="shared" si="2852"/>
        <v>7.1567920516438354E-3</v>
      </c>
      <c r="E16790" s="13">
        <f t="shared" si="2853"/>
        <v>0.34352601847890407</v>
      </c>
      <c r="F16790" s="13">
        <v>1.27</v>
      </c>
      <c r="G16790" s="13">
        <v>1.27</v>
      </c>
      <c r="H16790" s="14">
        <f t="shared" si="2856"/>
        <v>1.9510812354484162</v>
      </c>
      <c r="I16790" s="14">
        <f t="shared" si="2857"/>
        <v>45.303743799631647</v>
      </c>
      <c r="J16790" s="14">
        <f t="shared" si="2858"/>
        <v>8.1546738839336955E-2</v>
      </c>
      <c r="K16790" s="14"/>
      <c r="L16790" s="14"/>
      <c r="M16790" s="14">
        <f t="shared" si="2859"/>
        <v>1.3963482677968656E-2</v>
      </c>
      <c r="N16790" s="14"/>
      <c r="O16790" s="14"/>
      <c r="P16790" s="14"/>
    </row>
    <row r="16791" spans="1:16" x14ac:dyDescent="0.25">
      <c r="A16791" s="12">
        <v>41607.770833333336</v>
      </c>
      <c r="B16791" s="13">
        <v>0.82</v>
      </c>
      <c r="C16791" s="13">
        <f t="shared" si="2851"/>
        <v>23.219814211999999</v>
      </c>
      <c r="D16791" s="52">
        <f t="shared" si="2852"/>
        <v>7.1567920516438354E-3</v>
      </c>
      <c r="E16791" s="13">
        <f t="shared" si="2853"/>
        <v>0.34352601847890407</v>
      </c>
      <c r="F16791" s="13">
        <v>1.26</v>
      </c>
      <c r="G16791" s="13">
        <v>1.26</v>
      </c>
      <c r="H16791" s="14">
        <f t="shared" si="2856"/>
        <v>1.9341887756130369</v>
      </c>
      <c r="I16791" s="14">
        <f t="shared" si="2857"/>
        <v>44.911504020670471</v>
      </c>
      <c r="J16791" s="14">
        <f t="shared" si="2858"/>
        <v>8.0840707237206849E-2</v>
      </c>
      <c r="K16791" s="14"/>
      <c r="L16791" s="14"/>
      <c r="M16791" s="14">
        <f t="shared" si="2859"/>
        <v>1.3842586855686104E-2</v>
      </c>
      <c r="N16791" s="14"/>
      <c r="O16791" s="14"/>
      <c r="P16791" s="14"/>
    </row>
    <row r="16792" spans="1:16" x14ac:dyDescent="0.25">
      <c r="A16792" s="12">
        <v>41607.791666666664</v>
      </c>
      <c r="B16792" s="13">
        <v>0.82</v>
      </c>
      <c r="C16792" s="13">
        <f t="shared" si="2851"/>
        <v>23.219814211999999</v>
      </c>
      <c r="D16792" s="52">
        <f t="shared" si="2852"/>
        <v>7.1567920516438354E-3</v>
      </c>
      <c r="E16792" s="13">
        <f t="shared" si="2853"/>
        <v>0.34352601847890407</v>
      </c>
      <c r="F16792" s="13">
        <v>1.27</v>
      </c>
      <c r="G16792" s="13">
        <v>1.27</v>
      </c>
      <c r="H16792" s="14">
        <f t="shared" si="2856"/>
        <v>1.9510812354484162</v>
      </c>
      <c r="I16792" s="14">
        <f t="shared" si="2857"/>
        <v>45.303743799631647</v>
      </c>
      <c r="J16792" s="14">
        <f t="shared" si="2858"/>
        <v>8.1546738839336955E-2</v>
      </c>
      <c r="K16792" s="14"/>
      <c r="L16792" s="14"/>
      <c r="M16792" s="14">
        <f t="shared" si="2859"/>
        <v>1.3963482677968656E-2</v>
      </c>
      <c r="N16792" s="14"/>
      <c r="O16792" s="14"/>
      <c r="P16792" s="14"/>
    </row>
    <row r="16793" spans="1:16" x14ac:dyDescent="0.25">
      <c r="A16793" s="12">
        <v>41607.8125</v>
      </c>
      <c r="B16793" s="13">
        <v>0.82</v>
      </c>
      <c r="C16793" s="13">
        <f t="shared" si="2851"/>
        <v>23.219814211999999</v>
      </c>
      <c r="D16793" s="52">
        <f t="shared" si="2852"/>
        <v>7.1567920516438354E-3</v>
      </c>
      <c r="E16793" s="13">
        <f t="shared" si="2853"/>
        <v>0.34352601847890407</v>
      </c>
      <c r="F16793" s="13">
        <v>1.24</v>
      </c>
      <c r="G16793" s="13">
        <v>1.24</v>
      </c>
      <c r="H16793" s="14">
        <f t="shared" si="2856"/>
        <v>1.900444156983875</v>
      </c>
      <c r="I16793" s="14">
        <f t="shared" si="2857"/>
        <v>44.127960245446538</v>
      </c>
      <c r="J16793" s="14">
        <f t="shared" si="2858"/>
        <v>7.9430328441803769E-2</v>
      </c>
      <c r="K16793" s="14"/>
      <c r="L16793" s="14"/>
      <c r="M16793" s="14">
        <f t="shared" si="2859"/>
        <v>1.3601083637295166E-2</v>
      </c>
      <c r="N16793" s="14"/>
      <c r="O16793" s="14"/>
      <c r="P16793" s="14"/>
    </row>
    <row r="16794" spans="1:16" x14ac:dyDescent="0.25">
      <c r="A16794" s="12">
        <v>41607.833333333336</v>
      </c>
      <c r="B16794" s="13">
        <v>0.82</v>
      </c>
      <c r="C16794" s="13">
        <f t="shared" si="2851"/>
        <v>23.219814211999999</v>
      </c>
      <c r="D16794" s="52">
        <f t="shared" si="2852"/>
        <v>7.1567920516438354E-3</v>
      </c>
      <c r="E16794" s="13">
        <f t="shared" si="2853"/>
        <v>0.34352601847890407</v>
      </c>
      <c r="F16794" s="13">
        <v>1.24</v>
      </c>
      <c r="G16794" s="13">
        <v>1.24</v>
      </c>
      <c r="H16794" s="14">
        <f t="shared" si="2856"/>
        <v>1.900444156983875</v>
      </c>
      <c r="I16794" s="14">
        <f t="shared" si="2857"/>
        <v>44.127960245446538</v>
      </c>
      <c r="J16794" s="14">
        <f t="shared" si="2858"/>
        <v>7.9430328441803769E-2</v>
      </c>
      <c r="K16794" s="14"/>
      <c r="L16794" s="14"/>
      <c r="M16794" s="14">
        <f t="shared" si="2859"/>
        <v>1.3601083637295166E-2</v>
      </c>
      <c r="N16794" s="14"/>
      <c r="O16794" s="14"/>
      <c r="P16794" s="14"/>
    </row>
    <row r="16795" spans="1:16" x14ac:dyDescent="0.25">
      <c r="A16795" s="12">
        <v>41607.854166666664</v>
      </c>
      <c r="B16795" s="13">
        <v>0.7</v>
      </c>
      <c r="C16795" s="13">
        <f t="shared" si="2851"/>
        <v>19.82179262</v>
      </c>
      <c r="D16795" s="52">
        <f t="shared" si="2852"/>
        <v>6.1094566294520548E-3</v>
      </c>
      <c r="E16795" s="13">
        <f t="shared" si="2853"/>
        <v>0.29325391821369862</v>
      </c>
      <c r="F16795" s="13">
        <v>1.2</v>
      </c>
      <c r="G16795" s="13">
        <v>1.2</v>
      </c>
      <c r="H16795" s="14">
        <f t="shared" si="2856"/>
        <v>1.8331188770646438</v>
      </c>
      <c r="I16795" s="14">
        <f t="shared" si="2857"/>
        <v>36.335702228982647</v>
      </c>
      <c r="J16795" s="14">
        <f t="shared" si="2858"/>
        <v>6.5404264012168756E-2</v>
      </c>
      <c r="K16795" s="14"/>
      <c r="L16795" s="14"/>
      <c r="M16795" s="14">
        <f t="shared" si="2859"/>
        <v>1.1199360276056294E-2</v>
      </c>
      <c r="N16795" s="14"/>
      <c r="O16795" s="14"/>
      <c r="P16795" s="14"/>
    </row>
    <row r="16796" spans="1:16" x14ac:dyDescent="0.25">
      <c r="A16796" s="12">
        <v>41607.875</v>
      </c>
      <c r="B16796" s="13">
        <v>0.7</v>
      </c>
      <c r="C16796" s="13">
        <f t="shared" si="2851"/>
        <v>19.82179262</v>
      </c>
      <c r="D16796" s="52">
        <f t="shared" si="2852"/>
        <v>6.1094566294520548E-3</v>
      </c>
      <c r="E16796" s="13">
        <f t="shared" si="2853"/>
        <v>0.29325391821369862</v>
      </c>
      <c r="F16796" s="13">
        <v>1.2</v>
      </c>
      <c r="G16796" s="13">
        <v>1.2</v>
      </c>
      <c r="H16796" s="14">
        <f t="shared" si="2856"/>
        <v>1.8331188770646438</v>
      </c>
      <c r="I16796" s="14">
        <f t="shared" si="2857"/>
        <v>36.335702228982647</v>
      </c>
      <c r="J16796" s="14">
        <f t="shared" si="2858"/>
        <v>6.5404264012168756E-2</v>
      </c>
      <c r="K16796" s="14"/>
      <c r="L16796" s="14"/>
      <c r="M16796" s="14">
        <f t="shared" si="2859"/>
        <v>1.1199360276056294E-2</v>
      </c>
      <c r="N16796" s="14"/>
      <c r="O16796" s="14"/>
      <c r="P16796" s="14"/>
    </row>
    <row r="16797" spans="1:16" x14ac:dyDescent="0.25">
      <c r="A16797" s="12">
        <v>41607.895833333336</v>
      </c>
      <c r="B16797" s="13">
        <v>0.7</v>
      </c>
      <c r="C16797" s="13">
        <f t="shared" si="2851"/>
        <v>19.82179262</v>
      </c>
      <c r="D16797" s="52">
        <f t="shared" si="2852"/>
        <v>6.1094566294520548E-3</v>
      </c>
      <c r="E16797" s="13">
        <f t="shared" si="2853"/>
        <v>0.29325391821369862</v>
      </c>
      <c r="F16797" s="13">
        <v>1.18</v>
      </c>
      <c r="G16797" s="13">
        <v>1.18</v>
      </c>
      <c r="H16797" s="14">
        <f t="shared" si="2856"/>
        <v>1.7995398447839537</v>
      </c>
      <c r="I16797" s="14">
        <f t="shared" si="2857"/>
        <v>35.670105614734517</v>
      </c>
      <c r="J16797" s="14">
        <f t="shared" si="2858"/>
        <v>6.4206190106522135E-2</v>
      </c>
      <c r="K16797" s="14"/>
      <c r="L16797" s="14"/>
      <c r="M16797" s="14">
        <f t="shared" si="2859"/>
        <v>1.0994210634678448E-2</v>
      </c>
      <c r="N16797" s="14"/>
      <c r="O16797" s="14"/>
      <c r="P16797" s="14"/>
    </row>
    <row r="16798" spans="1:16" x14ac:dyDescent="0.25">
      <c r="A16798" s="12">
        <v>41607.916666666664</v>
      </c>
      <c r="B16798" s="13">
        <v>0.7</v>
      </c>
      <c r="C16798" s="13">
        <f t="shared" si="2851"/>
        <v>19.82179262</v>
      </c>
      <c r="D16798" s="52">
        <f t="shared" si="2852"/>
        <v>6.1094566294520548E-3</v>
      </c>
      <c r="E16798" s="13">
        <f t="shared" si="2853"/>
        <v>0.29325391821369862</v>
      </c>
      <c r="F16798" s="13">
        <v>1.1599999999999999</v>
      </c>
      <c r="G16798" s="13">
        <v>1.1599999999999999</v>
      </c>
      <c r="H16798" s="14">
        <f t="shared" si="2856"/>
        <v>1.7660176804972776</v>
      </c>
      <c r="I16798" s="14">
        <f t="shared" si="2857"/>
        <v>35.005636226070457</v>
      </c>
      <c r="J16798" s="14">
        <f t="shared" si="2858"/>
        <v>6.3010145206926813E-2</v>
      </c>
      <c r="K16798" s="14"/>
      <c r="L16798" s="14"/>
      <c r="M16798" s="14">
        <f t="shared" si="2859"/>
        <v>1.0789408425843633E-2</v>
      </c>
      <c r="N16798" s="14"/>
      <c r="O16798" s="14"/>
      <c r="P16798" s="14"/>
    </row>
    <row r="16799" spans="1:16" x14ac:dyDescent="0.25">
      <c r="A16799" s="12">
        <v>41607.9375</v>
      </c>
      <c r="B16799" s="13">
        <v>0.7</v>
      </c>
      <c r="C16799" s="13">
        <f t="shared" si="2851"/>
        <v>19.82179262</v>
      </c>
      <c r="D16799" s="52">
        <f t="shared" si="2852"/>
        <v>6.1094566294520548E-3</v>
      </c>
      <c r="E16799" s="13">
        <f t="shared" si="2853"/>
        <v>0.29325391821369862</v>
      </c>
      <c r="F16799" s="13">
        <v>1.1599999999999999</v>
      </c>
      <c r="G16799" s="13">
        <v>1.1599999999999999</v>
      </c>
      <c r="H16799" s="14">
        <f t="shared" si="2856"/>
        <v>1.7660176804972776</v>
      </c>
      <c r="I16799" s="14">
        <f t="shared" si="2857"/>
        <v>35.005636226070457</v>
      </c>
      <c r="J16799" s="14">
        <f t="shared" si="2858"/>
        <v>6.3010145206926813E-2</v>
      </c>
      <c r="K16799" s="14"/>
      <c r="L16799" s="14"/>
      <c r="M16799" s="14">
        <f t="shared" si="2859"/>
        <v>1.0789408425843633E-2</v>
      </c>
      <c r="N16799" s="14"/>
      <c r="O16799" s="14"/>
      <c r="P16799" s="14"/>
    </row>
    <row r="16800" spans="1:16" x14ac:dyDescent="0.25">
      <c r="A16800" s="12">
        <v>41607.958333333336</v>
      </c>
      <c r="B16800" s="13">
        <v>0.7</v>
      </c>
      <c r="C16800" s="13">
        <f t="shared" si="2851"/>
        <v>19.82179262</v>
      </c>
      <c r="D16800" s="52">
        <f t="shared" si="2852"/>
        <v>6.1094566294520548E-3</v>
      </c>
      <c r="E16800" s="13">
        <f t="shared" si="2853"/>
        <v>0.29325391821369862</v>
      </c>
      <c r="F16800" s="13">
        <v>1.1399999999999999</v>
      </c>
      <c r="G16800" s="13">
        <v>1.1399999999999999</v>
      </c>
      <c r="H16800" s="14">
        <f t="shared" si="2856"/>
        <v>1.7325532659652889</v>
      </c>
      <c r="I16800" s="14">
        <f t="shared" si="2857"/>
        <v>34.342311541067659</v>
      </c>
      <c r="J16800" s="14">
        <f t="shared" si="2858"/>
        <v>6.1816160773921783E-2</v>
      </c>
      <c r="K16800" s="14"/>
      <c r="L16800" s="14"/>
      <c r="M16800" s="14">
        <f t="shared" si="2859"/>
        <v>1.0584959036630443E-2</v>
      </c>
      <c r="N16800" s="14"/>
      <c r="O16800" s="14"/>
      <c r="P16800" s="14"/>
    </row>
    <row r="16801" spans="1:16" x14ac:dyDescent="0.25">
      <c r="A16801" s="12">
        <v>41607.979166666664</v>
      </c>
      <c r="B16801" s="13">
        <v>0.7</v>
      </c>
      <c r="C16801" s="13">
        <f t="shared" si="2851"/>
        <v>19.82179262</v>
      </c>
      <c r="D16801" s="52">
        <f t="shared" si="2852"/>
        <v>6.1094566294520548E-3</v>
      </c>
      <c r="E16801" s="13">
        <f t="shared" si="2853"/>
        <v>0.29325391821369862</v>
      </c>
      <c r="F16801" s="13">
        <v>1.1299999999999999</v>
      </c>
      <c r="G16801" s="13">
        <v>1.1299999999999999</v>
      </c>
      <c r="H16801" s="14">
        <f t="shared" si="2856"/>
        <v>1.715842998397735</v>
      </c>
      <c r="I16801" s="14">
        <f t="shared" si="2857"/>
        <v>34.011084082718895</v>
      </c>
      <c r="J16801" s="14">
        <f t="shared" si="2858"/>
        <v>6.1219951348894013E-2</v>
      </c>
      <c r="K16801" s="14"/>
      <c r="L16801" s="14"/>
      <c r="M16801" s="14">
        <f t="shared" si="2859"/>
        <v>1.0482868381659934E-2</v>
      </c>
      <c r="N16801" s="14"/>
      <c r="O16801" s="14"/>
      <c r="P16801" s="14"/>
    </row>
    <row r="16802" spans="1:16" x14ac:dyDescent="0.25">
      <c r="A16802" s="12">
        <v>41608</v>
      </c>
      <c r="B16802" s="13">
        <v>0.7</v>
      </c>
      <c r="C16802" s="13">
        <f t="shared" si="2851"/>
        <v>19.82179262</v>
      </c>
      <c r="D16802" s="52">
        <f t="shared" si="2852"/>
        <v>6.1094566294520548E-3</v>
      </c>
      <c r="E16802" s="13">
        <f t="shared" si="2853"/>
        <v>0.29325391821369862</v>
      </c>
      <c r="F16802" s="13">
        <v>1.1499999999999999</v>
      </c>
      <c r="G16802" s="13">
        <v>1.1499999999999999</v>
      </c>
      <c r="H16802" s="14">
        <f t="shared" si="2856"/>
        <v>1.7492781982719179</v>
      </c>
      <c r="I16802" s="14">
        <f t="shared" si="2857"/>
        <v>34.673829680833201</v>
      </c>
      <c r="J16802" s="14">
        <f t="shared" si="2858"/>
        <v>6.2412893425499757E-2</v>
      </c>
      <c r="K16802" s="14">
        <f t="shared" ref="K16802" si="2860">SUM(J16802:J16849)</f>
        <v>2.6569951370725429</v>
      </c>
      <c r="L16802" s="14">
        <f>K16802/5.84</f>
        <v>0.45496492073159983</v>
      </c>
      <c r="M16802" s="14">
        <f t="shared" si="2859"/>
        <v>1.0687139285188316E-2</v>
      </c>
      <c r="N16802" s="14">
        <f t="shared" ref="N16802" si="2861">AVERAGE(H16802:H16849)</f>
        <v>1.5883319853470999</v>
      </c>
      <c r="O16802" s="14">
        <f t="shared" ref="O16802:O16850" si="2862">AVERAGE(E16802:E16849)</f>
        <v>0.28627168206575365</v>
      </c>
      <c r="P16802" s="14">
        <f>MAX(E16802:E16849)</f>
        <v>0.29325391821369862</v>
      </c>
    </row>
    <row r="16803" spans="1:16" x14ac:dyDescent="0.25">
      <c r="A16803" s="12">
        <v>41608.020833333336</v>
      </c>
      <c r="B16803" s="13">
        <v>0.7</v>
      </c>
      <c r="C16803" s="13">
        <f t="shared" si="2851"/>
        <v>19.82179262</v>
      </c>
      <c r="D16803" s="52">
        <f t="shared" si="2852"/>
        <v>6.1094566294520548E-3</v>
      </c>
      <c r="E16803" s="13">
        <f t="shared" si="2853"/>
        <v>0.29325391821369862</v>
      </c>
      <c r="F16803" s="13">
        <v>1.1000000000000001</v>
      </c>
      <c r="G16803" s="13">
        <v>1.1000000000000001</v>
      </c>
      <c r="H16803" s="14">
        <f t="shared" si="2856"/>
        <v>1.6658013615818636</v>
      </c>
      <c r="I16803" s="14">
        <f t="shared" si="2857"/>
        <v>33.019169135389333</v>
      </c>
      <c r="J16803" s="14">
        <f t="shared" si="2858"/>
        <v>5.943450444370079E-2</v>
      </c>
      <c r="K16803" s="14"/>
      <c r="L16803" s="14"/>
      <c r="M16803" s="14">
        <f t="shared" si="2859"/>
        <v>1.0177141171866574E-2</v>
      </c>
      <c r="N16803" s="14"/>
      <c r="O16803" s="14"/>
      <c r="P16803" s="14"/>
    </row>
    <row r="16804" spans="1:16" x14ac:dyDescent="0.25">
      <c r="A16804" s="12">
        <v>41608.041666666664</v>
      </c>
      <c r="B16804" s="13">
        <v>0.7</v>
      </c>
      <c r="C16804" s="13">
        <f t="shared" si="2851"/>
        <v>19.82179262</v>
      </c>
      <c r="D16804" s="52">
        <f t="shared" si="2852"/>
        <v>6.1094566294520548E-3</v>
      </c>
      <c r="E16804" s="13">
        <f t="shared" si="2853"/>
        <v>0.29325391821369862</v>
      </c>
      <c r="F16804" s="13">
        <v>1.1100000000000001</v>
      </c>
      <c r="G16804" s="13">
        <v>1.1100000000000001</v>
      </c>
      <c r="H16804" s="14">
        <f t="shared" si="2856"/>
        <v>1.6824669264603278</v>
      </c>
      <c r="I16804" s="14">
        <f t="shared" si="2857"/>
        <v>33.349510506305407</v>
      </c>
      <c r="J16804" s="14">
        <f t="shared" si="2858"/>
        <v>6.0029118911349731E-2</v>
      </c>
      <c r="K16804" s="14"/>
      <c r="L16804" s="14"/>
      <c r="M16804" s="14">
        <f t="shared" si="2859"/>
        <v>1.0278958717696872E-2</v>
      </c>
      <c r="N16804" s="14"/>
      <c r="O16804" s="14"/>
      <c r="P16804" s="14"/>
    </row>
    <row r="16805" spans="1:16" x14ac:dyDescent="0.25">
      <c r="A16805" s="12">
        <v>41608.0625</v>
      </c>
      <c r="B16805" s="13">
        <v>0.7</v>
      </c>
      <c r="C16805" s="13">
        <f t="shared" si="2851"/>
        <v>19.82179262</v>
      </c>
      <c r="D16805" s="52">
        <f t="shared" si="2852"/>
        <v>6.1094566294520548E-3</v>
      </c>
      <c r="E16805" s="13">
        <f t="shared" si="2853"/>
        <v>0.29325391821369862</v>
      </c>
      <c r="F16805" s="13">
        <v>1.1299999999999999</v>
      </c>
      <c r="G16805" s="13">
        <v>1.1299999999999999</v>
      </c>
      <c r="H16805" s="14">
        <f t="shared" si="2856"/>
        <v>1.715842998397735</v>
      </c>
      <c r="I16805" s="14">
        <f t="shared" si="2857"/>
        <v>34.011084082718895</v>
      </c>
      <c r="J16805" s="14">
        <f t="shared" si="2858"/>
        <v>6.1219951348894013E-2</v>
      </c>
      <c r="K16805" s="14"/>
      <c r="L16805" s="14"/>
      <c r="M16805" s="14">
        <f t="shared" si="2859"/>
        <v>1.0482868381659934E-2</v>
      </c>
      <c r="N16805" s="14"/>
      <c r="O16805" s="14"/>
      <c r="P16805" s="14"/>
    </row>
    <row r="16806" spans="1:16" x14ac:dyDescent="0.25">
      <c r="A16806" s="12">
        <v>41608.083333333336</v>
      </c>
      <c r="B16806" s="13">
        <v>0.7</v>
      </c>
      <c r="C16806" s="13">
        <f t="shared" si="2851"/>
        <v>19.82179262</v>
      </c>
      <c r="D16806" s="52">
        <f t="shared" si="2852"/>
        <v>6.1094566294520548E-3</v>
      </c>
      <c r="E16806" s="13">
        <f t="shared" si="2853"/>
        <v>0.29325391821369862</v>
      </c>
      <c r="F16806" s="13">
        <v>1.1299999999999999</v>
      </c>
      <c r="G16806" s="13">
        <v>1.1299999999999999</v>
      </c>
      <c r="H16806" s="14">
        <f t="shared" si="2856"/>
        <v>1.715842998397735</v>
      </c>
      <c r="I16806" s="14">
        <f t="shared" si="2857"/>
        <v>34.011084082718895</v>
      </c>
      <c r="J16806" s="14">
        <f t="shared" si="2858"/>
        <v>6.1219951348894013E-2</v>
      </c>
      <c r="K16806" s="14"/>
      <c r="L16806" s="14"/>
      <c r="M16806" s="14">
        <f t="shared" si="2859"/>
        <v>1.0482868381659934E-2</v>
      </c>
      <c r="N16806" s="14"/>
      <c r="O16806" s="14"/>
      <c r="P16806" s="14"/>
    </row>
    <row r="16807" spans="1:16" x14ac:dyDescent="0.25">
      <c r="A16807" s="12">
        <v>41608.104166666664</v>
      </c>
      <c r="B16807" s="13">
        <v>0.7</v>
      </c>
      <c r="C16807" s="13">
        <f t="shared" si="2851"/>
        <v>19.82179262</v>
      </c>
      <c r="D16807" s="52">
        <f t="shared" si="2852"/>
        <v>6.1094566294520548E-3</v>
      </c>
      <c r="E16807" s="13">
        <f t="shared" si="2853"/>
        <v>0.29325391821369862</v>
      </c>
      <c r="F16807" s="13">
        <v>1.1000000000000001</v>
      </c>
      <c r="G16807" s="13">
        <v>1.1000000000000001</v>
      </c>
      <c r="H16807" s="14">
        <f t="shared" si="2856"/>
        <v>1.6658013615818636</v>
      </c>
      <c r="I16807" s="14">
        <f t="shared" si="2857"/>
        <v>33.019169135389333</v>
      </c>
      <c r="J16807" s="14">
        <f t="shared" si="2858"/>
        <v>5.943450444370079E-2</v>
      </c>
      <c r="K16807" s="14"/>
      <c r="L16807" s="14"/>
      <c r="M16807" s="14">
        <f t="shared" si="2859"/>
        <v>1.0177141171866574E-2</v>
      </c>
      <c r="N16807" s="14"/>
      <c r="O16807" s="14"/>
      <c r="P16807" s="14"/>
    </row>
    <row r="16808" spans="1:16" x14ac:dyDescent="0.25">
      <c r="A16808" s="12">
        <v>41608.125</v>
      </c>
      <c r="B16808" s="13">
        <v>0.7</v>
      </c>
      <c r="C16808" s="13">
        <f t="shared" ref="C16808:C16871" si="2863">B16808*28.3168466</f>
        <v>19.82179262</v>
      </c>
      <c r="D16808" s="52">
        <f t="shared" ref="D16808:D16871" si="2864">C16808*1800*10^6/(5.84*10^12)</f>
        <v>6.1094566294520548E-3</v>
      </c>
      <c r="E16808" s="13">
        <f t="shared" ref="E16808:E16871" si="2865">C16808*86400*10^6/(5.84*10^12)</f>
        <v>0.29325391821369862</v>
      </c>
      <c r="F16808" s="13">
        <v>1.1000000000000001</v>
      </c>
      <c r="G16808" s="13">
        <v>1.1000000000000001</v>
      </c>
      <c r="H16808" s="14">
        <f t="shared" si="2856"/>
        <v>1.6658013615818636</v>
      </c>
      <c r="I16808" s="14">
        <f t="shared" si="2857"/>
        <v>33.019169135389333</v>
      </c>
      <c r="J16808" s="14">
        <f t="shared" si="2858"/>
        <v>5.943450444370079E-2</v>
      </c>
      <c r="K16808" s="14"/>
      <c r="L16808" s="14"/>
      <c r="M16808" s="14">
        <f t="shared" si="2859"/>
        <v>1.0177141171866574E-2</v>
      </c>
      <c r="N16808" s="14"/>
      <c r="O16808" s="14"/>
      <c r="P16808" s="14"/>
    </row>
    <row r="16809" spans="1:16" x14ac:dyDescent="0.25">
      <c r="A16809" s="12">
        <v>41608.145833333336</v>
      </c>
      <c r="B16809" s="13">
        <v>0.7</v>
      </c>
      <c r="C16809" s="13">
        <f t="shared" si="2863"/>
        <v>19.82179262</v>
      </c>
      <c r="D16809" s="52">
        <f t="shared" si="2864"/>
        <v>6.1094566294520548E-3</v>
      </c>
      <c r="E16809" s="13">
        <f t="shared" si="2865"/>
        <v>0.29325391821369862</v>
      </c>
      <c r="F16809" s="13">
        <v>1.1200000000000001</v>
      </c>
      <c r="G16809" s="13">
        <v>1.1200000000000001</v>
      </c>
      <c r="H16809" s="14">
        <f t="shared" si="2856"/>
        <v>1.6991475123194302</v>
      </c>
      <c r="I16809" s="14">
        <f t="shared" si="2857"/>
        <v>33.68014961998464</v>
      </c>
      <c r="J16809" s="14">
        <f t="shared" si="2858"/>
        <v>6.0624269315972347E-2</v>
      </c>
      <c r="K16809" s="14"/>
      <c r="L16809" s="14"/>
      <c r="M16809" s="14">
        <f t="shared" si="2859"/>
        <v>1.0380868033556909E-2</v>
      </c>
      <c r="N16809" s="14"/>
      <c r="O16809" s="14"/>
      <c r="P16809" s="14"/>
    </row>
    <row r="16810" spans="1:16" x14ac:dyDescent="0.25">
      <c r="A16810" s="12">
        <v>41608.166666666664</v>
      </c>
      <c r="B16810" s="13">
        <v>0.7</v>
      </c>
      <c r="C16810" s="13">
        <f t="shared" si="2863"/>
        <v>19.82179262</v>
      </c>
      <c r="D16810" s="52">
        <f t="shared" si="2864"/>
        <v>6.1094566294520548E-3</v>
      </c>
      <c r="E16810" s="13">
        <f t="shared" si="2865"/>
        <v>0.29325391821369862</v>
      </c>
      <c r="F16810" s="13">
        <v>1.08</v>
      </c>
      <c r="G16810" s="13">
        <v>1.08</v>
      </c>
      <c r="H16810" s="14">
        <f t="shared" si="2856"/>
        <v>1.6325157882931336</v>
      </c>
      <c r="I16810" s="14">
        <f t="shared" si="2857"/>
        <v>32.359389404422316</v>
      </c>
      <c r="J16810" s="14">
        <f t="shared" si="2858"/>
        <v>5.8246900927960164E-2</v>
      </c>
      <c r="K16810" s="14"/>
      <c r="L16810" s="14"/>
      <c r="M16810" s="14">
        <f t="shared" si="2859"/>
        <v>9.9737844054726306E-3</v>
      </c>
      <c r="N16810" s="14"/>
      <c r="O16810" s="14"/>
      <c r="P16810" s="14"/>
    </row>
    <row r="16811" spans="1:16" x14ac:dyDescent="0.25">
      <c r="A16811" s="12">
        <v>41608.1875</v>
      </c>
      <c r="B16811" s="13">
        <v>0.7</v>
      </c>
      <c r="C16811" s="13">
        <f t="shared" si="2863"/>
        <v>19.82179262</v>
      </c>
      <c r="D16811" s="52">
        <f t="shared" si="2864"/>
        <v>6.1094566294520548E-3</v>
      </c>
      <c r="E16811" s="13">
        <f t="shared" si="2865"/>
        <v>0.29325391821369862</v>
      </c>
      <c r="F16811" s="13">
        <v>1.08</v>
      </c>
      <c r="G16811" s="13">
        <v>1.08</v>
      </c>
      <c r="H16811" s="14">
        <f t="shared" si="2856"/>
        <v>1.6325157882931336</v>
      </c>
      <c r="I16811" s="14">
        <f t="shared" si="2857"/>
        <v>32.359389404422316</v>
      </c>
      <c r="J16811" s="14">
        <f t="shared" si="2858"/>
        <v>5.8246900927960164E-2</v>
      </c>
      <c r="K16811" s="14"/>
      <c r="L16811" s="14"/>
      <c r="M16811" s="14">
        <f t="shared" si="2859"/>
        <v>9.9737844054726306E-3</v>
      </c>
      <c r="N16811" s="14"/>
      <c r="O16811" s="14"/>
      <c r="P16811" s="14"/>
    </row>
    <row r="16812" spans="1:16" x14ac:dyDescent="0.25">
      <c r="A16812" s="12">
        <v>41608.208333333336</v>
      </c>
      <c r="B16812" s="13">
        <v>0.7</v>
      </c>
      <c r="C16812" s="13">
        <f t="shared" si="2863"/>
        <v>19.82179262</v>
      </c>
      <c r="D16812" s="52">
        <f t="shared" si="2864"/>
        <v>6.1094566294520548E-3</v>
      </c>
      <c r="E16812" s="13">
        <f t="shared" si="2865"/>
        <v>0.29325391821369862</v>
      </c>
      <c r="F16812" s="13">
        <v>1.07</v>
      </c>
      <c r="G16812" s="13">
        <v>1.07</v>
      </c>
      <c r="H16812" s="14">
        <f t="shared" si="2856"/>
        <v>1.6158960320546343</v>
      </c>
      <c r="I16812" s="14">
        <f t="shared" si="2857"/>
        <v>32.02995604286783</v>
      </c>
      <c r="J16812" s="14">
        <f t="shared" si="2858"/>
        <v>5.7653920877162097E-2</v>
      </c>
      <c r="K16812" s="14"/>
      <c r="L16812" s="14"/>
      <c r="M16812" s="14">
        <f t="shared" si="2859"/>
        <v>9.8722467255414545E-3</v>
      </c>
      <c r="N16812" s="14"/>
      <c r="O16812" s="14"/>
      <c r="P16812" s="14"/>
    </row>
    <row r="16813" spans="1:16" x14ac:dyDescent="0.25">
      <c r="A16813" s="12">
        <v>41608.229166666664</v>
      </c>
      <c r="B16813" s="13">
        <v>0.7</v>
      </c>
      <c r="C16813" s="13">
        <f t="shared" si="2863"/>
        <v>19.82179262</v>
      </c>
      <c r="D16813" s="52">
        <f t="shared" si="2864"/>
        <v>6.1094566294520548E-3</v>
      </c>
      <c r="E16813" s="13">
        <f t="shared" si="2865"/>
        <v>0.29325391821369862</v>
      </c>
      <c r="F16813" s="13">
        <v>1.0900000000000001</v>
      </c>
      <c r="G16813" s="13">
        <v>1.0900000000000001</v>
      </c>
      <c r="H16813" s="14">
        <f t="shared" si="2856"/>
        <v>1.6491509405304914</v>
      </c>
      <c r="I16813" s="14">
        <f t="shared" si="2857"/>
        <v>32.689127942273352</v>
      </c>
      <c r="J16813" s="14">
        <f t="shared" si="2858"/>
        <v>5.8840430296092032E-2</v>
      </c>
      <c r="K16813" s="14"/>
      <c r="L16813" s="14"/>
      <c r="M16813" s="14">
        <f t="shared" si="2859"/>
        <v>1.0075416146591102E-2</v>
      </c>
      <c r="N16813" s="14"/>
      <c r="O16813" s="14"/>
      <c r="P16813" s="14"/>
    </row>
    <row r="16814" spans="1:16" x14ac:dyDescent="0.25">
      <c r="A16814" s="12">
        <v>41608.25</v>
      </c>
      <c r="B16814" s="13">
        <v>0.7</v>
      </c>
      <c r="C16814" s="13">
        <f t="shared" si="2863"/>
        <v>19.82179262</v>
      </c>
      <c r="D16814" s="52">
        <f t="shared" si="2864"/>
        <v>6.1094566294520548E-3</v>
      </c>
      <c r="E16814" s="13">
        <f t="shared" si="2865"/>
        <v>0.29325391821369862</v>
      </c>
      <c r="F16814" s="13">
        <v>1.08</v>
      </c>
      <c r="G16814" s="13">
        <v>1.08</v>
      </c>
      <c r="H16814" s="14">
        <f t="shared" si="2856"/>
        <v>1.6325157882931336</v>
      </c>
      <c r="I16814" s="14">
        <f t="shared" si="2857"/>
        <v>32.359389404422316</v>
      </c>
      <c r="J16814" s="14">
        <f t="shared" si="2858"/>
        <v>5.8246900927960164E-2</v>
      </c>
      <c r="K16814" s="14"/>
      <c r="L16814" s="14"/>
      <c r="M16814" s="14">
        <f t="shared" si="2859"/>
        <v>9.9737844054726306E-3</v>
      </c>
      <c r="N16814" s="14"/>
      <c r="O16814" s="14"/>
      <c r="P16814" s="14"/>
    </row>
    <row r="16815" spans="1:16" x14ac:dyDescent="0.25">
      <c r="A16815" s="12">
        <v>41608.270833333336</v>
      </c>
      <c r="B16815" s="13">
        <v>0.7</v>
      </c>
      <c r="C16815" s="13">
        <f t="shared" si="2863"/>
        <v>19.82179262</v>
      </c>
      <c r="D16815" s="52">
        <f t="shared" si="2864"/>
        <v>6.1094566294520548E-3</v>
      </c>
      <c r="E16815" s="13">
        <f t="shared" si="2865"/>
        <v>0.29325391821369862</v>
      </c>
      <c r="F16815" s="13">
        <v>1.08</v>
      </c>
      <c r="G16815" s="13">
        <v>1.08</v>
      </c>
      <c r="H16815" s="14">
        <f t="shared" si="2856"/>
        <v>1.6325157882931336</v>
      </c>
      <c r="I16815" s="14">
        <f t="shared" si="2857"/>
        <v>32.359389404422316</v>
      </c>
      <c r="J16815" s="14">
        <f t="shared" si="2858"/>
        <v>5.8246900927960164E-2</v>
      </c>
      <c r="K16815" s="14"/>
      <c r="L16815" s="14"/>
      <c r="M16815" s="14">
        <f t="shared" si="2859"/>
        <v>9.9737844054726306E-3</v>
      </c>
      <c r="N16815" s="14"/>
      <c r="O16815" s="14"/>
      <c r="P16815" s="14"/>
    </row>
    <row r="16816" spans="1:16" x14ac:dyDescent="0.25">
      <c r="A16816" s="12">
        <v>41608.291666666664</v>
      </c>
      <c r="B16816" s="13">
        <v>0.7</v>
      </c>
      <c r="C16816" s="13">
        <f t="shared" si="2863"/>
        <v>19.82179262</v>
      </c>
      <c r="D16816" s="52">
        <f t="shared" si="2864"/>
        <v>6.1094566294520548E-3</v>
      </c>
      <c r="E16816" s="13">
        <f t="shared" si="2865"/>
        <v>0.29325391821369862</v>
      </c>
      <c r="F16816" s="13">
        <v>1.06</v>
      </c>
      <c r="G16816" s="13">
        <v>1.06</v>
      </c>
      <c r="H16816" s="14">
        <f t="shared" si="2856"/>
        <v>1.5992918012573041</v>
      </c>
      <c r="I16816" s="14">
        <f t="shared" si="2857"/>
        <v>31.700830423388538</v>
      </c>
      <c r="J16816" s="14">
        <f t="shared" si="2858"/>
        <v>5.7061494762099367E-2</v>
      </c>
      <c r="K16816" s="14"/>
      <c r="L16816" s="14"/>
      <c r="M16816" s="14">
        <f t="shared" si="2859"/>
        <v>9.7708038976197543E-3</v>
      </c>
      <c r="N16816" s="14"/>
      <c r="O16816" s="14"/>
      <c r="P16816" s="14"/>
    </row>
    <row r="16817" spans="1:16" x14ac:dyDescent="0.25">
      <c r="A16817" s="12">
        <v>41608.3125</v>
      </c>
      <c r="B16817" s="13">
        <v>0.7</v>
      </c>
      <c r="C16817" s="13">
        <f t="shared" si="2863"/>
        <v>19.82179262</v>
      </c>
      <c r="D16817" s="52">
        <f t="shared" si="2864"/>
        <v>6.1094566294520548E-3</v>
      </c>
      <c r="E16817" s="13">
        <f t="shared" si="2865"/>
        <v>0.29325391821369862</v>
      </c>
      <c r="F16817" s="13">
        <v>1.03</v>
      </c>
      <c r="G16817" s="13">
        <v>1.03</v>
      </c>
      <c r="H16817" s="14">
        <f t="shared" si="2856"/>
        <v>1.5495735911100348</v>
      </c>
      <c r="I16817" s="14">
        <f t="shared" si="2857"/>
        <v>30.715326372411784</v>
      </c>
      <c r="J16817" s="14">
        <f t="shared" si="2858"/>
        <v>5.528758747034121E-2</v>
      </c>
      <c r="K16817" s="14"/>
      <c r="L16817" s="14"/>
      <c r="M16817" s="14">
        <f t="shared" si="2859"/>
        <v>9.4670526490310287E-3</v>
      </c>
      <c r="N16817" s="14"/>
      <c r="O16817" s="14"/>
      <c r="P16817" s="14"/>
    </row>
    <row r="16818" spans="1:16" x14ac:dyDescent="0.25">
      <c r="A16818" s="12">
        <v>41608.333333333336</v>
      </c>
      <c r="B16818" s="13">
        <v>0.7</v>
      </c>
      <c r="C16818" s="13">
        <f t="shared" si="2863"/>
        <v>19.82179262</v>
      </c>
      <c r="D16818" s="52">
        <f t="shared" si="2864"/>
        <v>6.1094566294520548E-3</v>
      </c>
      <c r="E16818" s="13">
        <f t="shared" si="2865"/>
        <v>0.29325391821369862</v>
      </c>
      <c r="F16818" s="13">
        <v>1.04</v>
      </c>
      <c r="G16818" s="13">
        <v>1.04</v>
      </c>
      <c r="H16818" s="14">
        <f t="shared" si="2856"/>
        <v>1.5661304454154332</v>
      </c>
      <c r="I16818" s="14">
        <f t="shared" si="2857"/>
        <v>31.043512904892946</v>
      </c>
      <c r="J16818" s="14">
        <f t="shared" si="2858"/>
        <v>5.58783232288073E-2</v>
      </c>
      <c r="K16818" s="14"/>
      <c r="L16818" s="14"/>
      <c r="M16818" s="14">
        <f t="shared" si="2859"/>
        <v>9.5682060323300181E-3</v>
      </c>
      <c r="N16818" s="14"/>
      <c r="O16818" s="14"/>
      <c r="P16818" s="14"/>
    </row>
    <row r="16819" spans="1:16" x14ac:dyDescent="0.25">
      <c r="A16819" s="12">
        <v>41608.354166666664</v>
      </c>
      <c r="B16819" s="13">
        <v>0.7</v>
      </c>
      <c r="C16819" s="13">
        <f t="shared" si="2863"/>
        <v>19.82179262</v>
      </c>
      <c r="D16819" s="52">
        <f t="shared" si="2864"/>
        <v>6.1094566294520548E-3</v>
      </c>
      <c r="E16819" s="13">
        <f t="shared" si="2865"/>
        <v>0.29325391821369862</v>
      </c>
      <c r="F16819" s="13">
        <v>1.05</v>
      </c>
      <c r="G16819" s="13">
        <v>1.05</v>
      </c>
      <c r="H16819" s="14">
        <f t="shared" si="2856"/>
        <v>1.5827032276626563</v>
      </c>
      <c r="I16819" s="14">
        <f t="shared" si="2857"/>
        <v>31.37201515773382</v>
      </c>
      <c r="J16819" s="14">
        <f t="shared" si="2858"/>
        <v>5.6469627283920874E-2</v>
      </c>
      <c r="K16819" s="14"/>
      <c r="L16819" s="14"/>
      <c r="M16819" s="14">
        <f t="shared" si="2859"/>
        <v>9.6694567266987809E-3</v>
      </c>
      <c r="N16819" s="14"/>
      <c r="O16819" s="14"/>
      <c r="P16819" s="14"/>
    </row>
    <row r="16820" spans="1:16" x14ac:dyDescent="0.25">
      <c r="A16820" s="12">
        <v>41608.375</v>
      </c>
      <c r="B16820" s="13">
        <v>0.6</v>
      </c>
      <c r="C16820" s="13">
        <f t="shared" si="2863"/>
        <v>16.99010796</v>
      </c>
      <c r="D16820" s="52">
        <f t="shared" si="2864"/>
        <v>5.2366771109589039E-3</v>
      </c>
      <c r="E16820" s="13">
        <f t="shared" si="2865"/>
        <v>0.25136050132602739</v>
      </c>
      <c r="F16820" s="13">
        <v>1.04</v>
      </c>
      <c r="G16820" s="13">
        <v>1.04</v>
      </c>
      <c r="H16820" s="14">
        <f t="shared" si="2856"/>
        <v>1.5661304454154332</v>
      </c>
      <c r="I16820" s="14">
        <f t="shared" si="2857"/>
        <v>26.608725347051095</v>
      </c>
      <c r="J16820" s="14">
        <f t="shared" si="2858"/>
        <v>4.7895705624691975E-2</v>
      </c>
      <c r="K16820" s="14"/>
      <c r="L16820" s="14"/>
      <c r="M16820" s="14">
        <f t="shared" si="2859"/>
        <v>8.2013194562828729E-3</v>
      </c>
      <c r="N16820" s="14"/>
      <c r="O16820" s="14"/>
      <c r="P16820" s="14"/>
    </row>
    <row r="16821" spans="1:16" x14ac:dyDescent="0.25">
      <c r="A16821" s="12">
        <v>41608.395833333336</v>
      </c>
      <c r="B16821" s="13">
        <v>0.6</v>
      </c>
      <c r="C16821" s="13">
        <f t="shared" si="2863"/>
        <v>16.99010796</v>
      </c>
      <c r="D16821" s="52">
        <f t="shared" si="2864"/>
        <v>5.2366771109589039E-3</v>
      </c>
      <c r="E16821" s="13">
        <f t="shared" si="2865"/>
        <v>0.25136050132602739</v>
      </c>
      <c r="F16821" s="13">
        <v>1.04</v>
      </c>
      <c r="G16821" s="13">
        <v>1.04</v>
      </c>
      <c r="H16821" s="14">
        <f t="shared" si="2856"/>
        <v>1.5661304454154332</v>
      </c>
      <c r="I16821" s="14">
        <f t="shared" si="2857"/>
        <v>26.608725347051095</v>
      </c>
      <c r="J16821" s="14">
        <f t="shared" si="2858"/>
        <v>4.7895705624691975E-2</v>
      </c>
      <c r="K16821" s="14"/>
      <c r="L16821" s="14"/>
      <c r="M16821" s="14">
        <f t="shared" si="2859"/>
        <v>8.2013194562828729E-3</v>
      </c>
      <c r="N16821" s="14"/>
      <c r="O16821" s="14"/>
      <c r="P16821" s="14"/>
    </row>
    <row r="16822" spans="1:16" x14ac:dyDescent="0.25">
      <c r="A16822" s="12">
        <v>41608.416666666664</v>
      </c>
      <c r="B16822" s="13">
        <v>0.6</v>
      </c>
      <c r="C16822" s="13">
        <f t="shared" si="2863"/>
        <v>16.99010796</v>
      </c>
      <c r="D16822" s="52">
        <f t="shared" si="2864"/>
        <v>5.2366771109589039E-3</v>
      </c>
      <c r="E16822" s="13">
        <f t="shared" si="2865"/>
        <v>0.25136050132602739</v>
      </c>
      <c r="F16822" s="13">
        <v>1.05</v>
      </c>
      <c r="G16822" s="13">
        <v>1.05</v>
      </c>
      <c r="H16822" s="14">
        <f t="shared" si="2856"/>
        <v>1.5827032276626563</v>
      </c>
      <c r="I16822" s="14">
        <f t="shared" si="2857"/>
        <v>26.890298706628986</v>
      </c>
      <c r="J16822" s="14">
        <f t="shared" si="2858"/>
        <v>4.8402537671932172E-2</v>
      </c>
      <c r="K16822" s="14"/>
      <c r="L16822" s="14"/>
      <c r="M16822" s="14">
        <f t="shared" si="2859"/>
        <v>8.2881057657418107E-3</v>
      </c>
      <c r="N16822" s="14"/>
      <c r="O16822" s="14"/>
      <c r="P16822" s="14"/>
    </row>
    <row r="16823" spans="1:16" x14ac:dyDescent="0.25">
      <c r="A16823" s="12">
        <v>41608.4375</v>
      </c>
      <c r="B16823" s="13">
        <v>0.6</v>
      </c>
      <c r="C16823" s="13">
        <f t="shared" si="2863"/>
        <v>16.99010796</v>
      </c>
      <c r="D16823" s="52">
        <f t="shared" si="2864"/>
        <v>5.2366771109589039E-3</v>
      </c>
      <c r="E16823" s="13">
        <f t="shared" si="2865"/>
        <v>0.25136050132602739</v>
      </c>
      <c r="F16823" s="13">
        <v>1.05</v>
      </c>
      <c r="G16823" s="13">
        <v>1.05</v>
      </c>
      <c r="H16823" s="14">
        <f t="shared" si="2856"/>
        <v>1.5827032276626563</v>
      </c>
      <c r="I16823" s="14">
        <f t="shared" si="2857"/>
        <v>26.890298706628986</v>
      </c>
      <c r="J16823" s="14">
        <f t="shared" si="2858"/>
        <v>4.8402537671932172E-2</v>
      </c>
      <c r="K16823" s="14"/>
      <c r="L16823" s="14"/>
      <c r="M16823" s="14">
        <f t="shared" si="2859"/>
        <v>8.2881057657418107E-3</v>
      </c>
      <c r="N16823" s="14"/>
      <c r="O16823" s="14"/>
      <c r="P16823" s="14"/>
    </row>
    <row r="16824" spans="1:16" x14ac:dyDescent="0.25">
      <c r="A16824" s="12">
        <v>41608.458333333336</v>
      </c>
      <c r="B16824" s="13">
        <v>0.6</v>
      </c>
      <c r="C16824" s="13">
        <f t="shared" si="2863"/>
        <v>16.99010796</v>
      </c>
      <c r="D16824" s="52">
        <f t="shared" si="2864"/>
        <v>5.2366771109589039E-3</v>
      </c>
      <c r="E16824" s="13">
        <f t="shared" si="2865"/>
        <v>0.25136050132602739</v>
      </c>
      <c r="F16824" s="13">
        <v>1.03</v>
      </c>
      <c r="G16824" s="13">
        <v>1.03</v>
      </c>
      <c r="H16824" s="14">
        <f t="shared" si="2856"/>
        <v>1.5495735911100348</v>
      </c>
      <c r="I16824" s="14">
        <f t="shared" si="2857"/>
        <v>26.327422604924386</v>
      </c>
      <c r="J16824" s="14">
        <f t="shared" si="2858"/>
        <v>4.7389360688863895E-2</v>
      </c>
      <c r="K16824" s="14"/>
      <c r="L16824" s="14"/>
      <c r="M16824" s="14">
        <f t="shared" si="2859"/>
        <v>8.1146165563123103E-3</v>
      </c>
      <c r="N16824" s="14"/>
      <c r="O16824" s="14"/>
      <c r="P16824" s="14"/>
    </row>
    <row r="16825" spans="1:16" x14ac:dyDescent="0.25">
      <c r="A16825" s="12">
        <v>41608.479166666664</v>
      </c>
      <c r="B16825" s="13">
        <v>0.6</v>
      </c>
      <c r="C16825" s="13">
        <f t="shared" si="2863"/>
        <v>16.99010796</v>
      </c>
      <c r="D16825" s="52">
        <f t="shared" si="2864"/>
        <v>5.2366771109589039E-3</v>
      </c>
      <c r="E16825" s="13">
        <f t="shared" si="2865"/>
        <v>0.25136050132602739</v>
      </c>
      <c r="F16825" s="13">
        <v>1.01</v>
      </c>
      <c r="G16825" s="13">
        <v>1.01</v>
      </c>
      <c r="H16825" s="14">
        <f t="shared" si="2856"/>
        <v>1.5165082253668851</v>
      </c>
      <c r="I16825" s="14">
        <f t="shared" si="2857"/>
        <v>25.765638471211389</v>
      </c>
      <c r="J16825" s="14">
        <f t="shared" si="2858"/>
        <v>4.6378149248180504E-2</v>
      </c>
      <c r="K16825" s="14"/>
      <c r="L16825" s="14"/>
      <c r="M16825" s="14">
        <f t="shared" si="2859"/>
        <v>7.941463912359675E-3</v>
      </c>
      <c r="N16825" s="14"/>
      <c r="O16825" s="14"/>
      <c r="P16825" s="14"/>
    </row>
    <row r="16826" spans="1:16" x14ac:dyDescent="0.25">
      <c r="A16826" s="12">
        <v>41608.5</v>
      </c>
      <c r="B16826" s="13">
        <v>0.7</v>
      </c>
      <c r="C16826" s="13">
        <f t="shared" si="2863"/>
        <v>19.82179262</v>
      </c>
      <c r="D16826" s="52">
        <f t="shared" si="2864"/>
        <v>6.1094566294520548E-3</v>
      </c>
      <c r="E16826" s="13">
        <f t="shared" si="2865"/>
        <v>0.29325391821369862</v>
      </c>
      <c r="F16826" s="13">
        <v>1.03</v>
      </c>
      <c r="G16826" s="13">
        <v>1.03</v>
      </c>
      <c r="H16826" s="14">
        <f t="shared" si="2856"/>
        <v>1.5495735911100348</v>
      </c>
      <c r="I16826" s="14">
        <f t="shared" si="2857"/>
        <v>30.715326372411784</v>
      </c>
      <c r="J16826" s="14">
        <f t="shared" si="2858"/>
        <v>5.528758747034121E-2</v>
      </c>
      <c r="K16826" s="14"/>
      <c r="L16826" s="14"/>
      <c r="M16826" s="14">
        <f t="shared" si="2859"/>
        <v>9.4670526490310287E-3</v>
      </c>
      <c r="N16826" s="14"/>
      <c r="O16826" s="14"/>
      <c r="P16826" s="14"/>
    </row>
    <row r="16827" spans="1:16" x14ac:dyDescent="0.25">
      <c r="A16827" s="12">
        <v>41608.520833333336</v>
      </c>
      <c r="B16827" s="13">
        <v>0.6</v>
      </c>
      <c r="C16827" s="13">
        <f t="shared" si="2863"/>
        <v>16.99010796</v>
      </c>
      <c r="D16827" s="52">
        <f t="shared" si="2864"/>
        <v>5.2366771109589039E-3</v>
      </c>
      <c r="E16827" s="13">
        <f t="shared" si="2865"/>
        <v>0.25136050132602739</v>
      </c>
      <c r="F16827" s="13">
        <v>1</v>
      </c>
      <c r="G16827" s="13">
        <v>1</v>
      </c>
      <c r="H16827" s="14">
        <f t="shared" si="2856"/>
        <v>1.5</v>
      </c>
      <c r="I16827" s="14">
        <f t="shared" si="2857"/>
        <v>25.485161939999998</v>
      </c>
      <c r="J16827" s="14">
        <f t="shared" si="2858"/>
        <v>4.5873291491999993E-2</v>
      </c>
      <c r="K16827" s="14"/>
      <c r="L16827" s="14"/>
      <c r="M16827" s="14">
        <f t="shared" si="2859"/>
        <v>7.8550156664383558E-3</v>
      </c>
      <c r="N16827" s="14"/>
      <c r="O16827" s="14"/>
      <c r="P16827" s="14"/>
    </row>
    <row r="16828" spans="1:16" x14ac:dyDescent="0.25">
      <c r="A16828" s="12">
        <v>41608.541666666664</v>
      </c>
      <c r="B16828" s="13">
        <v>0.7</v>
      </c>
      <c r="C16828" s="13">
        <f t="shared" si="2863"/>
        <v>19.82179262</v>
      </c>
      <c r="D16828" s="52">
        <f t="shared" si="2864"/>
        <v>6.1094566294520548E-3</v>
      </c>
      <c r="E16828" s="13">
        <f t="shared" si="2865"/>
        <v>0.29325391821369862</v>
      </c>
      <c r="F16828" s="13">
        <v>1.03</v>
      </c>
      <c r="G16828" s="13">
        <v>1.03</v>
      </c>
      <c r="H16828" s="14">
        <f t="shared" si="2856"/>
        <v>1.5495735911100348</v>
      </c>
      <c r="I16828" s="14">
        <f t="shared" si="2857"/>
        <v>30.715326372411784</v>
      </c>
      <c r="J16828" s="14">
        <f t="shared" si="2858"/>
        <v>5.528758747034121E-2</v>
      </c>
      <c r="K16828" s="14"/>
      <c r="L16828" s="14"/>
      <c r="M16828" s="14">
        <f t="shared" si="2859"/>
        <v>9.4670526490310287E-3</v>
      </c>
      <c r="N16828" s="14"/>
      <c r="O16828" s="14"/>
      <c r="P16828" s="14"/>
    </row>
    <row r="16829" spans="1:16" x14ac:dyDescent="0.25">
      <c r="A16829" s="12">
        <v>41608.5625</v>
      </c>
      <c r="B16829" s="13">
        <v>0.7</v>
      </c>
      <c r="C16829" s="13">
        <f t="shared" si="2863"/>
        <v>19.82179262</v>
      </c>
      <c r="D16829" s="52">
        <f t="shared" si="2864"/>
        <v>6.1094566294520548E-3</v>
      </c>
      <c r="E16829" s="13">
        <f t="shared" si="2865"/>
        <v>0.29325391821369862</v>
      </c>
      <c r="F16829" s="13">
        <v>1.05</v>
      </c>
      <c r="G16829" s="13">
        <v>1.05</v>
      </c>
      <c r="H16829" s="14">
        <f t="shared" si="2856"/>
        <v>1.5827032276626563</v>
      </c>
      <c r="I16829" s="14">
        <f t="shared" si="2857"/>
        <v>31.37201515773382</v>
      </c>
      <c r="J16829" s="14">
        <f t="shared" si="2858"/>
        <v>5.6469627283920874E-2</v>
      </c>
      <c r="K16829" s="14"/>
      <c r="L16829" s="14"/>
      <c r="M16829" s="14">
        <f t="shared" si="2859"/>
        <v>9.6694567266987809E-3</v>
      </c>
      <c r="N16829" s="14"/>
      <c r="O16829" s="14"/>
      <c r="P16829" s="14"/>
    </row>
    <row r="16830" spans="1:16" x14ac:dyDescent="0.25">
      <c r="A16830" s="12">
        <v>41608.583333333336</v>
      </c>
      <c r="B16830" s="13">
        <v>0.7</v>
      </c>
      <c r="C16830" s="13">
        <f t="shared" si="2863"/>
        <v>19.82179262</v>
      </c>
      <c r="D16830" s="52">
        <f t="shared" si="2864"/>
        <v>6.1094566294520548E-3</v>
      </c>
      <c r="E16830" s="13">
        <f t="shared" si="2865"/>
        <v>0.29325391821369862</v>
      </c>
      <c r="F16830" s="13">
        <v>1.03</v>
      </c>
      <c r="G16830" s="13">
        <v>1.03</v>
      </c>
      <c r="H16830" s="14">
        <f t="shared" si="2856"/>
        <v>1.5495735911100348</v>
      </c>
      <c r="I16830" s="14">
        <f t="shared" si="2857"/>
        <v>30.715326372411784</v>
      </c>
      <c r="J16830" s="14">
        <f t="shared" si="2858"/>
        <v>5.528758747034121E-2</v>
      </c>
      <c r="K16830" s="14"/>
      <c r="L16830" s="14"/>
      <c r="M16830" s="14">
        <f t="shared" si="2859"/>
        <v>9.4670526490310287E-3</v>
      </c>
      <c r="N16830" s="14"/>
      <c r="O16830" s="14"/>
      <c r="P16830" s="14"/>
    </row>
    <row r="16831" spans="1:16" x14ac:dyDescent="0.25">
      <c r="A16831" s="12">
        <v>41608.604166666664</v>
      </c>
      <c r="B16831" s="13">
        <v>0.6</v>
      </c>
      <c r="C16831" s="13">
        <f t="shared" si="2863"/>
        <v>16.99010796</v>
      </c>
      <c r="D16831" s="52">
        <f t="shared" si="2864"/>
        <v>5.2366771109589039E-3</v>
      </c>
      <c r="E16831" s="13">
        <f t="shared" si="2865"/>
        <v>0.25136050132602739</v>
      </c>
      <c r="F16831" s="13">
        <v>1.02</v>
      </c>
      <c r="G16831" s="13">
        <v>1.02</v>
      </c>
      <c r="H16831" s="14">
        <f t="shared" si="2856"/>
        <v>1.5330328038594603</v>
      </c>
      <c r="I16831" s="14">
        <f t="shared" si="2857"/>
        <v>26.046392843793733</v>
      </c>
      <c r="J16831" s="14">
        <f t="shared" si="2858"/>
        <v>4.6883507118828716E-2</v>
      </c>
      <c r="K16831" s="14"/>
      <c r="L16831" s="14"/>
      <c r="M16831" s="14">
        <f t="shared" si="2859"/>
        <v>8.027997794319985E-3</v>
      </c>
      <c r="N16831" s="14"/>
      <c r="O16831" s="14"/>
      <c r="P16831" s="14"/>
    </row>
    <row r="16832" spans="1:16" x14ac:dyDescent="0.25">
      <c r="A16832" s="12">
        <v>41608.625</v>
      </c>
      <c r="B16832" s="13">
        <v>0.7</v>
      </c>
      <c r="C16832" s="13">
        <f t="shared" si="2863"/>
        <v>19.82179262</v>
      </c>
      <c r="D16832" s="52">
        <f t="shared" si="2864"/>
        <v>6.1094566294520548E-3</v>
      </c>
      <c r="E16832" s="13">
        <f t="shared" si="2865"/>
        <v>0.29325391821369862</v>
      </c>
      <c r="F16832" s="13">
        <v>1</v>
      </c>
      <c r="G16832" s="13">
        <v>1</v>
      </c>
      <c r="H16832" s="14">
        <f t="shared" si="2856"/>
        <v>1.5</v>
      </c>
      <c r="I16832" s="14">
        <f t="shared" si="2857"/>
        <v>29.732688930000002</v>
      </c>
      <c r="J16832" s="14">
        <f t="shared" si="2858"/>
        <v>5.3518840074000006E-2</v>
      </c>
      <c r="K16832" s="14"/>
      <c r="L16832" s="14"/>
      <c r="M16832" s="14">
        <f t="shared" si="2859"/>
        <v>9.1641849441780835E-3</v>
      </c>
      <c r="N16832" s="14"/>
      <c r="O16832" s="14"/>
      <c r="P16832" s="14"/>
    </row>
    <row r="16833" spans="1:16" x14ac:dyDescent="0.25">
      <c r="A16833" s="12">
        <v>41608.645833333336</v>
      </c>
      <c r="B16833" s="13">
        <v>0.7</v>
      </c>
      <c r="C16833" s="13">
        <f t="shared" si="2863"/>
        <v>19.82179262</v>
      </c>
      <c r="D16833" s="52">
        <f t="shared" si="2864"/>
        <v>6.1094566294520548E-3</v>
      </c>
      <c r="E16833" s="13">
        <f t="shared" si="2865"/>
        <v>0.29325391821369862</v>
      </c>
      <c r="F16833" s="13">
        <v>1</v>
      </c>
      <c r="G16833" s="13">
        <v>1</v>
      </c>
      <c r="H16833" s="14">
        <f t="shared" si="2856"/>
        <v>1.5</v>
      </c>
      <c r="I16833" s="14">
        <f t="shared" si="2857"/>
        <v>29.732688930000002</v>
      </c>
      <c r="J16833" s="14">
        <f t="shared" si="2858"/>
        <v>5.3518840074000006E-2</v>
      </c>
      <c r="K16833" s="14"/>
      <c r="L16833" s="14"/>
      <c r="M16833" s="14">
        <f t="shared" si="2859"/>
        <v>9.1641849441780835E-3</v>
      </c>
      <c r="N16833" s="14"/>
      <c r="O16833" s="14"/>
      <c r="P16833" s="14"/>
    </row>
    <row r="16834" spans="1:16" x14ac:dyDescent="0.25">
      <c r="A16834" s="12">
        <v>41608.666666666664</v>
      </c>
      <c r="B16834" s="13">
        <v>0.7</v>
      </c>
      <c r="C16834" s="13">
        <f t="shared" si="2863"/>
        <v>19.82179262</v>
      </c>
      <c r="D16834" s="52">
        <f t="shared" si="2864"/>
        <v>6.1094566294520548E-3</v>
      </c>
      <c r="E16834" s="13">
        <f t="shared" si="2865"/>
        <v>0.29325391821369862</v>
      </c>
      <c r="F16834" s="13">
        <v>1.02</v>
      </c>
      <c r="G16834" s="13">
        <v>1.02</v>
      </c>
      <c r="H16834" s="14">
        <f t="shared" si="2856"/>
        <v>1.5330328038594603</v>
      </c>
      <c r="I16834" s="14">
        <f t="shared" si="2857"/>
        <v>30.387458317759357</v>
      </c>
      <c r="J16834" s="14">
        <f t="shared" si="2858"/>
        <v>5.4697424971966842E-2</v>
      </c>
      <c r="K16834" s="14"/>
      <c r="L16834" s="14"/>
      <c r="M16834" s="14">
        <f t="shared" si="2859"/>
        <v>9.3659974267066518E-3</v>
      </c>
      <c r="N16834" s="14"/>
      <c r="O16834" s="14"/>
      <c r="P16834" s="14"/>
    </row>
    <row r="16835" spans="1:16" x14ac:dyDescent="0.25">
      <c r="A16835" s="12">
        <v>41608.6875</v>
      </c>
      <c r="B16835" s="13">
        <v>0.7</v>
      </c>
      <c r="C16835" s="13">
        <f t="shared" si="2863"/>
        <v>19.82179262</v>
      </c>
      <c r="D16835" s="52">
        <f t="shared" si="2864"/>
        <v>6.1094566294520548E-3</v>
      </c>
      <c r="E16835" s="13">
        <f t="shared" si="2865"/>
        <v>0.29325391821369862</v>
      </c>
      <c r="F16835" s="13">
        <v>1.03</v>
      </c>
      <c r="G16835" s="13">
        <v>1.03</v>
      </c>
      <c r="H16835" s="14">
        <f t="shared" si="2856"/>
        <v>1.5495735911100348</v>
      </c>
      <c r="I16835" s="14">
        <f t="shared" si="2857"/>
        <v>30.715326372411784</v>
      </c>
      <c r="J16835" s="14">
        <f t="shared" si="2858"/>
        <v>5.528758747034121E-2</v>
      </c>
      <c r="K16835" s="14"/>
      <c r="L16835" s="14"/>
      <c r="M16835" s="14">
        <f t="shared" si="2859"/>
        <v>9.4670526490310287E-3</v>
      </c>
      <c r="N16835" s="14"/>
      <c r="O16835" s="14"/>
      <c r="P16835" s="14"/>
    </row>
    <row r="16836" spans="1:16" x14ac:dyDescent="0.25">
      <c r="A16836" s="12">
        <v>41608.708333333336</v>
      </c>
      <c r="B16836" s="13">
        <v>0.7</v>
      </c>
      <c r="C16836" s="13">
        <f t="shared" si="2863"/>
        <v>19.82179262</v>
      </c>
      <c r="D16836" s="52">
        <f t="shared" si="2864"/>
        <v>6.1094566294520548E-3</v>
      </c>
      <c r="E16836" s="13">
        <f t="shared" si="2865"/>
        <v>0.29325391821369862</v>
      </c>
      <c r="F16836" s="13">
        <v>1.02</v>
      </c>
      <c r="G16836" s="13">
        <v>1.02</v>
      </c>
      <c r="H16836" s="14">
        <f t="shared" si="2856"/>
        <v>1.5330328038594603</v>
      </c>
      <c r="I16836" s="14">
        <f t="shared" si="2857"/>
        <v>30.387458317759357</v>
      </c>
      <c r="J16836" s="14">
        <f t="shared" si="2858"/>
        <v>5.4697424971966842E-2</v>
      </c>
      <c r="K16836" s="14"/>
      <c r="L16836" s="14"/>
      <c r="M16836" s="14">
        <f t="shared" si="2859"/>
        <v>9.3659974267066518E-3</v>
      </c>
      <c r="N16836" s="14"/>
      <c r="O16836" s="14"/>
      <c r="P16836" s="14"/>
    </row>
    <row r="16837" spans="1:16" x14ac:dyDescent="0.25">
      <c r="A16837" s="12">
        <v>41608.729166666664</v>
      </c>
      <c r="B16837" s="13">
        <v>0.7</v>
      </c>
      <c r="C16837" s="13">
        <f t="shared" si="2863"/>
        <v>19.82179262</v>
      </c>
      <c r="D16837" s="52">
        <f t="shared" si="2864"/>
        <v>6.1094566294520548E-3</v>
      </c>
      <c r="E16837" s="13">
        <f t="shared" si="2865"/>
        <v>0.29325391821369862</v>
      </c>
      <c r="F16837" s="13">
        <v>1.05</v>
      </c>
      <c r="G16837" s="13">
        <v>1.05</v>
      </c>
      <c r="H16837" s="14">
        <f t="shared" si="2856"/>
        <v>1.5827032276626563</v>
      </c>
      <c r="I16837" s="14">
        <f t="shared" si="2857"/>
        <v>31.37201515773382</v>
      </c>
      <c r="J16837" s="14">
        <f t="shared" si="2858"/>
        <v>5.6469627283920874E-2</v>
      </c>
      <c r="K16837" s="14"/>
      <c r="L16837" s="14"/>
      <c r="M16837" s="14">
        <f t="shared" si="2859"/>
        <v>9.6694567266987809E-3</v>
      </c>
      <c r="N16837" s="14"/>
      <c r="O16837" s="14"/>
      <c r="P16837" s="14"/>
    </row>
    <row r="16838" spans="1:16" x14ac:dyDescent="0.25">
      <c r="A16838" s="12">
        <v>41608.75</v>
      </c>
      <c r="B16838" s="13">
        <v>0.7</v>
      </c>
      <c r="C16838" s="13">
        <f t="shared" si="2863"/>
        <v>19.82179262</v>
      </c>
      <c r="D16838" s="52">
        <f t="shared" si="2864"/>
        <v>6.1094566294520548E-3</v>
      </c>
      <c r="E16838" s="13">
        <f t="shared" si="2865"/>
        <v>0.29325391821369862</v>
      </c>
      <c r="F16838" s="13">
        <v>1.03</v>
      </c>
      <c r="G16838" s="13">
        <v>1.03</v>
      </c>
      <c r="H16838" s="14">
        <f t="shared" si="2856"/>
        <v>1.5495735911100348</v>
      </c>
      <c r="I16838" s="14">
        <f t="shared" si="2857"/>
        <v>30.715326372411784</v>
      </c>
      <c r="J16838" s="14">
        <f t="shared" si="2858"/>
        <v>5.528758747034121E-2</v>
      </c>
      <c r="K16838" s="14"/>
      <c r="L16838" s="14"/>
      <c r="M16838" s="14">
        <f t="shared" si="2859"/>
        <v>9.4670526490310287E-3</v>
      </c>
      <c r="N16838" s="14"/>
      <c r="O16838" s="14"/>
      <c r="P16838" s="14"/>
    </row>
    <row r="16839" spans="1:16" x14ac:dyDescent="0.25">
      <c r="A16839" s="12">
        <v>41608.770833333336</v>
      </c>
      <c r="B16839" s="13">
        <v>0.7</v>
      </c>
      <c r="C16839" s="13">
        <f t="shared" si="2863"/>
        <v>19.82179262</v>
      </c>
      <c r="D16839" s="52">
        <f t="shared" si="2864"/>
        <v>6.1094566294520548E-3</v>
      </c>
      <c r="E16839" s="13">
        <f t="shared" si="2865"/>
        <v>0.29325391821369862</v>
      </c>
      <c r="F16839" s="13">
        <v>1.03</v>
      </c>
      <c r="G16839" s="13">
        <v>1.03</v>
      </c>
      <c r="H16839" s="14">
        <f t="shared" si="2856"/>
        <v>1.5495735911100348</v>
      </c>
      <c r="I16839" s="14">
        <f t="shared" si="2857"/>
        <v>30.715326372411784</v>
      </c>
      <c r="J16839" s="14">
        <f t="shared" si="2858"/>
        <v>5.528758747034121E-2</v>
      </c>
      <c r="K16839" s="14"/>
      <c r="L16839" s="14"/>
      <c r="M16839" s="14">
        <f t="shared" si="2859"/>
        <v>9.4670526490310287E-3</v>
      </c>
      <c r="N16839" s="14"/>
      <c r="O16839" s="14"/>
      <c r="P16839" s="14"/>
    </row>
    <row r="16840" spans="1:16" x14ac:dyDescent="0.25">
      <c r="A16840" s="12">
        <v>41608.791666666664</v>
      </c>
      <c r="B16840" s="13">
        <v>0.7</v>
      </c>
      <c r="C16840" s="13">
        <f t="shared" si="2863"/>
        <v>19.82179262</v>
      </c>
      <c r="D16840" s="52">
        <f t="shared" si="2864"/>
        <v>6.1094566294520548E-3</v>
      </c>
      <c r="E16840" s="13">
        <f t="shared" si="2865"/>
        <v>0.29325391821369862</v>
      </c>
      <c r="F16840" s="13">
        <v>1.02</v>
      </c>
      <c r="G16840" s="13">
        <v>1.02</v>
      </c>
      <c r="H16840" s="14">
        <f t="shared" si="2856"/>
        <v>1.5330328038594603</v>
      </c>
      <c r="I16840" s="14">
        <f t="shared" si="2857"/>
        <v>30.387458317759357</v>
      </c>
      <c r="J16840" s="14">
        <f t="shared" si="2858"/>
        <v>5.4697424971966842E-2</v>
      </c>
      <c r="K16840" s="14"/>
      <c r="L16840" s="14"/>
      <c r="M16840" s="14">
        <f t="shared" si="2859"/>
        <v>9.3659974267066518E-3</v>
      </c>
      <c r="N16840" s="14"/>
      <c r="O16840" s="14"/>
      <c r="P16840" s="14"/>
    </row>
    <row r="16841" spans="1:16" x14ac:dyDescent="0.25">
      <c r="A16841" s="12">
        <v>41608.8125</v>
      </c>
      <c r="B16841" s="13">
        <v>0.7</v>
      </c>
      <c r="C16841" s="13">
        <f t="shared" si="2863"/>
        <v>19.82179262</v>
      </c>
      <c r="D16841" s="52">
        <f t="shared" si="2864"/>
        <v>6.1094566294520548E-3</v>
      </c>
      <c r="E16841" s="13">
        <f t="shared" si="2865"/>
        <v>0.29325391821369862</v>
      </c>
      <c r="F16841" s="13">
        <v>1.04</v>
      </c>
      <c r="G16841" s="13">
        <v>1.04</v>
      </c>
      <c r="H16841" s="14">
        <f t="shared" si="2856"/>
        <v>1.5661304454154332</v>
      </c>
      <c r="I16841" s="14">
        <f t="shared" si="2857"/>
        <v>31.043512904892946</v>
      </c>
      <c r="J16841" s="14">
        <f t="shared" si="2858"/>
        <v>5.58783232288073E-2</v>
      </c>
      <c r="K16841" s="14"/>
      <c r="L16841" s="14"/>
      <c r="M16841" s="14">
        <f t="shared" si="2859"/>
        <v>9.5682060323300181E-3</v>
      </c>
      <c r="N16841" s="14"/>
      <c r="O16841" s="14"/>
      <c r="P16841" s="14"/>
    </row>
    <row r="16842" spans="1:16" x14ac:dyDescent="0.25">
      <c r="A16842" s="12">
        <v>41608.833333333336</v>
      </c>
      <c r="B16842" s="13">
        <v>0.7</v>
      </c>
      <c r="C16842" s="13">
        <f t="shared" si="2863"/>
        <v>19.82179262</v>
      </c>
      <c r="D16842" s="52">
        <f t="shared" si="2864"/>
        <v>6.1094566294520548E-3</v>
      </c>
      <c r="E16842" s="13">
        <f t="shared" si="2865"/>
        <v>0.29325391821369862</v>
      </c>
      <c r="F16842" s="13">
        <v>1.03</v>
      </c>
      <c r="G16842" s="13">
        <v>1.03</v>
      </c>
      <c r="H16842" s="14">
        <f t="shared" si="2856"/>
        <v>1.5495735911100348</v>
      </c>
      <c r="I16842" s="14">
        <f t="shared" si="2857"/>
        <v>30.715326372411784</v>
      </c>
      <c r="J16842" s="14">
        <f t="shared" si="2858"/>
        <v>5.528758747034121E-2</v>
      </c>
      <c r="K16842" s="14"/>
      <c r="L16842" s="14"/>
      <c r="M16842" s="14">
        <f t="shared" si="2859"/>
        <v>9.4670526490310287E-3</v>
      </c>
      <c r="N16842" s="14"/>
      <c r="O16842" s="14"/>
      <c r="P16842" s="14"/>
    </row>
    <row r="16843" spans="1:16" x14ac:dyDescent="0.25">
      <c r="A16843" s="12">
        <v>41608.854166666664</v>
      </c>
      <c r="B16843" s="13">
        <v>0.7</v>
      </c>
      <c r="C16843" s="13">
        <f t="shared" si="2863"/>
        <v>19.82179262</v>
      </c>
      <c r="D16843" s="52">
        <f t="shared" si="2864"/>
        <v>6.1094566294520548E-3</v>
      </c>
      <c r="E16843" s="13">
        <f t="shared" si="2865"/>
        <v>0.29325391821369862</v>
      </c>
      <c r="F16843" s="13">
        <v>1.02</v>
      </c>
      <c r="G16843" s="13">
        <v>1.02</v>
      </c>
      <c r="H16843" s="14">
        <f t="shared" si="2856"/>
        <v>1.5330328038594603</v>
      </c>
      <c r="I16843" s="14">
        <f t="shared" si="2857"/>
        <v>30.387458317759357</v>
      </c>
      <c r="J16843" s="14">
        <f t="shared" si="2858"/>
        <v>5.4697424971966842E-2</v>
      </c>
      <c r="K16843" s="14"/>
      <c r="L16843" s="14"/>
      <c r="M16843" s="14">
        <f t="shared" si="2859"/>
        <v>9.3659974267066518E-3</v>
      </c>
      <c r="N16843" s="14"/>
      <c r="O16843" s="14"/>
      <c r="P16843" s="14"/>
    </row>
    <row r="16844" spans="1:16" x14ac:dyDescent="0.25">
      <c r="A16844" s="12">
        <v>41608.875</v>
      </c>
      <c r="B16844" s="13">
        <v>0.7</v>
      </c>
      <c r="C16844" s="13">
        <f t="shared" si="2863"/>
        <v>19.82179262</v>
      </c>
      <c r="D16844" s="52">
        <f t="shared" si="2864"/>
        <v>6.1094566294520548E-3</v>
      </c>
      <c r="E16844" s="13">
        <f t="shared" si="2865"/>
        <v>0.29325391821369862</v>
      </c>
      <c r="F16844" s="13">
        <v>1.04</v>
      </c>
      <c r="G16844" s="13">
        <v>1.04</v>
      </c>
      <c r="H16844" s="14">
        <f t="shared" si="2856"/>
        <v>1.5661304454154332</v>
      </c>
      <c r="I16844" s="14">
        <f t="shared" si="2857"/>
        <v>31.043512904892946</v>
      </c>
      <c r="J16844" s="14">
        <f t="shared" si="2858"/>
        <v>5.58783232288073E-2</v>
      </c>
      <c r="K16844" s="14"/>
      <c r="L16844" s="14"/>
      <c r="M16844" s="14">
        <f t="shared" si="2859"/>
        <v>9.5682060323300181E-3</v>
      </c>
      <c r="N16844" s="14"/>
      <c r="O16844" s="14"/>
      <c r="P16844" s="14"/>
    </row>
    <row r="16845" spans="1:16" x14ac:dyDescent="0.25">
      <c r="A16845" s="12">
        <v>41608.895833333336</v>
      </c>
      <c r="B16845" s="13">
        <v>0.7</v>
      </c>
      <c r="C16845" s="13">
        <f t="shared" si="2863"/>
        <v>19.82179262</v>
      </c>
      <c r="D16845" s="52">
        <f t="shared" si="2864"/>
        <v>6.1094566294520548E-3</v>
      </c>
      <c r="E16845" s="13">
        <f t="shared" si="2865"/>
        <v>0.29325391821369862</v>
      </c>
      <c r="F16845" s="13">
        <v>1.05</v>
      </c>
      <c r="G16845" s="13">
        <v>1.05</v>
      </c>
      <c r="H16845" s="14">
        <f t="shared" si="2856"/>
        <v>1.5827032276626563</v>
      </c>
      <c r="I16845" s="14">
        <f t="shared" si="2857"/>
        <v>31.37201515773382</v>
      </c>
      <c r="J16845" s="14">
        <f t="shared" si="2858"/>
        <v>5.6469627283920874E-2</v>
      </c>
      <c r="K16845" s="14"/>
      <c r="L16845" s="14"/>
      <c r="M16845" s="14">
        <f t="shared" si="2859"/>
        <v>9.6694567266987809E-3</v>
      </c>
      <c r="N16845" s="14"/>
      <c r="O16845" s="14"/>
      <c r="P16845" s="14"/>
    </row>
    <row r="16846" spans="1:16" x14ac:dyDescent="0.25">
      <c r="A16846" s="12">
        <v>41608.916666666664</v>
      </c>
      <c r="B16846" s="13">
        <v>0.7</v>
      </c>
      <c r="C16846" s="13">
        <f t="shared" si="2863"/>
        <v>19.82179262</v>
      </c>
      <c r="D16846" s="52">
        <f t="shared" si="2864"/>
        <v>6.1094566294520548E-3</v>
      </c>
      <c r="E16846" s="13">
        <f t="shared" si="2865"/>
        <v>0.29325391821369862</v>
      </c>
      <c r="F16846" s="13">
        <v>1.04</v>
      </c>
      <c r="G16846" s="13">
        <v>1.04</v>
      </c>
      <c r="H16846" s="14">
        <f t="shared" si="2856"/>
        <v>1.5661304454154332</v>
      </c>
      <c r="I16846" s="14">
        <f t="shared" si="2857"/>
        <v>31.043512904892946</v>
      </c>
      <c r="J16846" s="14">
        <f t="shared" si="2858"/>
        <v>5.58783232288073E-2</v>
      </c>
      <c r="K16846" s="14"/>
      <c r="L16846" s="14"/>
      <c r="M16846" s="14">
        <f t="shared" si="2859"/>
        <v>9.5682060323300181E-3</v>
      </c>
      <c r="N16846" s="14"/>
      <c r="O16846" s="14"/>
      <c r="P16846" s="14"/>
    </row>
    <row r="16847" spans="1:16" x14ac:dyDescent="0.25">
      <c r="A16847" s="12">
        <v>41608.9375</v>
      </c>
      <c r="B16847" s="13">
        <v>0.7</v>
      </c>
      <c r="C16847" s="13">
        <f t="shared" si="2863"/>
        <v>19.82179262</v>
      </c>
      <c r="D16847" s="52">
        <f t="shared" si="2864"/>
        <v>6.1094566294520548E-3</v>
      </c>
      <c r="E16847" s="13">
        <f t="shared" si="2865"/>
        <v>0.29325391821369862</v>
      </c>
      <c r="F16847" s="13">
        <v>1.06</v>
      </c>
      <c r="G16847" s="13">
        <v>1.06</v>
      </c>
      <c r="H16847" s="14">
        <f t="shared" si="2856"/>
        <v>1.5992918012573041</v>
      </c>
      <c r="I16847" s="14">
        <f t="shared" si="2857"/>
        <v>31.700830423388538</v>
      </c>
      <c r="J16847" s="14">
        <f t="shared" si="2858"/>
        <v>5.7061494762099367E-2</v>
      </c>
      <c r="K16847" s="14"/>
      <c r="L16847" s="14"/>
      <c r="M16847" s="14">
        <f t="shared" si="2859"/>
        <v>9.7708038976197543E-3</v>
      </c>
      <c r="N16847" s="14"/>
      <c r="O16847" s="14"/>
      <c r="P16847" s="14"/>
    </row>
    <row r="16848" spans="1:16" x14ac:dyDescent="0.25">
      <c r="A16848" s="12">
        <v>41608.958333333336</v>
      </c>
      <c r="B16848" s="13">
        <v>0.7</v>
      </c>
      <c r="C16848" s="13">
        <f t="shared" si="2863"/>
        <v>19.82179262</v>
      </c>
      <c r="D16848" s="52">
        <f t="shared" si="2864"/>
        <v>6.1094566294520548E-3</v>
      </c>
      <c r="E16848" s="13">
        <f t="shared" si="2865"/>
        <v>0.29325391821369862</v>
      </c>
      <c r="F16848" s="13">
        <v>1.04</v>
      </c>
      <c r="G16848" s="13">
        <v>1.04</v>
      </c>
      <c r="H16848" s="14">
        <f t="shared" ref="H16848:H16911" si="2866">1.5*(G16848^1.1)</f>
        <v>1.5661304454154332</v>
      </c>
      <c r="I16848" s="14">
        <f t="shared" ref="I16848:I16911" si="2867">C16848*H16848</f>
        <v>31.043512904892946</v>
      </c>
      <c r="J16848" s="14">
        <f t="shared" ref="J16848:J16911" si="2868">I16848*1800*10^-6</f>
        <v>5.58783232288073E-2</v>
      </c>
      <c r="K16848" s="14"/>
      <c r="L16848" s="14"/>
      <c r="M16848" s="14">
        <f t="shared" ref="M16848:M16911" si="2869">J16848/5.84</f>
        <v>9.5682060323300181E-3</v>
      </c>
      <c r="N16848" s="14"/>
      <c r="O16848" s="14"/>
      <c r="P16848" s="14"/>
    </row>
    <row r="16849" spans="1:16" x14ac:dyDescent="0.25">
      <c r="A16849" s="12">
        <v>41608.979166666664</v>
      </c>
      <c r="B16849" s="13">
        <v>0.7</v>
      </c>
      <c r="C16849" s="13">
        <f t="shared" si="2863"/>
        <v>19.82179262</v>
      </c>
      <c r="D16849" s="52">
        <f t="shared" si="2864"/>
        <v>6.1094566294520548E-3</v>
      </c>
      <c r="E16849" s="13">
        <f t="shared" si="2865"/>
        <v>0.29325391821369862</v>
      </c>
      <c r="F16849" s="13">
        <v>1.06</v>
      </c>
      <c r="G16849" s="13">
        <v>1.06</v>
      </c>
      <c r="H16849" s="14">
        <f t="shared" si="2866"/>
        <v>1.5992918012573041</v>
      </c>
      <c r="I16849" s="14">
        <f t="shared" si="2867"/>
        <v>31.700830423388538</v>
      </c>
      <c r="J16849" s="14">
        <f t="shared" si="2868"/>
        <v>5.7061494762099367E-2</v>
      </c>
      <c r="K16849" s="14"/>
      <c r="L16849" s="14"/>
      <c r="M16849" s="14">
        <f t="shared" si="2869"/>
        <v>9.7708038976197543E-3</v>
      </c>
      <c r="N16849" s="14"/>
      <c r="O16849" s="14"/>
      <c r="P16849" s="14"/>
    </row>
    <row r="16850" spans="1:16" x14ac:dyDescent="0.25">
      <c r="A16850" s="12">
        <v>41609</v>
      </c>
      <c r="B16850" s="13">
        <v>0.7</v>
      </c>
      <c r="C16850" s="13">
        <f t="shared" si="2863"/>
        <v>19.82179262</v>
      </c>
      <c r="D16850" s="52">
        <f t="shared" si="2864"/>
        <v>6.1094566294520548E-3</v>
      </c>
      <c r="E16850" s="13">
        <f t="shared" si="2865"/>
        <v>0.29325391821369862</v>
      </c>
      <c r="F16850" s="13">
        <v>1.04</v>
      </c>
      <c r="G16850" s="13">
        <v>1.04</v>
      </c>
      <c r="H16850" s="14">
        <f t="shared" si="2866"/>
        <v>1.5661304454154332</v>
      </c>
      <c r="I16850" s="14">
        <f t="shared" si="2867"/>
        <v>31.043512904892946</v>
      </c>
      <c r="J16850" s="14">
        <f t="shared" si="2868"/>
        <v>5.58783232288073E-2</v>
      </c>
      <c r="K16850" s="14">
        <f t="shared" ref="K16850" si="2870">SUM(J16850:J16897)</f>
        <v>2.8079321795857606</v>
      </c>
      <c r="L16850" s="14">
        <f>K16850/5.84</f>
        <v>0.48081030472358915</v>
      </c>
      <c r="M16850" s="14">
        <f t="shared" si="2869"/>
        <v>9.5682060323300181E-3</v>
      </c>
      <c r="N16850" s="14">
        <f t="shared" ref="N16850" si="2871">AVERAGE(H16850:H16897)</f>
        <v>1.6714247055327462</v>
      </c>
      <c r="O16850" s="14">
        <f t="shared" si="2862"/>
        <v>0.28801724110273991</v>
      </c>
      <c r="P16850" s="14">
        <f>MAX(E16850:E16897)</f>
        <v>0.29325391821369862</v>
      </c>
    </row>
    <row r="16851" spans="1:16" x14ac:dyDescent="0.25">
      <c r="A16851" s="12">
        <v>41609.020833333336</v>
      </c>
      <c r="B16851" s="13">
        <v>0.7</v>
      </c>
      <c r="C16851" s="13">
        <f t="shared" si="2863"/>
        <v>19.82179262</v>
      </c>
      <c r="D16851" s="52">
        <f t="shared" si="2864"/>
        <v>6.1094566294520548E-3</v>
      </c>
      <c r="E16851" s="13">
        <f t="shared" si="2865"/>
        <v>0.29325391821369862</v>
      </c>
      <c r="F16851" s="13">
        <v>1.06</v>
      </c>
      <c r="G16851" s="13">
        <v>1.06</v>
      </c>
      <c r="H16851" s="14">
        <f t="shared" si="2866"/>
        <v>1.5992918012573041</v>
      </c>
      <c r="I16851" s="14">
        <f t="shared" si="2867"/>
        <v>31.700830423388538</v>
      </c>
      <c r="J16851" s="14">
        <f t="shared" si="2868"/>
        <v>5.7061494762099367E-2</v>
      </c>
      <c r="K16851" s="14"/>
      <c r="L16851" s="14"/>
      <c r="M16851" s="14">
        <f t="shared" si="2869"/>
        <v>9.7708038976197543E-3</v>
      </c>
      <c r="N16851" s="14"/>
      <c r="O16851" s="14"/>
      <c r="P16851" s="14"/>
    </row>
    <row r="16852" spans="1:16" x14ac:dyDescent="0.25">
      <c r="A16852" s="12">
        <v>41609.041666666664</v>
      </c>
      <c r="B16852" s="13">
        <v>0.7</v>
      </c>
      <c r="C16852" s="13">
        <f t="shared" si="2863"/>
        <v>19.82179262</v>
      </c>
      <c r="D16852" s="52">
        <f t="shared" si="2864"/>
        <v>6.1094566294520548E-3</v>
      </c>
      <c r="E16852" s="13">
        <f t="shared" si="2865"/>
        <v>0.29325391821369862</v>
      </c>
      <c r="F16852" s="13">
        <v>1.05</v>
      </c>
      <c r="G16852" s="13">
        <v>1.05</v>
      </c>
      <c r="H16852" s="14">
        <f t="shared" si="2866"/>
        <v>1.5827032276626563</v>
      </c>
      <c r="I16852" s="14">
        <f t="shared" si="2867"/>
        <v>31.37201515773382</v>
      </c>
      <c r="J16852" s="14">
        <f t="shared" si="2868"/>
        <v>5.6469627283920874E-2</v>
      </c>
      <c r="K16852" s="14"/>
      <c r="L16852" s="14"/>
      <c r="M16852" s="14">
        <f t="shared" si="2869"/>
        <v>9.6694567266987809E-3</v>
      </c>
      <c r="N16852" s="14"/>
      <c r="O16852" s="14"/>
      <c r="P16852" s="14"/>
    </row>
    <row r="16853" spans="1:16" x14ac:dyDescent="0.25">
      <c r="A16853" s="12">
        <v>41609.0625</v>
      </c>
      <c r="B16853" s="13">
        <v>0.7</v>
      </c>
      <c r="C16853" s="13">
        <f t="shared" si="2863"/>
        <v>19.82179262</v>
      </c>
      <c r="D16853" s="52">
        <f t="shared" si="2864"/>
        <v>6.1094566294520548E-3</v>
      </c>
      <c r="E16853" s="13">
        <f t="shared" si="2865"/>
        <v>0.29325391821369862</v>
      </c>
      <c r="F16853" s="13">
        <v>1.0900000000000001</v>
      </c>
      <c r="G16853" s="13">
        <v>1.0900000000000001</v>
      </c>
      <c r="H16853" s="14">
        <f t="shared" si="2866"/>
        <v>1.6491509405304914</v>
      </c>
      <c r="I16853" s="14">
        <f t="shared" si="2867"/>
        <v>32.689127942273352</v>
      </c>
      <c r="J16853" s="14">
        <f t="shared" si="2868"/>
        <v>5.8840430296092032E-2</v>
      </c>
      <c r="K16853" s="14"/>
      <c r="L16853" s="14"/>
      <c r="M16853" s="14">
        <f t="shared" si="2869"/>
        <v>1.0075416146591102E-2</v>
      </c>
      <c r="N16853" s="14"/>
      <c r="O16853" s="14"/>
      <c r="P16853" s="14"/>
    </row>
    <row r="16854" spans="1:16" x14ac:dyDescent="0.25">
      <c r="A16854" s="12">
        <v>41609.083333333336</v>
      </c>
      <c r="B16854" s="13">
        <v>0.7</v>
      </c>
      <c r="C16854" s="13">
        <f t="shared" si="2863"/>
        <v>19.82179262</v>
      </c>
      <c r="D16854" s="52">
        <f t="shared" si="2864"/>
        <v>6.1094566294520548E-3</v>
      </c>
      <c r="E16854" s="13">
        <f t="shared" si="2865"/>
        <v>0.29325391821369862</v>
      </c>
      <c r="F16854" s="13">
        <v>1.07</v>
      </c>
      <c r="G16854" s="13">
        <v>1.07</v>
      </c>
      <c r="H16854" s="14">
        <f t="shared" si="2866"/>
        <v>1.6158960320546343</v>
      </c>
      <c r="I16854" s="14">
        <f t="shared" si="2867"/>
        <v>32.02995604286783</v>
      </c>
      <c r="J16854" s="14">
        <f t="shared" si="2868"/>
        <v>5.7653920877162097E-2</v>
      </c>
      <c r="K16854" s="14"/>
      <c r="L16854" s="14"/>
      <c r="M16854" s="14">
        <f t="shared" si="2869"/>
        <v>9.8722467255414545E-3</v>
      </c>
      <c r="N16854" s="14"/>
      <c r="O16854" s="14"/>
      <c r="P16854" s="14"/>
    </row>
    <row r="16855" spans="1:16" x14ac:dyDescent="0.25">
      <c r="A16855" s="12">
        <v>41609.104166666664</v>
      </c>
      <c r="B16855" s="13">
        <v>0.7</v>
      </c>
      <c r="C16855" s="13">
        <f t="shared" si="2863"/>
        <v>19.82179262</v>
      </c>
      <c r="D16855" s="52">
        <f t="shared" si="2864"/>
        <v>6.1094566294520548E-3</v>
      </c>
      <c r="E16855" s="13">
        <f t="shared" si="2865"/>
        <v>0.29325391821369862</v>
      </c>
      <c r="F16855" s="13">
        <v>1.06</v>
      </c>
      <c r="G16855" s="13">
        <v>1.06</v>
      </c>
      <c r="H16855" s="14">
        <f t="shared" si="2866"/>
        <v>1.5992918012573041</v>
      </c>
      <c r="I16855" s="14">
        <f t="shared" si="2867"/>
        <v>31.700830423388538</v>
      </c>
      <c r="J16855" s="14">
        <f t="shared" si="2868"/>
        <v>5.7061494762099367E-2</v>
      </c>
      <c r="K16855" s="14"/>
      <c r="L16855" s="14"/>
      <c r="M16855" s="14">
        <f t="shared" si="2869"/>
        <v>9.7708038976197543E-3</v>
      </c>
      <c r="N16855" s="14"/>
      <c r="O16855" s="14"/>
      <c r="P16855" s="14"/>
    </row>
    <row r="16856" spans="1:16" x14ac:dyDescent="0.25">
      <c r="A16856" s="12">
        <v>41609.125</v>
      </c>
      <c r="B16856" s="13">
        <v>0.7</v>
      </c>
      <c r="C16856" s="13">
        <f t="shared" si="2863"/>
        <v>19.82179262</v>
      </c>
      <c r="D16856" s="52">
        <f t="shared" si="2864"/>
        <v>6.1094566294520548E-3</v>
      </c>
      <c r="E16856" s="13">
        <f t="shared" si="2865"/>
        <v>0.29325391821369862</v>
      </c>
      <c r="F16856" s="13">
        <v>1.07</v>
      </c>
      <c r="G16856" s="13">
        <v>1.07</v>
      </c>
      <c r="H16856" s="14">
        <f t="shared" si="2866"/>
        <v>1.6158960320546343</v>
      </c>
      <c r="I16856" s="14">
        <f t="shared" si="2867"/>
        <v>32.02995604286783</v>
      </c>
      <c r="J16856" s="14">
        <f t="shared" si="2868"/>
        <v>5.7653920877162097E-2</v>
      </c>
      <c r="K16856" s="14"/>
      <c r="L16856" s="14"/>
      <c r="M16856" s="14">
        <f t="shared" si="2869"/>
        <v>9.8722467255414545E-3</v>
      </c>
      <c r="N16856" s="14"/>
      <c r="O16856" s="14"/>
      <c r="P16856" s="14"/>
    </row>
    <row r="16857" spans="1:16" x14ac:dyDescent="0.25">
      <c r="A16857" s="12">
        <v>41609.145833333336</v>
      </c>
      <c r="B16857" s="13">
        <v>0.7</v>
      </c>
      <c r="C16857" s="13">
        <f t="shared" si="2863"/>
        <v>19.82179262</v>
      </c>
      <c r="D16857" s="52">
        <f t="shared" si="2864"/>
        <v>6.1094566294520548E-3</v>
      </c>
      <c r="E16857" s="13">
        <f t="shared" si="2865"/>
        <v>0.29325391821369862</v>
      </c>
      <c r="F16857" s="13">
        <v>1.05</v>
      </c>
      <c r="G16857" s="13">
        <v>1.05</v>
      </c>
      <c r="H16857" s="14">
        <f t="shared" si="2866"/>
        <v>1.5827032276626563</v>
      </c>
      <c r="I16857" s="14">
        <f t="shared" si="2867"/>
        <v>31.37201515773382</v>
      </c>
      <c r="J16857" s="14">
        <f t="shared" si="2868"/>
        <v>5.6469627283920874E-2</v>
      </c>
      <c r="K16857" s="14"/>
      <c r="L16857" s="14"/>
      <c r="M16857" s="14">
        <f t="shared" si="2869"/>
        <v>9.6694567266987809E-3</v>
      </c>
      <c r="N16857" s="14"/>
      <c r="O16857" s="14"/>
      <c r="P16857" s="14"/>
    </row>
    <row r="16858" spans="1:16" x14ac:dyDescent="0.25">
      <c r="A16858" s="12">
        <v>41609.166666666664</v>
      </c>
      <c r="B16858" s="13">
        <v>0.7</v>
      </c>
      <c r="C16858" s="13">
        <f t="shared" si="2863"/>
        <v>19.82179262</v>
      </c>
      <c r="D16858" s="52">
        <f t="shared" si="2864"/>
        <v>6.1094566294520548E-3</v>
      </c>
      <c r="E16858" s="13">
        <f t="shared" si="2865"/>
        <v>0.29325391821369862</v>
      </c>
      <c r="F16858" s="13">
        <v>1.06</v>
      </c>
      <c r="G16858" s="13">
        <v>1.06</v>
      </c>
      <c r="H16858" s="14">
        <f t="shared" si="2866"/>
        <v>1.5992918012573041</v>
      </c>
      <c r="I16858" s="14">
        <f t="shared" si="2867"/>
        <v>31.700830423388538</v>
      </c>
      <c r="J16858" s="14">
        <f t="shared" si="2868"/>
        <v>5.7061494762099367E-2</v>
      </c>
      <c r="K16858" s="14"/>
      <c r="L16858" s="14"/>
      <c r="M16858" s="14">
        <f t="shared" si="2869"/>
        <v>9.7708038976197543E-3</v>
      </c>
      <c r="N16858" s="14"/>
      <c r="O16858" s="14"/>
      <c r="P16858" s="14"/>
    </row>
    <row r="16859" spans="1:16" x14ac:dyDescent="0.25">
      <c r="A16859" s="12">
        <v>41609.1875</v>
      </c>
      <c r="B16859" s="13">
        <v>0.7</v>
      </c>
      <c r="C16859" s="13">
        <f t="shared" si="2863"/>
        <v>19.82179262</v>
      </c>
      <c r="D16859" s="52">
        <f t="shared" si="2864"/>
        <v>6.1094566294520548E-3</v>
      </c>
      <c r="E16859" s="13">
        <f t="shared" si="2865"/>
        <v>0.29325391821369862</v>
      </c>
      <c r="F16859" s="13">
        <v>1.07</v>
      </c>
      <c r="G16859" s="13">
        <v>1.07</v>
      </c>
      <c r="H16859" s="14">
        <f t="shared" si="2866"/>
        <v>1.6158960320546343</v>
      </c>
      <c r="I16859" s="14">
        <f t="shared" si="2867"/>
        <v>32.02995604286783</v>
      </c>
      <c r="J16859" s="14">
        <f t="shared" si="2868"/>
        <v>5.7653920877162097E-2</v>
      </c>
      <c r="K16859" s="14"/>
      <c r="L16859" s="14"/>
      <c r="M16859" s="14">
        <f t="shared" si="2869"/>
        <v>9.8722467255414545E-3</v>
      </c>
      <c r="N16859" s="14"/>
      <c r="O16859" s="14"/>
      <c r="P16859" s="14"/>
    </row>
    <row r="16860" spans="1:16" x14ac:dyDescent="0.25">
      <c r="A16860" s="12">
        <v>41609.208333333336</v>
      </c>
      <c r="B16860" s="13">
        <v>0.7</v>
      </c>
      <c r="C16860" s="13">
        <f t="shared" si="2863"/>
        <v>19.82179262</v>
      </c>
      <c r="D16860" s="52">
        <f t="shared" si="2864"/>
        <v>6.1094566294520548E-3</v>
      </c>
      <c r="E16860" s="13">
        <f t="shared" si="2865"/>
        <v>0.29325391821369862</v>
      </c>
      <c r="F16860" s="13">
        <v>1.07</v>
      </c>
      <c r="G16860" s="13">
        <v>1.07</v>
      </c>
      <c r="H16860" s="14">
        <f t="shared" si="2866"/>
        <v>1.6158960320546343</v>
      </c>
      <c r="I16860" s="14">
        <f t="shared" si="2867"/>
        <v>32.02995604286783</v>
      </c>
      <c r="J16860" s="14">
        <f t="shared" si="2868"/>
        <v>5.7653920877162097E-2</v>
      </c>
      <c r="K16860" s="14"/>
      <c r="L16860" s="14"/>
      <c r="M16860" s="14">
        <f t="shared" si="2869"/>
        <v>9.8722467255414545E-3</v>
      </c>
      <c r="N16860" s="14"/>
      <c r="O16860" s="14"/>
      <c r="P16860" s="14"/>
    </row>
    <row r="16861" spans="1:16" x14ac:dyDescent="0.25">
      <c r="A16861" s="12">
        <v>41609.229166666664</v>
      </c>
      <c r="B16861" s="13">
        <v>0.7</v>
      </c>
      <c r="C16861" s="13">
        <f t="shared" si="2863"/>
        <v>19.82179262</v>
      </c>
      <c r="D16861" s="52">
        <f t="shared" si="2864"/>
        <v>6.1094566294520548E-3</v>
      </c>
      <c r="E16861" s="13">
        <f t="shared" si="2865"/>
        <v>0.29325391821369862</v>
      </c>
      <c r="F16861" s="13">
        <v>1.08</v>
      </c>
      <c r="G16861" s="13">
        <v>1.08</v>
      </c>
      <c r="H16861" s="14">
        <f t="shared" si="2866"/>
        <v>1.6325157882931336</v>
      </c>
      <c r="I16861" s="14">
        <f t="shared" si="2867"/>
        <v>32.359389404422316</v>
      </c>
      <c r="J16861" s="14">
        <f t="shared" si="2868"/>
        <v>5.8246900927960164E-2</v>
      </c>
      <c r="K16861" s="14"/>
      <c r="L16861" s="14"/>
      <c r="M16861" s="14">
        <f t="shared" si="2869"/>
        <v>9.9737844054726306E-3</v>
      </c>
      <c r="N16861" s="14"/>
      <c r="O16861" s="14"/>
      <c r="P16861" s="14"/>
    </row>
    <row r="16862" spans="1:16" x14ac:dyDescent="0.25">
      <c r="A16862" s="12">
        <v>41609.25</v>
      </c>
      <c r="B16862" s="13">
        <v>0.7</v>
      </c>
      <c r="C16862" s="13">
        <f t="shared" si="2863"/>
        <v>19.82179262</v>
      </c>
      <c r="D16862" s="52">
        <f t="shared" si="2864"/>
        <v>6.1094566294520548E-3</v>
      </c>
      <c r="E16862" s="13">
        <f t="shared" si="2865"/>
        <v>0.29325391821369862</v>
      </c>
      <c r="F16862" s="13">
        <v>1.04</v>
      </c>
      <c r="G16862" s="13">
        <v>1.04</v>
      </c>
      <c r="H16862" s="14">
        <f t="shared" si="2866"/>
        <v>1.5661304454154332</v>
      </c>
      <c r="I16862" s="14">
        <f t="shared" si="2867"/>
        <v>31.043512904892946</v>
      </c>
      <c r="J16862" s="14">
        <f t="shared" si="2868"/>
        <v>5.58783232288073E-2</v>
      </c>
      <c r="K16862" s="14"/>
      <c r="L16862" s="14"/>
      <c r="M16862" s="14">
        <f t="shared" si="2869"/>
        <v>9.5682060323300181E-3</v>
      </c>
      <c r="N16862" s="14"/>
      <c r="O16862" s="14"/>
      <c r="P16862" s="14"/>
    </row>
    <row r="16863" spans="1:16" x14ac:dyDescent="0.25">
      <c r="A16863" s="12">
        <v>41609.270833333336</v>
      </c>
      <c r="B16863" s="13">
        <v>0.7</v>
      </c>
      <c r="C16863" s="13">
        <f t="shared" si="2863"/>
        <v>19.82179262</v>
      </c>
      <c r="D16863" s="52">
        <f t="shared" si="2864"/>
        <v>6.1094566294520548E-3</v>
      </c>
      <c r="E16863" s="13">
        <f t="shared" si="2865"/>
        <v>0.29325391821369862</v>
      </c>
      <c r="F16863" s="13">
        <v>1.04</v>
      </c>
      <c r="G16863" s="13">
        <v>1.04</v>
      </c>
      <c r="H16863" s="14">
        <f t="shared" si="2866"/>
        <v>1.5661304454154332</v>
      </c>
      <c r="I16863" s="14">
        <f t="shared" si="2867"/>
        <v>31.043512904892946</v>
      </c>
      <c r="J16863" s="14">
        <f t="shared" si="2868"/>
        <v>5.58783232288073E-2</v>
      </c>
      <c r="K16863" s="14"/>
      <c r="L16863" s="14"/>
      <c r="M16863" s="14">
        <f t="shared" si="2869"/>
        <v>9.5682060323300181E-3</v>
      </c>
      <c r="N16863" s="14"/>
      <c r="O16863" s="14"/>
      <c r="P16863" s="14"/>
    </row>
    <row r="16864" spans="1:16" x14ac:dyDescent="0.25">
      <c r="A16864" s="12">
        <v>41609.291666666664</v>
      </c>
      <c r="B16864" s="13">
        <v>0.7</v>
      </c>
      <c r="C16864" s="13">
        <f t="shared" si="2863"/>
        <v>19.82179262</v>
      </c>
      <c r="D16864" s="52">
        <f t="shared" si="2864"/>
        <v>6.1094566294520548E-3</v>
      </c>
      <c r="E16864" s="13">
        <f t="shared" si="2865"/>
        <v>0.29325391821369862</v>
      </c>
      <c r="F16864" s="13">
        <v>1.05</v>
      </c>
      <c r="G16864" s="13">
        <v>1.05</v>
      </c>
      <c r="H16864" s="14">
        <f t="shared" si="2866"/>
        <v>1.5827032276626563</v>
      </c>
      <c r="I16864" s="14">
        <f t="shared" si="2867"/>
        <v>31.37201515773382</v>
      </c>
      <c r="J16864" s="14">
        <f t="shared" si="2868"/>
        <v>5.6469627283920874E-2</v>
      </c>
      <c r="K16864" s="14"/>
      <c r="L16864" s="14"/>
      <c r="M16864" s="14">
        <f t="shared" si="2869"/>
        <v>9.6694567266987809E-3</v>
      </c>
      <c r="N16864" s="14"/>
      <c r="O16864" s="14"/>
      <c r="P16864" s="14"/>
    </row>
    <row r="16865" spans="1:16" x14ac:dyDescent="0.25">
      <c r="A16865" s="12">
        <v>41609.3125</v>
      </c>
      <c r="B16865" s="13">
        <v>0.7</v>
      </c>
      <c r="C16865" s="13">
        <f t="shared" si="2863"/>
        <v>19.82179262</v>
      </c>
      <c r="D16865" s="52">
        <f t="shared" si="2864"/>
        <v>6.1094566294520548E-3</v>
      </c>
      <c r="E16865" s="13">
        <f t="shared" si="2865"/>
        <v>0.29325391821369862</v>
      </c>
      <c r="F16865" s="13">
        <v>1.02</v>
      </c>
      <c r="G16865" s="13">
        <v>1.02</v>
      </c>
      <c r="H16865" s="14">
        <f t="shared" si="2866"/>
        <v>1.5330328038594603</v>
      </c>
      <c r="I16865" s="14">
        <f t="shared" si="2867"/>
        <v>30.387458317759357</v>
      </c>
      <c r="J16865" s="14">
        <f t="shared" si="2868"/>
        <v>5.4697424971966842E-2</v>
      </c>
      <c r="K16865" s="14"/>
      <c r="L16865" s="14"/>
      <c r="M16865" s="14">
        <f t="shared" si="2869"/>
        <v>9.3659974267066518E-3</v>
      </c>
      <c r="N16865" s="14"/>
      <c r="O16865" s="14"/>
      <c r="P16865" s="14"/>
    </row>
    <row r="16866" spans="1:16" x14ac:dyDescent="0.25">
      <c r="A16866" s="12">
        <v>41609.333333333336</v>
      </c>
      <c r="B16866" s="13">
        <v>0.6</v>
      </c>
      <c r="C16866" s="13">
        <f t="shared" si="2863"/>
        <v>16.99010796</v>
      </c>
      <c r="D16866" s="52">
        <f t="shared" si="2864"/>
        <v>5.2366771109589039E-3</v>
      </c>
      <c r="E16866" s="13">
        <f t="shared" si="2865"/>
        <v>0.25136050132602739</v>
      </c>
      <c r="F16866" s="13">
        <v>1.04</v>
      </c>
      <c r="G16866" s="13">
        <v>1.04</v>
      </c>
      <c r="H16866" s="14">
        <f t="shared" si="2866"/>
        <v>1.5661304454154332</v>
      </c>
      <c r="I16866" s="14">
        <f t="shared" si="2867"/>
        <v>26.608725347051095</v>
      </c>
      <c r="J16866" s="14">
        <f t="shared" si="2868"/>
        <v>4.7895705624691975E-2</v>
      </c>
      <c r="K16866" s="14"/>
      <c r="L16866" s="14"/>
      <c r="M16866" s="14">
        <f t="shared" si="2869"/>
        <v>8.2013194562828729E-3</v>
      </c>
      <c r="N16866" s="14"/>
      <c r="O16866" s="14"/>
      <c r="P16866" s="14"/>
    </row>
    <row r="16867" spans="1:16" x14ac:dyDescent="0.25">
      <c r="A16867" s="12">
        <v>41609.354166666664</v>
      </c>
      <c r="B16867" s="13">
        <v>0.7</v>
      </c>
      <c r="C16867" s="13">
        <f t="shared" si="2863"/>
        <v>19.82179262</v>
      </c>
      <c r="D16867" s="52">
        <f t="shared" si="2864"/>
        <v>6.1094566294520548E-3</v>
      </c>
      <c r="E16867" s="13">
        <f t="shared" si="2865"/>
        <v>0.29325391821369862</v>
      </c>
      <c r="F16867" s="13">
        <v>1.04</v>
      </c>
      <c r="G16867" s="13">
        <v>1.04</v>
      </c>
      <c r="H16867" s="14">
        <f t="shared" si="2866"/>
        <v>1.5661304454154332</v>
      </c>
      <c r="I16867" s="14">
        <f t="shared" si="2867"/>
        <v>31.043512904892946</v>
      </c>
      <c r="J16867" s="14">
        <f t="shared" si="2868"/>
        <v>5.58783232288073E-2</v>
      </c>
      <c r="K16867" s="14"/>
      <c r="L16867" s="14"/>
      <c r="M16867" s="14">
        <f t="shared" si="2869"/>
        <v>9.5682060323300181E-3</v>
      </c>
      <c r="N16867" s="14"/>
      <c r="O16867" s="14"/>
      <c r="P16867" s="14"/>
    </row>
    <row r="16868" spans="1:16" x14ac:dyDescent="0.25">
      <c r="A16868" s="12">
        <v>41609.375</v>
      </c>
      <c r="B16868" s="13">
        <v>0.6</v>
      </c>
      <c r="C16868" s="13">
        <f t="shared" si="2863"/>
        <v>16.99010796</v>
      </c>
      <c r="D16868" s="52">
        <f t="shared" si="2864"/>
        <v>5.2366771109589039E-3</v>
      </c>
      <c r="E16868" s="13">
        <f t="shared" si="2865"/>
        <v>0.25136050132602739</v>
      </c>
      <c r="F16868" s="13">
        <v>1.42</v>
      </c>
      <c r="G16868" s="13">
        <v>1.42</v>
      </c>
      <c r="H16868" s="14">
        <f t="shared" si="2866"/>
        <v>2.2060148818394527</v>
      </c>
      <c r="I16868" s="14">
        <f t="shared" si="2867"/>
        <v>37.480431003818943</v>
      </c>
      <c r="J16868" s="14">
        <f t="shared" si="2868"/>
        <v>6.7464775806874086E-2</v>
      </c>
      <c r="K16868" s="14"/>
      <c r="L16868" s="14"/>
      <c r="M16868" s="14">
        <f t="shared" si="2869"/>
        <v>1.1552187638163371E-2</v>
      </c>
      <c r="N16868" s="14"/>
      <c r="O16868" s="14"/>
      <c r="P16868" s="14"/>
    </row>
    <row r="16869" spans="1:16" x14ac:dyDescent="0.25">
      <c r="A16869" s="12">
        <v>41609.395833333336</v>
      </c>
      <c r="B16869" s="13">
        <v>0.7</v>
      </c>
      <c r="C16869" s="13">
        <f t="shared" si="2863"/>
        <v>19.82179262</v>
      </c>
      <c r="D16869" s="52">
        <f t="shared" si="2864"/>
        <v>6.1094566294520548E-3</v>
      </c>
      <c r="E16869" s="13">
        <f t="shared" si="2865"/>
        <v>0.29325391821369862</v>
      </c>
      <c r="F16869" s="13">
        <v>1.54</v>
      </c>
      <c r="G16869" s="13">
        <v>1.54</v>
      </c>
      <c r="H16869" s="14">
        <f t="shared" si="2866"/>
        <v>2.4119264045177005</v>
      </c>
      <c r="I16869" s="14">
        <f t="shared" si="2867"/>
        <v>47.80870500505209</v>
      </c>
      <c r="J16869" s="14">
        <f t="shared" si="2868"/>
        <v>8.6055669009093755E-2</v>
      </c>
      <c r="K16869" s="14"/>
      <c r="L16869" s="14"/>
      <c r="M16869" s="14">
        <f t="shared" si="2869"/>
        <v>1.4735559761831123E-2</v>
      </c>
      <c r="N16869" s="14"/>
      <c r="O16869" s="14"/>
      <c r="P16869" s="14"/>
    </row>
    <row r="16870" spans="1:16" x14ac:dyDescent="0.25">
      <c r="A16870" s="12">
        <v>41609.416666666664</v>
      </c>
      <c r="B16870" s="13">
        <v>0.7</v>
      </c>
      <c r="C16870" s="13">
        <f t="shared" si="2863"/>
        <v>19.82179262</v>
      </c>
      <c r="D16870" s="52">
        <f t="shared" si="2864"/>
        <v>6.1094566294520548E-3</v>
      </c>
      <c r="E16870" s="13">
        <f t="shared" si="2865"/>
        <v>0.29325391821369862</v>
      </c>
      <c r="F16870" s="13">
        <v>1.44</v>
      </c>
      <c r="G16870" s="13">
        <v>1.44</v>
      </c>
      <c r="H16870" s="14">
        <f t="shared" si="2866"/>
        <v>2.2402165449671601</v>
      </c>
      <c r="I16870" s="14">
        <f t="shared" si="2867"/>
        <v>44.405107778231951</v>
      </c>
      <c r="J16870" s="14">
        <f t="shared" si="2868"/>
        <v>7.9929194000817508E-2</v>
      </c>
      <c r="K16870" s="14"/>
      <c r="L16870" s="14"/>
      <c r="M16870" s="14">
        <f t="shared" si="2869"/>
        <v>1.3686505822057793E-2</v>
      </c>
      <c r="N16870" s="14"/>
      <c r="O16870" s="14"/>
      <c r="P16870" s="14"/>
    </row>
    <row r="16871" spans="1:16" x14ac:dyDescent="0.25">
      <c r="A16871" s="12">
        <v>41609.4375</v>
      </c>
      <c r="B16871" s="13">
        <v>0.7</v>
      </c>
      <c r="C16871" s="13">
        <f t="shared" si="2863"/>
        <v>19.82179262</v>
      </c>
      <c r="D16871" s="52">
        <f t="shared" si="2864"/>
        <v>6.1094566294520548E-3</v>
      </c>
      <c r="E16871" s="13">
        <f t="shared" si="2865"/>
        <v>0.29325391821369862</v>
      </c>
      <c r="F16871" s="13">
        <v>1.29</v>
      </c>
      <c r="G16871" s="13">
        <v>1.29</v>
      </c>
      <c r="H16871" s="14">
        <f t="shared" si="2866"/>
        <v>1.984905981073859</v>
      </c>
      <c r="I16871" s="14">
        <f t="shared" si="2867"/>
        <v>39.344394727043678</v>
      </c>
      <c r="J16871" s="14">
        <f t="shared" si="2868"/>
        <v>7.0819910508678613E-2</v>
      </c>
      <c r="K16871" s="14"/>
      <c r="L16871" s="14"/>
      <c r="M16871" s="14">
        <f t="shared" si="2869"/>
        <v>1.2126697004910722E-2</v>
      </c>
      <c r="N16871" s="14"/>
      <c r="O16871" s="14"/>
      <c r="P16871" s="14"/>
    </row>
    <row r="16872" spans="1:16" x14ac:dyDescent="0.25">
      <c r="A16872" s="12">
        <v>41609.458333333336</v>
      </c>
      <c r="B16872" s="13">
        <v>0.6</v>
      </c>
      <c r="C16872" s="13">
        <f t="shared" ref="C16872:C16935" si="2872">B16872*28.3168466</f>
        <v>16.99010796</v>
      </c>
      <c r="D16872" s="52">
        <f t="shared" ref="D16872:D16935" si="2873">C16872*1800*10^6/(5.84*10^12)</f>
        <v>5.2366771109589039E-3</v>
      </c>
      <c r="E16872" s="13">
        <f t="shared" ref="E16872:E16935" si="2874">C16872*86400*10^6/(5.84*10^12)</f>
        <v>0.25136050132602739</v>
      </c>
      <c r="F16872" s="13">
        <v>1.19</v>
      </c>
      <c r="G16872" s="13">
        <v>1.19</v>
      </c>
      <c r="H16872" s="14">
        <f t="shared" si="2866"/>
        <v>1.8163223064272904</v>
      </c>
      <c r="I16872" s="14">
        <f t="shared" si="2867"/>
        <v>30.859512076355866</v>
      </c>
      <c r="J16872" s="14">
        <f t="shared" si="2868"/>
        <v>5.5547121737440558E-2</v>
      </c>
      <c r="K16872" s="14"/>
      <c r="L16872" s="14"/>
      <c r="M16872" s="14">
        <f t="shared" si="2869"/>
        <v>9.511493448191877E-3</v>
      </c>
      <c r="N16872" s="14"/>
      <c r="O16872" s="14"/>
      <c r="P16872" s="14"/>
    </row>
    <row r="16873" spans="1:16" x14ac:dyDescent="0.25">
      <c r="A16873" s="12">
        <v>41609.479166666664</v>
      </c>
      <c r="B16873" s="13">
        <v>0.7</v>
      </c>
      <c r="C16873" s="13">
        <f t="shared" si="2872"/>
        <v>19.82179262</v>
      </c>
      <c r="D16873" s="52">
        <f t="shared" si="2873"/>
        <v>6.1094566294520548E-3</v>
      </c>
      <c r="E16873" s="13">
        <f t="shared" si="2874"/>
        <v>0.29325391821369862</v>
      </c>
      <c r="F16873" s="13">
        <v>1.1200000000000001</v>
      </c>
      <c r="G16873" s="13">
        <v>1.1200000000000001</v>
      </c>
      <c r="H16873" s="14">
        <f t="shared" si="2866"/>
        <v>1.6991475123194302</v>
      </c>
      <c r="I16873" s="14">
        <f t="shared" si="2867"/>
        <v>33.68014961998464</v>
      </c>
      <c r="J16873" s="14">
        <f t="shared" si="2868"/>
        <v>6.0624269315972347E-2</v>
      </c>
      <c r="K16873" s="14"/>
      <c r="L16873" s="14"/>
      <c r="M16873" s="14">
        <f t="shared" si="2869"/>
        <v>1.0380868033556909E-2</v>
      </c>
      <c r="N16873" s="14"/>
      <c r="O16873" s="14"/>
      <c r="P16873" s="14"/>
    </row>
    <row r="16874" spans="1:16" x14ac:dyDescent="0.25">
      <c r="A16874" s="12">
        <v>41609.5</v>
      </c>
      <c r="B16874" s="13">
        <v>0.7</v>
      </c>
      <c r="C16874" s="13">
        <f t="shared" si="2872"/>
        <v>19.82179262</v>
      </c>
      <c r="D16874" s="52">
        <f t="shared" si="2873"/>
        <v>6.1094566294520548E-3</v>
      </c>
      <c r="E16874" s="13">
        <f t="shared" si="2874"/>
        <v>0.29325391821369862</v>
      </c>
      <c r="F16874" s="13">
        <v>1.0900000000000001</v>
      </c>
      <c r="G16874" s="13">
        <v>1.0900000000000001</v>
      </c>
      <c r="H16874" s="14">
        <f t="shared" si="2866"/>
        <v>1.6491509405304914</v>
      </c>
      <c r="I16874" s="14">
        <f t="shared" si="2867"/>
        <v>32.689127942273352</v>
      </c>
      <c r="J16874" s="14">
        <f t="shared" si="2868"/>
        <v>5.8840430296092032E-2</v>
      </c>
      <c r="K16874" s="14"/>
      <c r="L16874" s="14"/>
      <c r="M16874" s="14">
        <f t="shared" si="2869"/>
        <v>1.0075416146591102E-2</v>
      </c>
      <c r="N16874" s="14"/>
      <c r="O16874" s="14"/>
      <c r="P16874" s="14"/>
    </row>
    <row r="16875" spans="1:16" x14ac:dyDescent="0.25">
      <c r="A16875" s="12">
        <v>41609.520833333336</v>
      </c>
      <c r="B16875" s="13">
        <v>0.7</v>
      </c>
      <c r="C16875" s="13">
        <f t="shared" si="2872"/>
        <v>19.82179262</v>
      </c>
      <c r="D16875" s="52">
        <f t="shared" si="2873"/>
        <v>6.1094566294520548E-3</v>
      </c>
      <c r="E16875" s="13">
        <f t="shared" si="2874"/>
        <v>0.29325391821369862</v>
      </c>
      <c r="F16875" s="13">
        <v>1.06</v>
      </c>
      <c r="G16875" s="13">
        <v>1.06</v>
      </c>
      <c r="H16875" s="14">
        <f t="shared" si="2866"/>
        <v>1.5992918012573041</v>
      </c>
      <c r="I16875" s="14">
        <f t="shared" si="2867"/>
        <v>31.700830423388538</v>
      </c>
      <c r="J16875" s="14">
        <f t="shared" si="2868"/>
        <v>5.7061494762099367E-2</v>
      </c>
      <c r="K16875" s="14"/>
      <c r="L16875" s="14"/>
      <c r="M16875" s="14">
        <f t="shared" si="2869"/>
        <v>9.7708038976197543E-3</v>
      </c>
      <c r="N16875" s="14"/>
      <c r="O16875" s="14"/>
      <c r="P16875" s="14"/>
    </row>
    <row r="16876" spans="1:16" x14ac:dyDescent="0.25">
      <c r="A16876" s="12">
        <v>41609.541666666664</v>
      </c>
      <c r="B16876" s="13">
        <v>0.7</v>
      </c>
      <c r="C16876" s="13">
        <f t="shared" si="2872"/>
        <v>19.82179262</v>
      </c>
      <c r="D16876" s="52">
        <f t="shared" si="2873"/>
        <v>6.1094566294520548E-3</v>
      </c>
      <c r="E16876" s="13">
        <f t="shared" si="2874"/>
        <v>0.29325391821369862</v>
      </c>
      <c r="F16876" s="13">
        <v>1.07</v>
      </c>
      <c r="G16876" s="13">
        <v>1.07</v>
      </c>
      <c r="H16876" s="14">
        <f t="shared" si="2866"/>
        <v>1.6158960320546343</v>
      </c>
      <c r="I16876" s="14">
        <f t="shared" si="2867"/>
        <v>32.02995604286783</v>
      </c>
      <c r="J16876" s="14">
        <f t="shared" si="2868"/>
        <v>5.7653920877162097E-2</v>
      </c>
      <c r="K16876" s="14"/>
      <c r="L16876" s="14"/>
      <c r="M16876" s="14">
        <f t="shared" si="2869"/>
        <v>9.8722467255414545E-3</v>
      </c>
      <c r="N16876" s="14"/>
      <c r="O16876" s="14"/>
      <c r="P16876" s="14"/>
    </row>
    <row r="16877" spans="1:16" x14ac:dyDescent="0.25">
      <c r="A16877" s="12">
        <v>41609.5625</v>
      </c>
      <c r="B16877" s="13">
        <v>0.6</v>
      </c>
      <c r="C16877" s="13">
        <f t="shared" si="2872"/>
        <v>16.99010796</v>
      </c>
      <c r="D16877" s="52">
        <f t="shared" si="2873"/>
        <v>5.2366771109589039E-3</v>
      </c>
      <c r="E16877" s="13">
        <f t="shared" si="2874"/>
        <v>0.25136050132602739</v>
      </c>
      <c r="F16877" s="13">
        <v>1.05</v>
      </c>
      <c r="G16877" s="13">
        <v>1.05</v>
      </c>
      <c r="H16877" s="14">
        <f t="shared" si="2866"/>
        <v>1.5827032276626563</v>
      </c>
      <c r="I16877" s="14">
        <f t="shared" si="2867"/>
        <v>26.890298706628986</v>
      </c>
      <c r="J16877" s="14">
        <f t="shared" si="2868"/>
        <v>4.8402537671932172E-2</v>
      </c>
      <c r="K16877" s="14"/>
      <c r="L16877" s="14"/>
      <c r="M16877" s="14">
        <f t="shared" si="2869"/>
        <v>8.2881057657418107E-3</v>
      </c>
      <c r="N16877" s="14"/>
      <c r="O16877" s="14"/>
      <c r="P16877" s="14"/>
    </row>
    <row r="16878" spans="1:16" x14ac:dyDescent="0.25">
      <c r="A16878" s="12">
        <v>41609.583333333336</v>
      </c>
      <c r="B16878" s="13">
        <v>0.7</v>
      </c>
      <c r="C16878" s="13">
        <f t="shared" si="2872"/>
        <v>19.82179262</v>
      </c>
      <c r="D16878" s="52">
        <f t="shared" si="2873"/>
        <v>6.1094566294520548E-3</v>
      </c>
      <c r="E16878" s="13">
        <f t="shared" si="2874"/>
        <v>0.29325391821369862</v>
      </c>
      <c r="F16878" s="13">
        <v>1.06</v>
      </c>
      <c r="G16878" s="13">
        <v>1.06</v>
      </c>
      <c r="H16878" s="14">
        <f t="shared" si="2866"/>
        <v>1.5992918012573041</v>
      </c>
      <c r="I16878" s="14">
        <f t="shared" si="2867"/>
        <v>31.700830423388538</v>
      </c>
      <c r="J16878" s="14">
        <f t="shared" si="2868"/>
        <v>5.7061494762099367E-2</v>
      </c>
      <c r="K16878" s="14"/>
      <c r="L16878" s="14"/>
      <c r="M16878" s="14">
        <f t="shared" si="2869"/>
        <v>9.7708038976197543E-3</v>
      </c>
      <c r="N16878" s="14"/>
      <c r="O16878" s="14"/>
      <c r="P16878" s="14"/>
    </row>
    <row r="16879" spans="1:16" x14ac:dyDescent="0.25">
      <c r="A16879" s="12">
        <v>41609.604166666664</v>
      </c>
      <c r="B16879" s="13">
        <v>0.7</v>
      </c>
      <c r="C16879" s="13">
        <f t="shared" si="2872"/>
        <v>19.82179262</v>
      </c>
      <c r="D16879" s="52">
        <f t="shared" si="2873"/>
        <v>6.1094566294520548E-3</v>
      </c>
      <c r="E16879" s="13">
        <f t="shared" si="2874"/>
        <v>0.29325391821369862</v>
      </c>
      <c r="F16879" s="13">
        <v>1.08</v>
      </c>
      <c r="G16879" s="13">
        <v>1.08</v>
      </c>
      <c r="H16879" s="14">
        <f t="shared" si="2866"/>
        <v>1.6325157882931336</v>
      </c>
      <c r="I16879" s="14">
        <f t="shared" si="2867"/>
        <v>32.359389404422316</v>
      </c>
      <c r="J16879" s="14">
        <f t="shared" si="2868"/>
        <v>5.8246900927960164E-2</v>
      </c>
      <c r="K16879" s="14"/>
      <c r="L16879" s="14"/>
      <c r="M16879" s="14">
        <f t="shared" si="2869"/>
        <v>9.9737844054726306E-3</v>
      </c>
      <c r="N16879" s="14"/>
      <c r="O16879" s="14"/>
      <c r="P16879" s="14"/>
    </row>
    <row r="16880" spans="1:16" x14ac:dyDescent="0.25">
      <c r="A16880" s="12">
        <v>41609.625</v>
      </c>
      <c r="B16880" s="13">
        <v>0.7</v>
      </c>
      <c r="C16880" s="13">
        <f t="shared" si="2872"/>
        <v>19.82179262</v>
      </c>
      <c r="D16880" s="52">
        <f t="shared" si="2873"/>
        <v>6.1094566294520548E-3</v>
      </c>
      <c r="E16880" s="13">
        <f t="shared" si="2874"/>
        <v>0.29325391821369862</v>
      </c>
      <c r="F16880" s="13">
        <v>1.05</v>
      </c>
      <c r="G16880" s="13">
        <v>1.05</v>
      </c>
      <c r="H16880" s="14">
        <f t="shared" si="2866"/>
        <v>1.5827032276626563</v>
      </c>
      <c r="I16880" s="14">
        <f t="shared" si="2867"/>
        <v>31.37201515773382</v>
      </c>
      <c r="J16880" s="14">
        <f t="shared" si="2868"/>
        <v>5.6469627283920874E-2</v>
      </c>
      <c r="K16880" s="14"/>
      <c r="L16880" s="14"/>
      <c r="M16880" s="14">
        <f t="shared" si="2869"/>
        <v>9.6694567266987809E-3</v>
      </c>
      <c r="N16880" s="14"/>
      <c r="O16880" s="14"/>
      <c r="P16880" s="14"/>
    </row>
    <row r="16881" spans="1:16" x14ac:dyDescent="0.25">
      <c r="A16881" s="12">
        <v>41609.645833333336</v>
      </c>
      <c r="B16881" s="13">
        <v>0.7</v>
      </c>
      <c r="C16881" s="13">
        <f t="shared" si="2872"/>
        <v>19.82179262</v>
      </c>
      <c r="D16881" s="52">
        <f t="shared" si="2873"/>
        <v>6.1094566294520548E-3</v>
      </c>
      <c r="E16881" s="13">
        <f t="shared" si="2874"/>
        <v>0.29325391821369862</v>
      </c>
      <c r="F16881" s="13">
        <v>1.07</v>
      </c>
      <c r="G16881" s="13">
        <v>1.07</v>
      </c>
      <c r="H16881" s="14">
        <f t="shared" si="2866"/>
        <v>1.6158960320546343</v>
      </c>
      <c r="I16881" s="14">
        <f t="shared" si="2867"/>
        <v>32.02995604286783</v>
      </c>
      <c r="J16881" s="14">
        <f t="shared" si="2868"/>
        <v>5.7653920877162097E-2</v>
      </c>
      <c r="K16881" s="14"/>
      <c r="L16881" s="14"/>
      <c r="M16881" s="14">
        <f t="shared" si="2869"/>
        <v>9.8722467255414545E-3</v>
      </c>
      <c r="N16881" s="14"/>
      <c r="O16881" s="14"/>
      <c r="P16881" s="14"/>
    </row>
    <row r="16882" spans="1:16" x14ac:dyDescent="0.25">
      <c r="A16882" s="12">
        <v>41609.666666666664</v>
      </c>
      <c r="B16882" s="13">
        <v>0.7</v>
      </c>
      <c r="C16882" s="13">
        <f t="shared" si="2872"/>
        <v>19.82179262</v>
      </c>
      <c r="D16882" s="52">
        <f t="shared" si="2873"/>
        <v>6.1094566294520548E-3</v>
      </c>
      <c r="E16882" s="13">
        <f t="shared" si="2874"/>
        <v>0.29325391821369862</v>
      </c>
      <c r="F16882" s="13">
        <v>1.05</v>
      </c>
      <c r="G16882" s="13">
        <v>1.05</v>
      </c>
      <c r="H16882" s="14">
        <f t="shared" si="2866"/>
        <v>1.5827032276626563</v>
      </c>
      <c r="I16882" s="14">
        <f t="shared" si="2867"/>
        <v>31.37201515773382</v>
      </c>
      <c r="J16882" s="14">
        <f t="shared" si="2868"/>
        <v>5.6469627283920874E-2</v>
      </c>
      <c r="K16882" s="14"/>
      <c r="L16882" s="14"/>
      <c r="M16882" s="14">
        <f t="shared" si="2869"/>
        <v>9.6694567266987809E-3</v>
      </c>
      <c r="N16882" s="14"/>
      <c r="O16882" s="14"/>
      <c r="P16882" s="14"/>
    </row>
    <row r="16883" spans="1:16" x14ac:dyDescent="0.25">
      <c r="A16883" s="12">
        <v>41609.6875</v>
      </c>
      <c r="B16883" s="13">
        <v>0.7</v>
      </c>
      <c r="C16883" s="13">
        <f t="shared" si="2872"/>
        <v>19.82179262</v>
      </c>
      <c r="D16883" s="52">
        <f t="shared" si="2873"/>
        <v>6.1094566294520548E-3</v>
      </c>
      <c r="E16883" s="13">
        <f t="shared" si="2874"/>
        <v>0.29325391821369862</v>
      </c>
      <c r="F16883" s="13">
        <v>1.0900000000000001</v>
      </c>
      <c r="G16883" s="13">
        <v>1.0900000000000001</v>
      </c>
      <c r="H16883" s="14">
        <f t="shared" si="2866"/>
        <v>1.6491509405304914</v>
      </c>
      <c r="I16883" s="14">
        <f t="shared" si="2867"/>
        <v>32.689127942273352</v>
      </c>
      <c r="J16883" s="14">
        <f t="shared" si="2868"/>
        <v>5.8840430296092032E-2</v>
      </c>
      <c r="K16883" s="14"/>
      <c r="L16883" s="14"/>
      <c r="M16883" s="14">
        <f t="shared" si="2869"/>
        <v>1.0075416146591102E-2</v>
      </c>
      <c r="N16883" s="14"/>
      <c r="O16883" s="14"/>
      <c r="P16883" s="14"/>
    </row>
    <row r="16884" spans="1:16" x14ac:dyDescent="0.25">
      <c r="A16884" s="12">
        <v>41609.708333333336</v>
      </c>
      <c r="B16884" s="13">
        <v>0.7</v>
      </c>
      <c r="C16884" s="13">
        <f t="shared" si="2872"/>
        <v>19.82179262</v>
      </c>
      <c r="D16884" s="52">
        <f t="shared" si="2873"/>
        <v>6.1094566294520548E-3</v>
      </c>
      <c r="E16884" s="13">
        <f t="shared" si="2874"/>
        <v>0.29325391821369862</v>
      </c>
      <c r="F16884" s="13">
        <v>1.05</v>
      </c>
      <c r="G16884" s="13">
        <v>1.05</v>
      </c>
      <c r="H16884" s="14">
        <f t="shared" si="2866"/>
        <v>1.5827032276626563</v>
      </c>
      <c r="I16884" s="14">
        <f t="shared" si="2867"/>
        <v>31.37201515773382</v>
      </c>
      <c r="J16884" s="14">
        <f t="shared" si="2868"/>
        <v>5.6469627283920874E-2</v>
      </c>
      <c r="K16884" s="14"/>
      <c r="L16884" s="14"/>
      <c r="M16884" s="14">
        <f t="shared" si="2869"/>
        <v>9.6694567266987809E-3</v>
      </c>
      <c r="N16884" s="14"/>
      <c r="O16884" s="14"/>
      <c r="P16884" s="14"/>
    </row>
    <row r="16885" spans="1:16" x14ac:dyDescent="0.25">
      <c r="A16885" s="12">
        <v>41609.729166666664</v>
      </c>
      <c r="B16885" s="13">
        <v>0.7</v>
      </c>
      <c r="C16885" s="13">
        <f t="shared" si="2872"/>
        <v>19.82179262</v>
      </c>
      <c r="D16885" s="52">
        <f t="shared" si="2873"/>
        <v>6.1094566294520548E-3</v>
      </c>
      <c r="E16885" s="13">
        <f t="shared" si="2874"/>
        <v>0.29325391821369862</v>
      </c>
      <c r="F16885" s="13">
        <v>1.07</v>
      </c>
      <c r="G16885" s="13">
        <v>1.07</v>
      </c>
      <c r="H16885" s="14">
        <f t="shared" si="2866"/>
        <v>1.6158960320546343</v>
      </c>
      <c r="I16885" s="14">
        <f t="shared" si="2867"/>
        <v>32.02995604286783</v>
      </c>
      <c r="J16885" s="14">
        <f t="shared" si="2868"/>
        <v>5.7653920877162097E-2</v>
      </c>
      <c r="K16885" s="14"/>
      <c r="L16885" s="14"/>
      <c r="M16885" s="14">
        <f t="shared" si="2869"/>
        <v>9.8722467255414545E-3</v>
      </c>
      <c r="N16885" s="14"/>
      <c r="O16885" s="14"/>
      <c r="P16885" s="14"/>
    </row>
    <row r="16886" spans="1:16" x14ac:dyDescent="0.25">
      <c r="A16886" s="12">
        <v>41609.75</v>
      </c>
      <c r="B16886" s="13">
        <v>0.7</v>
      </c>
      <c r="C16886" s="13">
        <f t="shared" si="2872"/>
        <v>19.82179262</v>
      </c>
      <c r="D16886" s="52">
        <f t="shared" si="2873"/>
        <v>6.1094566294520548E-3</v>
      </c>
      <c r="E16886" s="13">
        <f t="shared" si="2874"/>
        <v>0.29325391821369862</v>
      </c>
      <c r="F16886" s="13">
        <v>1.0900000000000001</v>
      </c>
      <c r="G16886" s="13">
        <v>1.0900000000000001</v>
      </c>
      <c r="H16886" s="14">
        <f t="shared" si="2866"/>
        <v>1.6491509405304914</v>
      </c>
      <c r="I16886" s="14">
        <f t="shared" si="2867"/>
        <v>32.689127942273352</v>
      </c>
      <c r="J16886" s="14">
        <f t="shared" si="2868"/>
        <v>5.8840430296092032E-2</v>
      </c>
      <c r="K16886" s="14"/>
      <c r="L16886" s="14"/>
      <c r="M16886" s="14">
        <f t="shared" si="2869"/>
        <v>1.0075416146591102E-2</v>
      </c>
      <c r="N16886" s="14"/>
      <c r="O16886" s="14"/>
      <c r="P16886" s="14"/>
    </row>
    <row r="16887" spans="1:16" x14ac:dyDescent="0.25">
      <c r="A16887" s="12">
        <v>41609.770833333336</v>
      </c>
      <c r="B16887" s="13">
        <v>0.7</v>
      </c>
      <c r="C16887" s="13">
        <f t="shared" si="2872"/>
        <v>19.82179262</v>
      </c>
      <c r="D16887" s="52">
        <f t="shared" si="2873"/>
        <v>6.1094566294520548E-3</v>
      </c>
      <c r="E16887" s="13">
        <f t="shared" si="2874"/>
        <v>0.29325391821369862</v>
      </c>
      <c r="F16887" s="13">
        <v>1.08</v>
      </c>
      <c r="G16887" s="13">
        <v>1.08</v>
      </c>
      <c r="H16887" s="14">
        <f t="shared" si="2866"/>
        <v>1.6325157882931336</v>
      </c>
      <c r="I16887" s="14">
        <f t="shared" si="2867"/>
        <v>32.359389404422316</v>
      </c>
      <c r="J16887" s="14">
        <f t="shared" si="2868"/>
        <v>5.8246900927960164E-2</v>
      </c>
      <c r="K16887" s="14"/>
      <c r="L16887" s="14"/>
      <c r="M16887" s="14">
        <f t="shared" si="2869"/>
        <v>9.9737844054726306E-3</v>
      </c>
      <c r="N16887" s="14"/>
      <c r="O16887" s="14"/>
      <c r="P16887" s="14"/>
    </row>
    <row r="16888" spans="1:16" x14ac:dyDescent="0.25">
      <c r="A16888" s="12">
        <v>41609.791666666664</v>
      </c>
      <c r="B16888" s="13">
        <v>0.7</v>
      </c>
      <c r="C16888" s="13">
        <f t="shared" si="2872"/>
        <v>19.82179262</v>
      </c>
      <c r="D16888" s="52">
        <f t="shared" si="2873"/>
        <v>6.1094566294520548E-3</v>
      </c>
      <c r="E16888" s="13">
        <f t="shared" si="2874"/>
        <v>0.29325391821369862</v>
      </c>
      <c r="F16888" s="13">
        <v>1.07</v>
      </c>
      <c r="G16888" s="13">
        <v>1.07</v>
      </c>
      <c r="H16888" s="14">
        <f t="shared" si="2866"/>
        <v>1.6158960320546343</v>
      </c>
      <c r="I16888" s="14">
        <f t="shared" si="2867"/>
        <v>32.02995604286783</v>
      </c>
      <c r="J16888" s="14">
        <f t="shared" si="2868"/>
        <v>5.7653920877162097E-2</v>
      </c>
      <c r="K16888" s="14"/>
      <c r="L16888" s="14"/>
      <c r="M16888" s="14">
        <f t="shared" si="2869"/>
        <v>9.8722467255414545E-3</v>
      </c>
      <c r="N16888" s="14"/>
      <c r="O16888" s="14"/>
      <c r="P16888" s="14"/>
    </row>
    <row r="16889" spans="1:16" x14ac:dyDescent="0.25">
      <c r="A16889" s="12">
        <v>41609.8125</v>
      </c>
      <c r="B16889" s="13">
        <v>0.7</v>
      </c>
      <c r="C16889" s="13">
        <f t="shared" si="2872"/>
        <v>19.82179262</v>
      </c>
      <c r="D16889" s="52">
        <f t="shared" si="2873"/>
        <v>6.1094566294520548E-3</v>
      </c>
      <c r="E16889" s="13">
        <f t="shared" si="2874"/>
        <v>0.29325391821369862</v>
      </c>
      <c r="F16889" s="13">
        <v>1.07</v>
      </c>
      <c r="G16889" s="13">
        <v>1.07</v>
      </c>
      <c r="H16889" s="14">
        <f t="shared" si="2866"/>
        <v>1.6158960320546343</v>
      </c>
      <c r="I16889" s="14">
        <f t="shared" si="2867"/>
        <v>32.02995604286783</v>
      </c>
      <c r="J16889" s="14">
        <f t="shared" si="2868"/>
        <v>5.7653920877162097E-2</v>
      </c>
      <c r="K16889" s="14"/>
      <c r="L16889" s="14"/>
      <c r="M16889" s="14">
        <f t="shared" si="2869"/>
        <v>9.8722467255414545E-3</v>
      </c>
      <c r="N16889" s="14"/>
      <c r="O16889" s="14"/>
      <c r="P16889" s="14"/>
    </row>
    <row r="16890" spans="1:16" x14ac:dyDescent="0.25">
      <c r="A16890" s="12">
        <v>41609.833333333336</v>
      </c>
      <c r="B16890" s="13">
        <v>0.7</v>
      </c>
      <c r="C16890" s="13">
        <f t="shared" si="2872"/>
        <v>19.82179262</v>
      </c>
      <c r="D16890" s="52">
        <f t="shared" si="2873"/>
        <v>6.1094566294520548E-3</v>
      </c>
      <c r="E16890" s="13">
        <f t="shared" si="2874"/>
        <v>0.29325391821369862</v>
      </c>
      <c r="F16890" s="13">
        <v>1.06</v>
      </c>
      <c r="G16890" s="13">
        <v>1.06</v>
      </c>
      <c r="H16890" s="14">
        <f t="shared" si="2866"/>
        <v>1.5992918012573041</v>
      </c>
      <c r="I16890" s="14">
        <f t="shared" si="2867"/>
        <v>31.700830423388538</v>
      </c>
      <c r="J16890" s="14">
        <f t="shared" si="2868"/>
        <v>5.7061494762099367E-2</v>
      </c>
      <c r="K16890" s="14"/>
      <c r="L16890" s="14"/>
      <c r="M16890" s="14">
        <f t="shared" si="2869"/>
        <v>9.7708038976197543E-3</v>
      </c>
      <c r="N16890" s="14"/>
      <c r="O16890" s="14"/>
      <c r="P16890" s="14"/>
    </row>
    <row r="16891" spans="1:16" x14ac:dyDescent="0.25">
      <c r="A16891" s="12">
        <v>41609.854166666664</v>
      </c>
      <c r="B16891" s="13">
        <v>0.7</v>
      </c>
      <c r="C16891" s="13">
        <f t="shared" si="2872"/>
        <v>19.82179262</v>
      </c>
      <c r="D16891" s="52">
        <f t="shared" si="2873"/>
        <v>6.1094566294520548E-3</v>
      </c>
      <c r="E16891" s="13">
        <f t="shared" si="2874"/>
        <v>0.29325391821369862</v>
      </c>
      <c r="F16891" s="13">
        <v>1.07</v>
      </c>
      <c r="G16891" s="13">
        <v>1.07</v>
      </c>
      <c r="H16891" s="14">
        <f t="shared" si="2866"/>
        <v>1.6158960320546343</v>
      </c>
      <c r="I16891" s="14">
        <f t="shared" si="2867"/>
        <v>32.02995604286783</v>
      </c>
      <c r="J16891" s="14">
        <f t="shared" si="2868"/>
        <v>5.7653920877162097E-2</v>
      </c>
      <c r="K16891" s="14"/>
      <c r="L16891" s="14"/>
      <c r="M16891" s="14">
        <f t="shared" si="2869"/>
        <v>9.8722467255414545E-3</v>
      </c>
      <c r="N16891" s="14"/>
      <c r="O16891" s="14"/>
      <c r="P16891" s="14"/>
    </row>
    <row r="16892" spans="1:16" x14ac:dyDescent="0.25">
      <c r="A16892" s="12">
        <v>41609.875</v>
      </c>
      <c r="B16892" s="13">
        <v>0.7</v>
      </c>
      <c r="C16892" s="13">
        <f t="shared" si="2872"/>
        <v>19.82179262</v>
      </c>
      <c r="D16892" s="52">
        <f t="shared" si="2873"/>
        <v>6.1094566294520548E-3</v>
      </c>
      <c r="E16892" s="13">
        <f t="shared" si="2874"/>
        <v>0.29325391821369862</v>
      </c>
      <c r="F16892" s="13">
        <v>1.1000000000000001</v>
      </c>
      <c r="G16892" s="13">
        <v>1.1000000000000001</v>
      </c>
      <c r="H16892" s="14">
        <f t="shared" si="2866"/>
        <v>1.6658013615818636</v>
      </c>
      <c r="I16892" s="14">
        <f t="shared" si="2867"/>
        <v>33.019169135389333</v>
      </c>
      <c r="J16892" s="14">
        <f t="shared" si="2868"/>
        <v>5.943450444370079E-2</v>
      </c>
      <c r="K16892" s="14"/>
      <c r="L16892" s="14"/>
      <c r="M16892" s="14">
        <f t="shared" si="2869"/>
        <v>1.0177141171866574E-2</v>
      </c>
      <c r="N16892" s="14"/>
      <c r="O16892" s="14"/>
      <c r="P16892" s="14"/>
    </row>
    <row r="16893" spans="1:16" x14ac:dyDescent="0.25">
      <c r="A16893" s="12">
        <v>41609.895833333336</v>
      </c>
      <c r="B16893" s="13">
        <v>0.7</v>
      </c>
      <c r="C16893" s="13">
        <f t="shared" si="2872"/>
        <v>19.82179262</v>
      </c>
      <c r="D16893" s="52">
        <f t="shared" si="2873"/>
        <v>6.1094566294520548E-3</v>
      </c>
      <c r="E16893" s="13">
        <f t="shared" si="2874"/>
        <v>0.29325391821369862</v>
      </c>
      <c r="F16893" s="13">
        <v>1.1200000000000001</v>
      </c>
      <c r="G16893" s="13">
        <v>1.1200000000000001</v>
      </c>
      <c r="H16893" s="14">
        <f t="shared" si="2866"/>
        <v>1.6991475123194302</v>
      </c>
      <c r="I16893" s="14">
        <f t="shared" si="2867"/>
        <v>33.68014961998464</v>
      </c>
      <c r="J16893" s="14">
        <f t="shared" si="2868"/>
        <v>6.0624269315972347E-2</v>
      </c>
      <c r="K16893" s="14"/>
      <c r="L16893" s="14"/>
      <c r="M16893" s="14">
        <f t="shared" si="2869"/>
        <v>1.0380868033556909E-2</v>
      </c>
      <c r="N16893" s="14"/>
      <c r="O16893" s="14"/>
      <c r="P16893" s="14"/>
    </row>
    <row r="16894" spans="1:16" x14ac:dyDescent="0.25">
      <c r="A16894" s="12">
        <v>41609.916666666664</v>
      </c>
      <c r="B16894" s="13">
        <v>0.7</v>
      </c>
      <c r="C16894" s="13">
        <f t="shared" si="2872"/>
        <v>19.82179262</v>
      </c>
      <c r="D16894" s="52">
        <f t="shared" si="2873"/>
        <v>6.1094566294520548E-3</v>
      </c>
      <c r="E16894" s="13">
        <f t="shared" si="2874"/>
        <v>0.29325391821369862</v>
      </c>
      <c r="F16894" s="13">
        <v>1.1100000000000001</v>
      </c>
      <c r="G16894" s="13">
        <v>1.1100000000000001</v>
      </c>
      <c r="H16894" s="14">
        <f t="shared" si="2866"/>
        <v>1.6824669264603278</v>
      </c>
      <c r="I16894" s="14">
        <f t="shared" si="2867"/>
        <v>33.349510506305407</v>
      </c>
      <c r="J16894" s="14">
        <f t="shared" si="2868"/>
        <v>6.0029118911349731E-2</v>
      </c>
      <c r="K16894" s="14"/>
      <c r="L16894" s="14"/>
      <c r="M16894" s="14">
        <f t="shared" si="2869"/>
        <v>1.0278958717696872E-2</v>
      </c>
      <c r="N16894" s="14"/>
      <c r="O16894" s="14"/>
      <c r="P16894" s="14"/>
    </row>
    <row r="16895" spans="1:16" x14ac:dyDescent="0.25">
      <c r="A16895" s="12">
        <v>41609.9375</v>
      </c>
      <c r="B16895" s="13">
        <v>0.7</v>
      </c>
      <c r="C16895" s="13">
        <f t="shared" si="2872"/>
        <v>19.82179262</v>
      </c>
      <c r="D16895" s="52">
        <f t="shared" si="2873"/>
        <v>6.1094566294520548E-3</v>
      </c>
      <c r="E16895" s="13">
        <f t="shared" si="2874"/>
        <v>0.29325391821369862</v>
      </c>
      <c r="F16895" s="13">
        <v>1.1000000000000001</v>
      </c>
      <c r="G16895" s="13">
        <v>1.1000000000000001</v>
      </c>
      <c r="H16895" s="14">
        <f t="shared" si="2866"/>
        <v>1.6658013615818636</v>
      </c>
      <c r="I16895" s="14">
        <f t="shared" si="2867"/>
        <v>33.019169135389333</v>
      </c>
      <c r="J16895" s="14">
        <f t="shared" si="2868"/>
        <v>5.943450444370079E-2</v>
      </c>
      <c r="K16895" s="14"/>
      <c r="L16895" s="14"/>
      <c r="M16895" s="14">
        <f t="shared" si="2869"/>
        <v>1.0177141171866574E-2</v>
      </c>
      <c r="N16895" s="14"/>
      <c r="O16895" s="14"/>
      <c r="P16895" s="14"/>
    </row>
    <row r="16896" spans="1:16" x14ac:dyDescent="0.25">
      <c r="A16896" s="12">
        <v>41609.958333333336</v>
      </c>
      <c r="B16896" s="13">
        <v>0.5</v>
      </c>
      <c r="C16896" s="13">
        <f t="shared" si="2872"/>
        <v>14.158423300000001</v>
      </c>
      <c r="D16896" s="52">
        <f t="shared" si="2873"/>
        <v>4.3638975924657538E-3</v>
      </c>
      <c r="E16896" s="13">
        <f t="shared" si="2874"/>
        <v>0.20946708443835615</v>
      </c>
      <c r="F16896" s="13">
        <v>1.1599999999999999</v>
      </c>
      <c r="G16896" s="13">
        <v>1.1599999999999999</v>
      </c>
      <c r="H16896" s="14">
        <f t="shared" si="2866"/>
        <v>1.7660176804972776</v>
      </c>
      <c r="I16896" s="14">
        <f t="shared" si="2867"/>
        <v>25.004025875764611</v>
      </c>
      <c r="J16896" s="14">
        <f t="shared" si="2868"/>
        <v>4.5007246576376302E-2</v>
      </c>
      <c r="K16896" s="14"/>
      <c r="L16896" s="14"/>
      <c r="M16896" s="14">
        <f t="shared" si="2869"/>
        <v>7.7067203041740247E-3</v>
      </c>
      <c r="N16896" s="14"/>
      <c r="O16896" s="14"/>
      <c r="P16896" s="14"/>
    </row>
    <row r="16897" spans="1:16" x14ac:dyDescent="0.25">
      <c r="A16897" s="12">
        <v>41609.979166666664</v>
      </c>
      <c r="B16897" s="13">
        <v>0.7</v>
      </c>
      <c r="C16897" s="13">
        <f t="shared" si="2872"/>
        <v>19.82179262</v>
      </c>
      <c r="D16897" s="52">
        <f t="shared" si="2873"/>
        <v>6.1094566294520548E-3</v>
      </c>
      <c r="E16897" s="13">
        <f t="shared" si="2874"/>
        <v>0.29325391821369862</v>
      </c>
      <c r="F16897" s="13">
        <v>1.1200000000000001</v>
      </c>
      <c r="G16897" s="13">
        <v>1.1200000000000001</v>
      </c>
      <c r="H16897" s="14">
        <f t="shared" si="2866"/>
        <v>1.6991475123194302</v>
      </c>
      <c r="I16897" s="14">
        <f t="shared" si="2867"/>
        <v>33.68014961998464</v>
      </c>
      <c r="J16897" s="14">
        <f t="shared" si="2868"/>
        <v>6.0624269315972347E-2</v>
      </c>
      <c r="K16897" s="14"/>
      <c r="L16897" s="14"/>
      <c r="M16897" s="14">
        <f t="shared" si="2869"/>
        <v>1.0380868033556909E-2</v>
      </c>
      <c r="N16897" s="14"/>
      <c r="O16897" s="14"/>
      <c r="P16897" s="14"/>
    </row>
    <row r="16898" spans="1:16" x14ac:dyDescent="0.25">
      <c r="A16898" s="12">
        <v>41610</v>
      </c>
      <c r="B16898" s="13">
        <v>0.7</v>
      </c>
      <c r="C16898" s="13">
        <f t="shared" si="2872"/>
        <v>19.82179262</v>
      </c>
      <c r="D16898" s="52">
        <f t="shared" si="2873"/>
        <v>6.1094566294520548E-3</v>
      </c>
      <c r="E16898" s="13">
        <f t="shared" si="2874"/>
        <v>0.29325391821369862</v>
      </c>
      <c r="F16898" s="13">
        <v>1.1100000000000001</v>
      </c>
      <c r="G16898" s="13">
        <v>1.1100000000000001</v>
      </c>
      <c r="H16898" s="14">
        <f t="shared" si="2866"/>
        <v>1.6824669264603278</v>
      </c>
      <c r="I16898" s="14">
        <f t="shared" si="2867"/>
        <v>33.349510506305407</v>
      </c>
      <c r="J16898" s="14">
        <f t="shared" si="2868"/>
        <v>6.0029118911349731E-2</v>
      </c>
      <c r="K16898" s="14">
        <f t="shared" ref="K16898" si="2875">SUM(J16898:J16945)</f>
        <v>2.578096835949069</v>
      </c>
      <c r="L16898" s="14">
        <f>K16898/5.84</f>
        <v>0.44145493766251181</v>
      </c>
      <c r="M16898" s="14">
        <f t="shared" si="2869"/>
        <v>1.0278958717696872E-2</v>
      </c>
      <c r="N16898" s="14">
        <f t="shared" ref="N16898" si="2876">AVERAGE(H16898:H16945)</f>
        <v>1.7162942551217633</v>
      </c>
      <c r="O16898" s="14">
        <f t="shared" ref="O16898:O16946" si="2877">AVERAGE(E16898:E16945)</f>
        <v>0.25746995795547972</v>
      </c>
      <c r="P16898" s="14">
        <f>MAX(E16898:E16945)</f>
        <v>0.29325391821369862</v>
      </c>
    </row>
    <row r="16899" spans="1:16" x14ac:dyDescent="0.25">
      <c r="A16899" s="12">
        <v>41610.020833333336</v>
      </c>
      <c r="B16899" s="13">
        <v>0.7</v>
      </c>
      <c r="C16899" s="13">
        <f t="shared" si="2872"/>
        <v>19.82179262</v>
      </c>
      <c r="D16899" s="52">
        <f t="shared" si="2873"/>
        <v>6.1094566294520548E-3</v>
      </c>
      <c r="E16899" s="13">
        <f t="shared" si="2874"/>
        <v>0.29325391821369862</v>
      </c>
      <c r="F16899" s="13">
        <v>1.0900000000000001</v>
      </c>
      <c r="G16899" s="13">
        <v>1.0900000000000001</v>
      </c>
      <c r="H16899" s="14">
        <f t="shared" si="2866"/>
        <v>1.6491509405304914</v>
      </c>
      <c r="I16899" s="14">
        <f t="shared" si="2867"/>
        <v>32.689127942273352</v>
      </c>
      <c r="J16899" s="14">
        <f t="shared" si="2868"/>
        <v>5.8840430296092032E-2</v>
      </c>
      <c r="K16899" s="14"/>
      <c r="L16899" s="14"/>
      <c r="M16899" s="14">
        <f t="shared" si="2869"/>
        <v>1.0075416146591102E-2</v>
      </c>
      <c r="N16899" s="14"/>
      <c r="O16899" s="14"/>
      <c r="P16899" s="14"/>
    </row>
    <row r="16900" spans="1:16" x14ac:dyDescent="0.25">
      <c r="A16900" s="12">
        <v>41610.041666666664</v>
      </c>
      <c r="B16900" s="13">
        <v>0.7</v>
      </c>
      <c r="C16900" s="13">
        <f t="shared" si="2872"/>
        <v>19.82179262</v>
      </c>
      <c r="D16900" s="52">
        <f t="shared" si="2873"/>
        <v>6.1094566294520548E-3</v>
      </c>
      <c r="E16900" s="13">
        <f t="shared" si="2874"/>
        <v>0.29325391821369862</v>
      </c>
      <c r="F16900" s="13">
        <v>1.1000000000000001</v>
      </c>
      <c r="G16900" s="13">
        <v>1.1000000000000001</v>
      </c>
      <c r="H16900" s="14">
        <f t="shared" si="2866"/>
        <v>1.6658013615818636</v>
      </c>
      <c r="I16900" s="14">
        <f t="shared" si="2867"/>
        <v>33.019169135389333</v>
      </c>
      <c r="J16900" s="14">
        <f t="shared" si="2868"/>
        <v>5.943450444370079E-2</v>
      </c>
      <c r="K16900" s="14"/>
      <c r="L16900" s="14"/>
      <c r="M16900" s="14">
        <f t="shared" si="2869"/>
        <v>1.0177141171866574E-2</v>
      </c>
      <c r="N16900" s="14"/>
      <c r="O16900" s="14"/>
      <c r="P16900" s="14"/>
    </row>
    <row r="16901" spans="1:16" x14ac:dyDescent="0.25">
      <c r="A16901" s="12">
        <v>41610.0625</v>
      </c>
      <c r="B16901" s="13">
        <v>0.7</v>
      </c>
      <c r="C16901" s="13">
        <f t="shared" si="2872"/>
        <v>19.82179262</v>
      </c>
      <c r="D16901" s="52">
        <f t="shared" si="2873"/>
        <v>6.1094566294520548E-3</v>
      </c>
      <c r="E16901" s="13">
        <f t="shared" si="2874"/>
        <v>0.29325391821369862</v>
      </c>
      <c r="F16901" s="13">
        <v>1.0900000000000001</v>
      </c>
      <c r="G16901" s="13">
        <v>1.0900000000000001</v>
      </c>
      <c r="H16901" s="14">
        <f t="shared" si="2866"/>
        <v>1.6491509405304914</v>
      </c>
      <c r="I16901" s="14">
        <f t="shared" si="2867"/>
        <v>32.689127942273352</v>
      </c>
      <c r="J16901" s="14">
        <f t="shared" si="2868"/>
        <v>5.8840430296092032E-2</v>
      </c>
      <c r="K16901" s="14"/>
      <c r="L16901" s="14"/>
      <c r="M16901" s="14">
        <f t="shared" si="2869"/>
        <v>1.0075416146591102E-2</v>
      </c>
      <c r="N16901" s="14"/>
      <c r="O16901" s="14"/>
      <c r="P16901" s="14"/>
    </row>
    <row r="16902" spans="1:16" x14ac:dyDescent="0.25">
      <c r="A16902" s="12">
        <v>41610.083333333336</v>
      </c>
      <c r="B16902" s="13">
        <v>0.7</v>
      </c>
      <c r="C16902" s="13">
        <f t="shared" si="2872"/>
        <v>19.82179262</v>
      </c>
      <c r="D16902" s="52">
        <f t="shared" si="2873"/>
        <v>6.1094566294520548E-3</v>
      </c>
      <c r="E16902" s="13">
        <f t="shared" si="2874"/>
        <v>0.29325391821369862</v>
      </c>
      <c r="F16902" s="13">
        <v>1.1000000000000001</v>
      </c>
      <c r="G16902" s="13">
        <v>1.1000000000000001</v>
      </c>
      <c r="H16902" s="14">
        <f t="shared" si="2866"/>
        <v>1.6658013615818636</v>
      </c>
      <c r="I16902" s="14">
        <f t="shared" si="2867"/>
        <v>33.019169135389333</v>
      </c>
      <c r="J16902" s="14">
        <f t="shared" si="2868"/>
        <v>5.943450444370079E-2</v>
      </c>
      <c r="K16902" s="14"/>
      <c r="L16902" s="14"/>
      <c r="M16902" s="14">
        <f t="shared" si="2869"/>
        <v>1.0177141171866574E-2</v>
      </c>
      <c r="N16902" s="14"/>
      <c r="O16902" s="14"/>
      <c r="P16902" s="14"/>
    </row>
    <row r="16903" spans="1:16" x14ac:dyDescent="0.25">
      <c r="A16903" s="12">
        <v>41610.104166666664</v>
      </c>
      <c r="B16903" s="13">
        <v>0.6</v>
      </c>
      <c r="C16903" s="13">
        <f t="shared" si="2872"/>
        <v>16.99010796</v>
      </c>
      <c r="D16903" s="52">
        <f t="shared" si="2873"/>
        <v>5.2366771109589039E-3</v>
      </c>
      <c r="E16903" s="13">
        <f t="shared" si="2874"/>
        <v>0.25136050132602739</v>
      </c>
      <c r="F16903" s="13">
        <v>1.0900000000000001</v>
      </c>
      <c r="G16903" s="13">
        <v>1.0900000000000001</v>
      </c>
      <c r="H16903" s="14">
        <f t="shared" si="2866"/>
        <v>1.6491509405304914</v>
      </c>
      <c r="I16903" s="14">
        <f t="shared" si="2867"/>
        <v>28.019252521948587</v>
      </c>
      <c r="J16903" s="14">
        <f t="shared" si="2868"/>
        <v>5.0434654539507455E-2</v>
      </c>
      <c r="K16903" s="14"/>
      <c r="L16903" s="14"/>
      <c r="M16903" s="14">
        <f t="shared" si="2869"/>
        <v>8.6360709827923727E-3</v>
      </c>
      <c r="N16903" s="14"/>
      <c r="O16903" s="14"/>
      <c r="P16903" s="14"/>
    </row>
    <row r="16904" spans="1:16" x14ac:dyDescent="0.25">
      <c r="A16904" s="12">
        <v>41610.125</v>
      </c>
      <c r="B16904" s="13">
        <v>0.5</v>
      </c>
      <c r="C16904" s="13">
        <f t="shared" si="2872"/>
        <v>14.158423300000001</v>
      </c>
      <c r="D16904" s="52">
        <f t="shared" si="2873"/>
        <v>4.3638975924657538E-3</v>
      </c>
      <c r="E16904" s="13">
        <f t="shared" si="2874"/>
        <v>0.20946708443835615</v>
      </c>
      <c r="F16904" s="13">
        <v>1.1000000000000001</v>
      </c>
      <c r="G16904" s="13">
        <v>1.1000000000000001</v>
      </c>
      <c r="H16904" s="14">
        <f t="shared" si="2866"/>
        <v>1.6658013615818636</v>
      </c>
      <c r="I16904" s="14">
        <f t="shared" si="2867"/>
        <v>23.585120810992386</v>
      </c>
      <c r="J16904" s="14">
        <f t="shared" si="2868"/>
        <v>4.2453217459786294E-2</v>
      </c>
      <c r="K16904" s="14"/>
      <c r="L16904" s="14"/>
      <c r="M16904" s="14">
        <f t="shared" si="2869"/>
        <v>7.2693865513332699E-3</v>
      </c>
      <c r="N16904" s="14"/>
      <c r="O16904" s="14"/>
      <c r="P16904" s="14"/>
    </row>
    <row r="16905" spans="1:16" x14ac:dyDescent="0.25">
      <c r="A16905" s="12">
        <v>41610.145833333336</v>
      </c>
      <c r="B16905" s="13">
        <v>0.6</v>
      </c>
      <c r="C16905" s="13">
        <f t="shared" si="2872"/>
        <v>16.99010796</v>
      </c>
      <c r="D16905" s="52">
        <f t="shared" si="2873"/>
        <v>5.2366771109589039E-3</v>
      </c>
      <c r="E16905" s="13">
        <f t="shared" si="2874"/>
        <v>0.25136050132602739</v>
      </c>
      <c r="F16905" s="13">
        <v>1.1299999999999999</v>
      </c>
      <c r="G16905" s="13">
        <v>1.1299999999999999</v>
      </c>
      <c r="H16905" s="14">
        <f t="shared" si="2866"/>
        <v>1.715842998397735</v>
      </c>
      <c r="I16905" s="14">
        <f t="shared" si="2867"/>
        <v>29.152357785187625</v>
      </c>
      <c r="J16905" s="14">
        <f t="shared" si="2868"/>
        <v>5.2474244013337723E-2</v>
      </c>
      <c r="K16905" s="14"/>
      <c r="L16905" s="14"/>
      <c r="M16905" s="14">
        <f t="shared" si="2869"/>
        <v>8.9853157557085138E-3</v>
      </c>
      <c r="N16905" s="14"/>
      <c r="O16905" s="14"/>
      <c r="P16905" s="14"/>
    </row>
    <row r="16906" spans="1:16" x14ac:dyDescent="0.25">
      <c r="A16906" s="12">
        <v>41610.166666666664</v>
      </c>
      <c r="B16906" s="13">
        <v>0.7</v>
      </c>
      <c r="C16906" s="13">
        <f t="shared" si="2872"/>
        <v>19.82179262</v>
      </c>
      <c r="D16906" s="52">
        <f t="shared" si="2873"/>
        <v>6.1094566294520548E-3</v>
      </c>
      <c r="E16906" s="13">
        <f t="shared" si="2874"/>
        <v>0.29325391821369862</v>
      </c>
      <c r="F16906" s="13">
        <v>1.0900000000000001</v>
      </c>
      <c r="G16906" s="13">
        <v>1.0900000000000001</v>
      </c>
      <c r="H16906" s="14">
        <f t="shared" si="2866"/>
        <v>1.6491509405304914</v>
      </c>
      <c r="I16906" s="14">
        <f t="shared" si="2867"/>
        <v>32.689127942273352</v>
      </c>
      <c r="J16906" s="14">
        <f t="shared" si="2868"/>
        <v>5.8840430296092032E-2</v>
      </c>
      <c r="K16906" s="14"/>
      <c r="L16906" s="14"/>
      <c r="M16906" s="14">
        <f t="shared" si="2869"/>
        <v>1.0075416146591102E-2</v>
      </c>
      <c r="N16906" s="14"/>
      <c r="O16906" s="14"/>
      <c r="P16906" s="14"/>
    </row>
    <row r="16907" spans="1:16" x14ac:dyDescent="0.25">
      <c r="A16907" s="12">
        <v>41610.1875</v>
      </c>
      <c r="B16907" s="13">
        <v>0.7</v>
      </c>
      <c r="C16907" s="13">
        <f t="shared" si="2872"/>
        <v>19.82179262</v>
      </c>
      <c r="D16907" s="52">
        <f t="shared" si="2873"/>
        <v>6.1094566294520548E-3</v>
      </c>
      <c r="E16907" s="13">
        <f t="shared" si="2874"/>
        <v>0.29325391821369862</v>
      </c>
      <c r="F16907" s="13">
        <v>1.1000000000000001</v>
      </c>
      <c r="G16907" s="13">
        <v>1.1000000000000001</v>
      </c>
      <c r="H16907" s="14">
        <f t="shared" si="2866"/>
        <v>1.6658013615818636</v>
      </c>
      <c r="I16907" s="14">
        <f t="shared" si="2867"/>
        <v>33.019169135389333</v>
      </c>
      <c r="J16907" s="14">
        <f t="shared" si="2868"/>
        <v>5.943450444370079E-2</v>
      </c>
      <c r="K16907" s="14"/>
      <c r="L16907" s="14"/>
      <c r="M16907" s="14">
        <f t="shared" si="2869"/>
        <v>1.0177141171866574E-2</v>
      </c>
      <c r="N16907" s="14"/>
      <c r="O16907" s="14"/>
      <c r="P16907" s="14"/>
    </row>
    <row r="16908" spans="1:16" x14ac:dyDescent="0.25">
      <c r="A16908" s="12">
        <v>41610.208333333336</v>
      </c>
      <c r="B16908" s="13">
        <v>0.6</v>
      </c>
      <c r="C16908" s="13">
        <f t="shared" si="2872"/>
        <v>16.99010796</v>
      </c>
      <c r="D16908" s="52">
        <f t="shared" si="2873"/>
        <v>5.2366771109589039E-3</v>
      </c>
      <c r="E16908" s="13">
        <f t="shared" si="2874"/>
        <v>0.25136050132602739</v>
      </c>
      <c r="F16908" s="13">
        <v>1.0900000000000001</v>
      </c>
      <c r="G16908" s="13">
        <v>1.0900000000000001</v>
      </c>
      <c r="H16908" s="14">
        <f t="shared" si="2866"/>
        <v>1.6491509405304914</v>
      </c>
      <c r="I16908" s="14">
        <f t="shared" si="2867"/>
        <v>28.019252521948587</v>
      </c>
      <c r="J16908" s="14">
        <f t="shared" si="2868"/>
        <v>5.0434654539507455E-2</v>
      </c>
      <c r="K16908" s="14"/>
      <c r="L16908" s="14"/>
      <c r="M16908" s="14">
        <f t="shared" si="2869"/>
        <v>8.6360709827923727E-3</v>
      </c>
      <c r="N16908" s="14"/>
      <c r="O16908" s="14"/>
      <c r="P16908" s="14"/>
    </row>
    <row r="16909" spans="1:16" x14ac:dyDescent="0.25">
      <c r="A16909" s="12">
        <v>41610.229166666664</v>
      </c>
      <c r="B16909" s="13">
        <v>0.7</v>
      </c>
      <c r="C16909" s="13">
        <f t="shared" si="2872"/>
        <v>19.82179262</v>
      </c>
      <c r="D16909" s="52">
        <f t="shared" si="2873"/>
        <v>6.1094566294520548E-3</v>
      </c>
      <c r="E16909" s="13">
        <f t="shared" si="2874"/>
        <v>0.29325391821369862</v>
      </c>
      <c r="F16909" s="13">
        <v>1.0900000000000001</v>
      </c>
      <c r="G16909" s="13">
        <v>1.0900000000000001</v>
      </c>
      <c r="H16909" s="14">
        <f t="shared" si="2866"/>
        <v>1.6491509405304914</v>
      </c>
      <c r="I16909" s="14">
        <f t="shared" si="2867"/>
        <v>32.689127942273352</v>
      </c>
      <c r="J16909" s="14">
        <f t="shared" si="2868"/>
        <v>5.8840430296092032E-2</v>
      </c>
      <c r="K16909" s="14"/>
      <c r="L16909" s="14"/>
      <c r="M16909" s="14">
        <f t="shared" si="2869"/>
        <v>1.0075416146591102E-2</v>
      </c>
      <c r="N16909" s="14"/>
      <c r="O16909" s="14"/>
      <c r="P16909" s="14"/>
    </row>
    <row r="16910" spans="1:16" x14ac:dyDescent="0.25">
      <c r="A16910" s="12">
        <v>41610.25</v>
      </c>
      <c r="B16910" s="13">
        <v>0.5</v>
      </c>
      <c r="C16910" s="13">
        <f t="shared" si="2872"/>
        <v>14.158423300000001</v>
      </c>
      <c r="D16910" s="52">
        <f t="shared" si="2873"/>
        <v>4.3638975924657538E-3</v>
      </c>
      <c r="E16910" s="13">
        <f t="shared" si="2874"/>
        <v>0.20946708443835615</v>
      </c>
      <c r="F16910" s="13">
        <v>1.1299999999999999</v>
      </c>
      <c r="G16910" s="13">
        <v>1.1299999999999999</v>
      </c>
      <c r="H16910" s="14">
        <f t="shared" si="2866"/>
        <v>1.715842998397735</v>
      </c>
      <c r="I16910" s="14">
        <f t="shared" si="2867"/>
        <v>24.293631487656356</v>
      </c>
      <c r="J16910" s="14">
        <f t="shared" si="2868"/>
        <v>4.372853667778144E-2</v>
      </c>
      <c r="K16910" s="14"/>
      <c r="L16910" s="14"/>
      <c r="M16910" s="14">
        <f t="shared" si="2869"/>
        <v>7.4877631297570963E-3</v>
      </c>
      <c r="N16910" s="14"/>
      <c r="O16910" s="14"/>
      <c r="P16910" s="14"/>
    </row>
    <row r="16911" spans="1:16" x14ac:dyDescent="0.25">
      <c r="A16911" s="12">
        <v>41610.270833333336</v>
      </c>
      <c r="B16911" s="13">
        <v>0.6</v>
      </c>
      <c r="C16911" s="13">
        <f t="shared" si="2872"/>
        <v>16.99010796</v>
      </c>
      <c r="D16911" s="52">
        <f t="shared" si="2873"/>
        <v>5.2366771109589039E-3</v>
      </c>
      <c r="E16911" s="13">
        <f t="shared" si="2874"/>
        <v>0.25136050132602739</v>
      </c>
      <c r="F16911" s="13">
        <v>1.1000000000000001</v>
      </c>
      <c r="G16911" s="13">
        <v>1.1000000000000001</v>
      </c>
      <c r="H16911" s="14">
        <f t="shared" si="2866"/>
        <v>1.6658013615818636</v>
      </c>
      <c r="I16911" s="14">
        <f t="shared" si="2867"/>
        <v>28.30214497319086</v>
      </c>
      <c r="J16911" s="14">
        <f t="shared" si="2868"/>
        <v>5.0943860951743546E-2</v>
      </c>
      <c r="K16911" s="14"/>
      <c r="L16911" s="14"/>
      <c r="M16911" s="14">
        <f t="shared" si="2869"/>
        <v>8.7232638615999218E-3</v>
      </c>
      <c r="N16911" s="14"/>
      <c r="O16911" s="14"/>
      <c r="P16911" s="14"/>
    </row>
    <row r="16912" spans="1:16" x14ac:dyDescent="0.25">
      <c r="A16912" s="12">
        <v>41610.291666666664</v>
      </c>
      <c r="B16912" s="13">
        <v>0.6</v>
      </c>
      <c r="C16912" s="13">
        <f t="shared" si="2872"/>
        <v>16.99010796</v>
      </c>
      <c r="D16912" s="52">
        <f t="shared" si="2873"/>
        <v>5.2366771109589039E-3</v>
      </c>
      <c r="E16912" s="13">
        <f t="shared" si="2874"/>
        <v>0.25136050132602739</v>
      </c>
      <c r="F16912" s="13">
        <v>1.08</v>
      </c>
      <c r="G16912" s="13">
        <v>1.08</v>
      </c>
      <c r="H16912" s="14">
        <f t="shared" ref="H16912:H16975" si="2878">1.5*(G16912^1.1)</f>
        <v>1.6325157882931336</v>
      </c>
      <c r="I16912" s="14">
        <f t="shared" ref="I16912:I16975" si="2879">C16912*H16912</f>
        <v>27.736619489504843</v>
      </c>
      <c r="J16912" s="14">
        <f t="shared" ref="J16912:J16975" si="2880">I16912*1800*10^-6</f>
        <v>4.9925915081108711E-2</v>
      </c>
      <c r="K16912" s="14"/>
      <c r="L16912" s="14"/>
      <c r="M16912" s="14">
        <f t="shared" ref="M16912:M16975" si="2881">J16912/5.84</f>
        <v>8.5489580618336829E-3</v>
      </c>
      <c r="N16912" s="14"/>
      <c r="O16912" s="14"/>
      <c r="P16912" s="14"/>
    </row>
    <row r="16913" spans="1:16" x14ac:dyDescent="0.25">
      <c r="A16913" s="12">
        <v>41610.3125</v>
      </c>
      <c r="B16913" s="13">
        <v>0.6</v>
      </c>
      <c r="C16913" s="13">
        <f t="shared" si="2872"/>
        <v>16.99010796</v>
      </c>
      <c r="D16913" s="52">
        <f t="shared" si="2873"/>
        <v>5.2366771109589039E-3</v>
      </c>
      <c r="E16913" s="13">
        <f t="shared" si="2874"/>
        <v>0.25136050132602739</v>
      </c>
      <c r="F16913" s="13">
        <v>1.1000000000000001</v>
      </c>
      <c r="G16913" s="13">
        <v>1.1000000000000001</v>
      </c>
      <c r="H16913" s="14">
        <f t="shared" si="2878"/>
        <v>1.6658013615818636</v>
      </c>
      <c r="I16913" s="14">
        <f t="shared" si="2879"/>
        <v>28.30214497319086</v>
      </c>
      <c r="J16913" s="14">
        <f t="shared" si="2880"/>
        <v>5.0943860951743546E-2</v>
      </c>
      <c r="K16913" s="14"/>
      <c r="L16913" s="14"/>
      <c r="M16913" s="14">
        <f t="shared" si="2881"/>
        <v>8.7232638615999218E-3</v>
      </c>
      <c r="N16913" s="14"/>
      <c r="O16913" s="14"/>
      <c r="P16913" s="14"/>
    </row>
    <row r="16914" spans="1:16" x14ac:dyDescent="0.25">
      <c r="A16914" s="12">
        <v>41610.333333333336</v>
      </c>
      <c r="B16914" s="13">
        <v>0.6</v>
      </c>
      <c r="C16914" s="13">
        <f t="shared" si="2872"/>
        <v>16.99010796</v>
      </c>
      <c r="D16914" s="52">
        <f t="shared" si="2873"/>
        <v>5.2366771109589039E-3</v>
      </c>
      <c r="E16914" s="13">
        <f t="shared" si="2874"/>
        <v>0.25136050132602739</v>
      </c>
      <c r="F16914" s="13">
        <v>1.1000000000000001</v>
      </c>
      <c r="G16914" s="13">
        <v>1.1000000000000001</v>
      </c>
      <c r="H16914" s="14">
        <f t="shared" si="2878"/>
        <v>1.6658013615818636</v>
      </c>
      <c r="I16914" s="14">
        <f t="shared" si="2879"/>
        <v>28.30214497319086</v>
      </c>
      <c r="J16914" s="14">
        <f t="shared" si="2880"/>
        <v>5.0943860951743546E-2</v>
      </c>
      <c r="K16914" s="14"/>
      <c r="L16914" s="14"/>
      <c r="M16914" s="14">
        <f t="shared" si="2881"/>
        <v>8.7232638615999218E-3</v>
      </c>
      <c r="N16914" s="14"/>
      <c r="O16914" s="14"/>
      <c r="P16914" s="14"/>
    </row>
    <row r="16915" spans="1:16" x14ac:dyDescent="0.25">
      <c r="A16915" s="12">
        <v>41610.354166666664</v>
      </c>
      <c r="B16915" s="13">
        <v>0.6</v>
      </c>
      <c r="C16915" s="13">
        <f t="shared" si="2872"/>
        <v>16.99010796</v>
      </c>
      <c r="D16915" s="52">
        <f t="shared" si="2873"/>
        <v>5.2366771109589039E-3</v>
      </c>
      <c r="E16915" s="13">
        <f t="shared" si="2874"/>
        <v>0.25136050132602739</v>
      </c>
      <c r="F16915" s="13">
        <v>1.1000000000000001</v>
      </c>
      <c r="G16915" s="13">
        <v>1.1000000000000001</v>
      </c>
      <c r="H16915" s="14">
        <f t="shared" si="2878"/>
        <v>1.6658013615818636</v>
      </c>
      <c r="I16915" s="14">
        <f t="shared" si="2879"/>
        <v>28.30214497319086</v>
      </c>
      <c r="J16915" s="14">
        <f t="shared" si="2880"/>
        <v>5.0943860951743546E-2</v>
      </c>
      <c r="K16915" s="14"/>
      <c r="L16915" s="14"/>
      <c r="M16915" s="14">
        <f t="shared" si="2881"/>
        <v>8.7232638615999218E-3</v>
      </c>
      <c r="N16915" s="14"/>
      <c r="O16915" s="14"/>
      <c r="P16915" s="14"/>
    </row>
    <row r="16916" spans="1:16" x14ac:dyDescent="0.25">
      <c r="A16916" s="12">
        <v>41610.375</v>
      </c>
      <c r="B16916" s="13">
        <v>0.6</v>
      </c>
      <c r="C16916" s="13">
        <f t="shared" si="2872"/>
        <v>16.99010796</v>
      </c>
      <c r="D16916" s="52">
        <f t="shared" si="2873"/>
        <v>5.2366771109589039E-3</v>
      </c>
      <c r="E16916" s="13">
        <f t="shared" si="2874"/>
        <v>0.25136050132602739</v>
      </c>
      <c r="F16916" s="13">
        <v>1.1000000000000001</v>
      </c>
      <c r="G16916" s="13">
        <v>1.1000000000000001</v>
      </c>
      <c r="H16916" s="14">
        <f t="shared" si="2878"/>
        <v>1.6658013615818636</v>
      </c>
      <c r="I16916" s="14">
        <f t="shared" si="2879"/>
        <v>28.30214497319086</v>
      </c>
      <c r="J16916" s="14">
        <f t="shared" si="2880"/>
        <v>5.0943860951743546E-2</v>
      </c>
      <c r="K16916" s="14"/>
      <c r="L16916" s="14"/>
      <c r="M16916" s="14">
        <f t="shared" si="2881"/>
        <v>8.7232638615999218E-3</v>
      </c>
      <c r="N16916" s="14"/>
      <c r="O16916" s="14"/>
      <c r="P16916" s="14"/>
    </row>
    <row r="16917" spans="1:16" x14ac:dyDescent="0.25">
      <c r="A16917" s="12">
        <v>41610.395833333336</v>
      </c>
      <c r="B16917" s="13">
        <v>0.7</v>
      </c>
      <c r="C16917" s="13">
        <f t="shared" si="2872"/>
        <v>19.82179262</v>
      </c>
      <c r="D16917" s="52">
        <f t="shared" si="2873"/>
        <v>6.1094566294520548E-3</v>
      </c>
      <c r="E16917" s="13">
        <f t="shared" si="2874"/>
        <v>0.29325391821369862</v>
      </c>
      <c r="F16917" s="13">
        <v>1.0900000000000001</v>
      </c>
      <c r="G16917" s="13">
        <v>1.0900000000000001</v>
      </c>
      <c r="H16917" s="14">
        <f t="shared" si="2878"/>
        <v>1.6491509405304914</v>
      </c>
      <c r="I16917" s="14">
        <f t="shared" si="2879"/>
        <v>32.689127942273352</v>
      </c>
      <c r="J16917" s="14">
        <f t="shared" si="2880"/>
        <v>5.8840430296092032E-2</v>
      </c>
      <c r="K16917" s="14"/>
      <c r="L16917" s="14"/>
      <c r="M16917" s="14">
        <f t="shared" si="2881"/>
        <v>1.0075416146591102E-2</v>
      </c>
      <c r="N16917" s="14"/>
      <c r="O16917" s="14"/>
      <c r="P16917" s="14"/>
    </row>
    <row r="16918" spans="1:16" x14ac:dyDescent="0.25">
      <c r="A16918" s="12">
        <v>41610.416666666664</v>
      </c>
      <c r="B16918" s="13">
        <v>0.6</v>
      </c>
      <c r="C16918" s="13">
        <f t="shared" si="2872"/>
        <v>16.99010796</v>
      </c>
      <c r="D16918" s="52">
        <f t="shared" si="2873"/>
        <v>5.2366771109589039E-3</v>
      </c>
      <c r="E16918" s="13">
        <f t="shared" si="2874"/>
        <v>0.25136050132602739</v>
      </c>
      <c r="F16918" s="13">
        <v>1.08</v>
      </c>
      <c r="G16918" s="13">
        <v>1.08</v>
      </c>
      <c r="H16918" s="14">
        <f t="shared" si="2878"/>
        <v>1.6325157882931336</v>
      </c>
      <c r="I16918" s="14">
        <f t="shared" si="2879"/>
        <v>27.736619489504843</v>
      </c>
      <c r="J16918" s="14">
        <f t="shared" si="2880"/>
        <v>4.9925915081108711E-2</v>
      </c>
      <c r="K16918" s="14"/>
      <c r="L16918" s="14"/>
      <c r="M16918" s="14">
        <f t="shared" si="2881"/>
        <v>8.5489580618336829E-3</v>
      </c>
      <c r="N16918" s="14"/>
      <c r="O16918" s="14"/>
      <c r="P16918" s="14"/>
    </row>
    <row r="16919" spans="1:16" x14ac:dyDescent="0.25">
      <c r="A16919" s="12">
        <v>41610.4375</v>
      </c>
      <c r="B16919" s="13">
        <v>0.6</v>
      </c>
      <c r="C16919" s="13">
        <f t="shared" si="2872"/>
        <v>16.99010796</v>
      </c>
      <c r="D16919" s="52">
        <f t="shared" si="2873"/>
        <v>5.2366771109589039E-3</v>
      </c>
      <c r="E16919" s="13">
        <f t="shared" si="2874"/>
        <v>0.25136050132602739</v>
      </c>
      <c r="F16919" s="13">
        <v>1.08</v>
      </c>
      <c r="G16919" s="13">
        <v>1.08</v>
      </c>
      <c r="H16919" s="14">
        <f t="shared" si="2878"/>
        <v>1.6325157882931336</v>
      </c>
      <c r="I16919" s="14">
        <f t="shared" si="2879"/>
        <v>27.736619489504843</v>
      </c>
      <c r="J16919" s="14">
        <f t="shared" si="2880"/>
        <v>4.9925915081108711E-2</v>
      </c>
      <c r="K16919" s="14"/>
      <c r="L16919" s="14"/>
      <c r="M16919" s="14">
        <f t="shared" si="2881"/>
        <v>8.5489580618336829E-3</v>
      </c>
      <c r="N16919" s="14"/>
      <c r="O16919" s="14"/>
      <c r="P16919" s="14"/>
    </row>
    <row r="16920" spans="1:16" x14ac:dyDescent="0.25">
      <c r="A16920" s="12">
        <v>41610.458333333336</v>
      </c>
      <c r="B16920" s="13">
        <v>0.6</v>
      </c>
      <c r="C16920" s="13">
        <f t="shared" si="2872"/>
        <v>16.99010796</v>
      </c>
      <c r="D16920" s="52">
        <f t="shared" si="2873"/>
        <v>5.2366771109589039E-3</v>
      </c>
      <c r="E16920" s="13">
        <f t="shared" si="2874"/>
        <v>0.25136050132602739</v>
      </c>
      <c r="F16920" s="13">
        <v>1.05</v>
      </c>
      <c r="G16920" s="13">
        <v>1.05</v>
      </c>
      <c r="H16920" s="14">
        <f t="shared" si="2878"/>
        <v>1.5827032276626563</v>
      </c>
      <c r="I16920" s="14">
        <f t="shared" si="2879"/>
        <v>26.890298706628986</v>
      </c>
      <c r="J16920" s="14">
        <f t="shared" si="2880"/>
        <v>4.8402537671932172E-2</v>
      </c>
      <c r="K16920" s="14"/>
      <c r="L16920" s="14"/>
      <c r="M16920" s="14">
        <f t="shared" si="2881"/>
        <v>8.2881057657418107E-3</v>
      </c>
      <c r="N16920" s="14"/>
      <c r="O16920" s="14"/>
      <c r="P16920" s="14"/>
    </row>
    <row r="16921" spans="1:16" x14ac:dyDescent="0.25">
      <c r="A16921" s="12">
        <v>41610.479166666664</v>
      </c>
      <c r="B16921" s="13">
        <v>0.6</v>
      </c>
      <c r="C16921" s="13">
        <f t="shared" si="2872"/>
        <v>16.99010796</v>
      </c>
      <c r="D16921" s="52">
        <f t="shared" si="2873"/>
        <v>5.2366771109589039E-3</v>
      </c>
      <c r="E16921" s="13">
        <f t="shared" si="2874"/>
        <v>0.25136050132602739</v>
      </c>
      <c r="F16921" s="13">
        <v>1.06</v>
      </c>
      <c r="G16921" s="13">
        <v>1.06</v>
      </c>
      <c r="H16921" s="14">
        <f t="shared" si="2878"/>
        <v>1.5992918012573041</v>
      </c>
      <c r="I16921" s="14">
        <f t="shared" si="2879"/>
        <v>27.172140362904461</v>
      </c>
      <c r="J16921" s="14">
        <f t="shared" si="2880"/>
        <v>4.8909852653228031E-2</v>
      </c>
      <c r="K16921" s="14"/>
      <c r="L16921" s="14"/>
      <c r="M16921" s="14">
        <f t="shared" si="2881"/>
        <v>8.3749747693883624E-3</v>
      </c>
      <c r="N16921" s="14"/>
      <c r="O16921" s="14"/>
      <c r="P16921" s="14"/>
    </row>
    <row r="16922" spans="1:16" x14ac:dyDescent="0.25">
      <c r="A16922" s="12">
        <v>41610.5</v>
      </c>
      <c r="B16922" s="13">
        <v>0.7</v>
      </c>
      <c r="C16922" s="13">
        <f t="shared" si="2872"/>
        <v>19.82179262</v>
      </c>
      <c r="D16922" s="52">
        <f t="shared" si="2873"/>
        <v>6.1094566294520548E-3</v>
      </c>
      <c r="E16922" s="13">
        <f t="shared" si="2874"/>
        <v>0.29325391821369862</v>
      </c>
      <c r="F16922" s="13">
        <v>1.06</v>
      </c>
      <c r="G16922" s="13">
        <v>1.06</v>
      </c>
      <c r="H16922" s="14">
        <f t="shared" si="2878"/>
        <v>1.5992918012573041</v>
      </c>
      <c r="I16922" s="14">
        <f t="shared" si="2879"/>
        <v>31.700830423388538</v>
      </c>
      <c r="J16922" s="14">
        <f t="shared" si="2880"/>
        <v>5.7061494762099367E-2</v>
      </c>
      <c r="K16922" s="14"/>
      <c r="L16922" s="14"/>
      <c r="M16922" s="14">
        <f t="shared" si="2881"/>
        <v>9.7708038976197543E-3</v>
      </c>
      <c r="N16922" s="14"/>
      <c r="O16922" s="14"/>
      <c r="P16922" s="14"/>
    </row>
    <row r="16923" spans="1:16" x14ac:dyDescent="0.25">
      <c r="A16923" s="12">
        <v>41610.520833333336</v>
      </c>
      <c r="B16923" s="13">
        <v>0.6</v>
      </c>
      <c r="C16923" s="13">
        <f t="shared" si="2872"/>
        <v>16.99010796</v>
      </c>
      <c r="D16923" s="52">
        <f t="shared" si="2873"/>
        <v>5.2366771109589039E-3</v>
      </c>
      <c r="E16923" s="13">
        <f t="shared" si="2874"/>
        <v>0.25136050132602739</v>
      </c>
      <c r="F16923" s="13">
        <v>1.05</v>
      </c>
      <c r="G16923" s="13">
        <v>1.05</v>
      </c>
      <c r="H16923" s="14">
        <f t="shared" si="2878"/>
        <v>1.5827032276626563</v>
      </c>
      <c r="I16923" s="14">
        <f t="shared" si="2879"/>
        <v>26.890298706628986</v>
      </c>
      <c r="J16923" s="14">
        <f t="shared" si="2880"/>
        <v>4.8402537671932172E-2</v>
      </c>
      <c r="K16923" s="14"/>
      <c r="L16923" s="14"/>
      <c r="M16923" s="14">
        <f t="shared" si="2881"/>
        <v>8.2881057657418107E-3</v>
      </c>
      <c r="N16923" s="14"/>
      <c r="O16923" s="14"/>
      <c r="P16923" s="14"/>
    </row>
    <row r="16924" spans="1:16" x14ac:dyDescent="0.25">
      <c r="A16924" s="12">
        <v>41610.541666666664</v>
      </c>
      <c r="B16924" s="13">
        <v>0.6</v>
      </c>
      <c r="C16924" s="13">
        <f t="shared" si="2872"/>
        <v>16.99010796</v>
      </c>
      <c r="D16924" s="52">
        <f t="shared" si="2873"/>
        <v>5.2366771109589039E-3</v>
      </c>
      <c r="E16924" s="13">
        <f t="shared" si="2874"/>
        <v>0.25136050132602739</v>
      </c>
      <c r="F16924" s="13">
        <v>1.04</v>
      </c>
      <c r="G16924" s="13">
        <v>1.04</v>
      </c>
      <c r="H16924" s="14">
        <f t="shared" si="2878"/>
        <v>1.5661304454154332</v>
      </c>
      <c r="I16924" s="14">
        <f t="shared" si="2879"/>
        <v>26.608725347051095</v>
      </c>
      <c r="J16924" s="14">
        <f t="shared" si="2880"/>
        <v>4.7895705624691975E-2</v>
      </c>
      <c r="K16924" s="14"/>
      <c r="L16924" s="14"/>
      <c r="M16924" s="14">
        <f t="shared" si="2881"/>
        <v>8.2013194562828729E-3</v>
      </c>
      <c r="N16924" s="14"/>
      <c r="O16924" s="14"/>
      <c r="P16924" s="14"/>
    </row>
    <row r="16925" spans="1:16" x14ac:dyDescent="0.25">
      <c r="A16925" s="12">
        <v>41610.5625</v>
      </c>
      <c r="B16925" s="13">
        <v>0.6</v>
      </c>
      <c r="C16925" s="13">
        <f t="shared" si="2872"/>
        <v>16.99010796</v>
      </c>
      <c r="D16925" s="52">
        <f t="shared" si="2873"/>
        <v>5.2366771109589039E-3</v>
      </c>
      <c r="E16925" s="13">
        <f t="shared" si="2874"/>
        <v>0.25136050132602739</v>
      </c>
      <c r="F16925" s="13">
        <v>1.07</v>
      </c>
      <c r="G16925" s="13">
        <v>1.07</v>
      </c>
      <c r="H16925" s="14">
        <f t="shared" si="2878"/>
        <v>1.6158960320546343</v>
      </c>
      <c r="I16925" s="14">
        <f t="shared" si="2879"/>
        <v>27.454248036743856</v>
      </c>
      <c r="J16925" s="14">
        <f t="shared" si="2880"/>
        <v>4.9417646466138936E-2</v>
      </c>
      <c r="K16925" s="14"/>
      <c r="L16925" s="14"/>
      <c r="M16925" s="14">
        <f t="shared" si="2881"/>
        <v>8.4619257647498176E-3</v>
      </c>
      <c r="N16925" s="14"/>
      <c r="O16925" s="14"/>
      <c r="P16925" s="14"/>
    </row>
    <row r="16926" spans="1:16" x14ac:dyDescent="0.25">
      <c r="A16926" s="12">
        <v>41610.583333333336</v>
      </c>
      <c r="B16926" s="13">
        <v>0.6</v>
      </c>
      <c r="C16926" s="13">
        <f t="shared" si="2872"/>
        <v>16.99010796</v>
      </c>
      <c r="D16926" s="52">
        <f t="shared" si="2873"/>
        <v>5.2366771109589039E-3</v>
      </c>
      <c r="E16926" s="13">
        <f t="shared" si="2874"/>
        <v>0.25136050132602739</v>
      </c>
      <c r="F16926" s="13">
        <v>1.1100000000000001</v>
      </c>
      <c r="G16926" s="13">
        <v>1.1100000000000001</v>
      </c>
      <c r="H16926" s="14">
        <f t="shared" si="2878"/>
        <v>1.6824669264603278</v>
      </c>
      <c r="I16926" s="14">
        <f t="shared" si="2879"/>
        <v>28.585294719690349</v>
      </c>
      <c r="J16926" s="14">
        <f t="shared" si="2880"/>
        <v>5.1453530495442629E-2</v>
      </c>
      <c r="K16926" s="14"/>
      <c r="L16926" s="14"/>
      <c r="M16926" s="14">
        <f t="shared" si="2881"/>
        <v>8.8105360437401772E-3</v>
      </c>
      <c r="N16926" s="14"/>
      <c r="O16926" s="14"/>
      <c r="P16926" s="14"/>
    </row>
    <row r="16927" spans="1:16" x14ac:dyDescent="0.25">
      <c r="A16927" s="12">
        <v>41610.604166666664</v>
      </c>
      <c r="B16927" s="13">
        <v>0.6</v>
      </c>
      <c r="C16927" s="13">
        <f t="shared" si="2872"/>
        <v>16.99010796</v>
      </c>
      <c r="D16927" s="52">
        <f t="shared" si="2873"/>
        <v>5.2366771109589039E-3</v>
      </c>
      <c r="E16927" s="13">
        <f t="shared" si="2874"/>
        <v>0.25136050132602739</v>
      </c>
      <c r="F16927" s="13">
        <v>1.1200000000000001</v>
      </c>
      <c r="G16927" s="13">
        <v>1.1200000000000001</v>
      </c>
      <c r="H16927" s="14">
        <f t="shared" si="2878"/>
        <v>1.6991475123194302</v>
      </c>
      <c r="I16927" s="14">
        <f t="shared" si="2879"/>
        <v>28.868699674272548</v>
      </c>
      <c r="J16927" s="14">
        <f t="shared" si="2880"/>
        <v>5.1963659413690584E-2</v>
      </c>
      <c r="K16927" s="14"/>
      <c r="L16927" s="14"/>
      <c r="M16927" s="14">
        <f t="shared" si="2881"/>
        <v>8.8978868859059222E-3</v>
      </c>
      <c r="N16927" s="14"/>
      <c r="O16927" s="14"/>
      <c r="P16927" s="14"/>
    </row>
    <row r="16928" spans="1:16" x14ac:dyDescent="0.25">
      <c r="A16928" s="12">
        <v>41610.625</v>
      </c>
      <c r="B16928" s="13">
        <v>0.6</v>
      </c>
      <c r="C16928" s="13">
        <f t="shared" si="2872"/>
        <v>16.99010796</v>
      </c>
      <c r="D16928" s="52">
        <f t="shared" si="2873"/>
        <v>5.2366771109589039E-3</v>
      </c>
      <c r="E16928" s="13">
        <f t="shared" si="2874"/>
        <v>0.25136050132602739</v>
      </c>
      <c r="F16928" s="13">
        <v>2.89</v>
      </c>
      <c r="G16928" s="13">
        <v>2.89</v>
      </c>
      <c r="H16928" s="14">
        <f t="shared" si="2878"/>
        <v>4.8203534750437393</v>
      </c>
      <c r="I16928" s="14">
        <f t="shared" si="2879"/>
        <v>81.898325946354291</v>
      </c>
      <c r="J16928" s="14">
        <f t="shared" si="2880"/>
        <v>0.14741698670343772</v>
      </c>
      <c r="K16928" s="14"/>
      <c r="L16928" s="14"/>
      <c r="M16928" s="14">
        <f t="shared" si="2881"/>
        <v>2.5242634709492763E-2</v>
      </c>
      <c r="N16928" s="14"/>
      <c r="O16928" s="14"/>
      <c r="P16928" s="14"/>
    </row>
    <row r="16929" spans="1:16" x14ac:dyDescent="0.25">
      <c r="A16929" s="12">
        <v>41610.645833333336</v>
      </c>
      <c r="B16929" s="13">
        <v>0.6</v>
      </c>
      <c r="C16929" s="13">
        <f t="shared" si="2872"/>
        <v>16.99010796</v>
      </c>
      <c r="D16929" s="52">
        <f t="shared" si="2873"/>
        <v>5.2366771109589039E-3</v>
      </c>
      <c r="E16929" s="13">
        <f t="shared" si="2874"/>
        <v>0.25136050132602739</v>
      </c>
      <c r="F16929" s="13">
        <v>1.1499999999999999</v>
      </c>
      <c r="G16929" s="13">
        <v>1.1499999999999999</v>
      </c>
      <c r="H16929" s="14">
        <f t="shared" si="2878"/>
        <v>1.7492781982719179</v>
      </c>
      <c r="I16929" s="14">
        <f t="shared" si="2879"/>
        <v>29.72042544071417</v>
      </c>
      <c r="J16929" s="14">
        <f t="shared" si="2880"/>
        <v>5.3496765793285501E-2</v>
      </c>
      <c r="K16929" s="14"/>
      <c r="L16929" s="14"/>
      <c r="M16929" s="14">
        <f t="shared" si="2881"/>
        <v>9.1604051015899829E-3</v>
      </c>
      <c r="N16929" s="14"/>
      <c r="O16929" s="14"/>
      <c r="P16929" s="14"/>
    </row>
    <row r="16930" spans="1:16" x14ac:dyDescent="0.25">
      <c r="A16930" s="12">
        <v>41610.666666666664</v>
      </c>
      <c r="B16930" s="13">
        <v>0.6</v>
      </c>
      <c r="C16930" s="13">
        <f t="shared" si="2872"/>
        <v>16.99010796</v>
      </c>
      <c r="D16930" s="52">
        <f t="shared" si="2873"/>
        <v>5.2366771109589039E-3</v>
      </c>
      <c r="E16930" s="13">
        <f t="shared" si="2874"/>
        <v>0.25136050132602739</v>
      </c>
      <c r="F16930" s="13">
        <v>1.1000000000000001</v>
      </c>
      <c r="G16930" s="13">
        <v>1.1000000000000001</v>
      </c>
      <c r="H16930" s="14">
        <f t="shared" si="2878"/>
        <v>1.6658013615818636</v>
      </c>
      <c r="I16930" s="14">
        <f t="shared" si="2879"/>
        <v>28.30214497319086</v>
      </c>
      <c r="J16930" s="14">
        <f t="shared" si="2880"/>
        <v>5.0943860951743546E-2</v>
      </c>
      <c r="K16930" s="14"/>
      <c r="L16930" s="14"/>
      <c r="M16930" s="14">
        <f t="shared" si="2881"/>
        <v>8.7232638615999218E-3</v>
      </c>
      <c r="N16930" s="14"/>
      <c r="O16930" s="14"/>
      <c r="P16930" s="14"/>
    </row>
    <row r="16931" spans="1:16" x14ac:dyDescent="0.25">
      <c r="A16931" s="12">
        <v>41610.6875</v>
      </c>
      <c r="B16931" s="13">
        <v>0.6</v>
      </c>
      <c r="C16931" s="13">
        <f t="shared" si="2872"/>
        <v>16.99010796</v>
      </c>
      <c r="D16931" s="52">
        <f t="shared" si="2873"/>
        <v>5.2366771109589039E-3</v>
      </c>
      <c r="E16931" s="13">
        <f t="shared" si="2874"/>
        <v>0.25136050132602739</v>
      </c>
      <c r="F16931" s="13">
        <v>1.1100000000000001</v>
      </c>
      <c r="G16931" s="13">
        <v>1.1100000000000001</v>
      </c>
      <c r="H16931" s="14">
        <f t="shared" si="2878"/>
        <v>1.6824669264603278</v>
      </c>
      <c r="I16931" s="14">
        <f t="shared" si="2879"/>
        <v>28.585294719690349</v>
      </c>
      <c r="J16931" s="14">
        <f t="shared" si="2880"/>
        <v>5.1453530495442629E-2</v>
      </c>
      <c r="K16931" s="14"/>
      <c r="L16931" s="14"/>
      <c r="M16931" s="14">
        <f t="shared" si="2881"/>
        <v>8.8105360437401772E-3</v>
      </c>
      <c r="N16931" s="14"/>
      <c r="O16931" s="14"/>
      <c r="P16931" s="14"/>
    </row>
    <row r="16932" spans="1:16" x14ac:dyDescent="0.25">
      <c r="A16932" s="12">
        <v>41610.708333333336</v>
      </c>
      <c r="B16932" s="13">
        <v>0.6</v>
      </c>
      <c r="C16932" s="13">
        <f t="shared" si="2872"/>
        <v>16.99010796</v>
      </c>
      <c r="D16932" s="52">
        <f t="shared" si="2873"/>
        <v>5.2366771109589039E-3</v>
      </c>
      <c r="E16932" s="13">
        <f t="shared" si="2874"/>
        <v>0.25136050132602739</v>
      </c>
      <c r="F16932" s="13">
        <v>1.0900000000000001</v>
      </c>
      <c r="G16932" s="13">
        <v>1.0900000000000001</v>
      </c>
      <c r="H16932" s="14">
        <f t="shared" si="2878"/>
        <v>1.6491509405304914</v>
      </c>
      <c r="I16932" s="14">
        <f t="shared" si="2879"/>
        <v>28.019252521948587</v>
      </c>
      <c r="J16932" s="14">
        <f t="shared" si="2880"/>
        <v>5.0434654539507455E-2</v>
      </c>
      <c r="K16932" s="14"/>
      <c r="L16932" s="14"/>
      <c r="M16932" s="14">
        <f t="shared" si="2881"/>
        <v>8.6360709827923727E-3</v>
      </c>
      <c r="N16932" s="14"/>
      <c r="O16932" s="14"/>
      <c r="P16932" s="14"/>
    </row>
    <row r="16933" spans="1:16" x14ac:dyDescent="0.25">
      <c r="A16933" s="12">
        <v>41610.729166666664</v>
      </c>
      <c r="B16933" s="13">
        <v>0.6</v>
      </c>
      <c r="C16933" s="13">
        <f t="shared" si="2872"/>
        <v>16.99010796</v>
      </c>
      <c r="D16933" s="52">
        <f t="shared" si="2873"/>
        <v>5.2366771109589039E-3</v>
      </c>
      <c r="E16933" s="13">
        <f t="shared" si="2874"/>
        <v>0.25136050132602739</v>
      </c>
      <c r="F16933" s="13">
        <v>1.06</v>
      </c>
      <c r="G16933" s="13">
        <v>1.06</v>
      </c>
      <c r="H16933" s="14">
        <f t="shared" si="2878"/>
        <v>1.5992918012573041</v>
      </c>
      <c r="I16933" s="14">
        <f t="shared" si="2879"/>
        <v>27.172140362904461</v>
      </c>
      <c r="J16933" s="14">
        <f t="shared" si="2880"/>
        <v>4.8909852653228031E-2</v>
      </c>
      <c r="K16933" s="14"/>
      <c r="L16933" s="14"/>
      <c r="M16933" s="14">
        <f t="shared" si="2881"/>
        <v>8.3749747693883624E-3</v>
      </c>
      <c r="N16933" s="14"/>
      <c r="O16933" s="14"/>
      <c r="P16933" s="14"/>
    </row>
    <row r="16934" spans="1:16" x14ac:dyDescent="0.25">
      <c r="A16934" s="12">
        <v>41610.75</v>
      </c>
      <c r="B16934" s="13">
        <v>0.6</v>
      </c>
      <c r="C16934" s="13">
        <f t="shared" si="2872"/>
        <v>16.99010796</v>
      </c>
      <c r="D16934" s="52">
        <f t="shared" si="2873"/>
        <v>5.2366771109589039E-3</v>
      </c>
      <c r="E16934" s="13">
        <f t="shared" si="2874"/>
        <v>0.25136050132602739</v>
      </c>
      <c r="F16934" s="13">
        <v>1.07</v>
      </c>
      <c r="G16934" s="13">
        <v>1.07</v>
      </c>
      <c r="H16934" s="14">
        <f t="shared" si="2878"/>
        <v>1.6158960320546343</v>
      </c>
      <c r="I16934" s="14">
        <f t="shared" si="2879"/>
        <v>27.454248036743856</v>
      </c>
      <c r="J16934" s="14">
        <f t="shared" si="2880"/>
        <v>4.9417646466138936E-2</v>
      </c>
      <c r="K16934" s="14"/>
      <c r="L16934" s="14"/>
      <c r="M16934" s="14">
        <f t="shared" si="2881"/>
        <v>8.4619257647498176E-3</v>
      </c>
      <c r="N16934" s="14"/>
      <c r="O16934" s="14"/>
      <c r="P16934" s="14"/>
    </row>
    <row r="16935" spans="1:16" x14ac:dyDescent="0.25">
      <c r="A16935" s="12">
        <v>41610.770833333336</v>
      </c>
      <c r="B16935" s="13">
        <v>0.6</v>
      </c>
      <c r="C16935" s="13">
        <f t="shared" si="2872"/>
        <v>16.99010796</v>
      </c>
      <c r="D16935" s="52">
        <f t="shared" si="2873"/>
        <v>5.2366771109589039E-3</v>
      </c>
      <c r="E16935" s="13">
        <f t="shared" si="2874"/>
        <v>0.25136050132602739</v>
      </c>
      <c r="F16935" s="13">
        <v>1.06</v>
      </c>
      <c r="G16935" s="13">
        <v>1.06</v>
      </c>
      <c r="H16935" s="14">
        <f t="shared" si="2878"/>
        <v>1.5992918012573041</v>
      </c>
      <c r="I16935" s="14">
        <f t="shared" si="2879"/>
        <v>27.172140362904461</v>
      </c>
      <c r="J16935" s="14">
        <f t="shared" si="2880"/>
        <v>4.8909852653228031E-2</v>
      </c>
      <c r="K16935" s="14"/>
      <c r="L16935" s="14"/>
      <c r="M16935" s="14">
        <f t="shared" si="2881"/>
        <v>8.3749747693883624E-3</v>
      </c>
      <c r="N16935" s="14"/>
      <c r="O16935" s="14"/>
      <c r="P16935" s="14"/>
    </row>
    <row r="16936" spans="1:16" x14ac:dyDescent="0.25">
      <c r="A16936" s="12">
        <v>41610.791666666664</v>
      </c>
      <c r="B16936" s="13">
        <v>0.6</v>
      </c>
      <c r="C16936" s="13">
        <f t="shared" ref="C16936:C16999" si="2882">B16936*28.3168466</f>
        <v>16.99010796</v>
      </c>
      <c r="D16936" s="52">
        <f t="shared" ref="D16936:D16999" si="2883">C16936*1800*10^6/(5.84*10^12)</f>
        <v>5.2366771109589039E-3</v>
      </c>
      <c r="E16936" s="13">
        <f t="shared" ref="E16936:E16999" si="2884">C16936*86400*10^6/(5.84*10^12)</f>
        <v>0.25136050132602739</v>
      </c>
      <c r="F16936" s="13">
        <v>1.06</v>
      </c>
      <c r="G16936" s="13">
        <v>1.06</v>
      </c>
      <c r="H16936" s="14">
        <f t="shared" si="2878"/>
        <v>1.5992918012573041</v>
      </c>
      <c r="I16936" s="14">
        <f t="shared" si="2879"/>
        <v>27.172140362904461</v>
      </c>
      <c r="J16936" s="14">
        <f t="shared" si="2880"/>
        <v>4.8909852653228031E-2</v>
      </c>
      <c r="K16936" s="14"/>
      <c r="L16936" s="14"/>
      <c r="M16936" s="14">
        <f t="shared" si="2881"/>
        <v>8.3749747693883624E-3</v>
      </c>
      <c r="N16936" s="14"/>
      <c r="O16936" s="14"/>
      <c r="P16936" s="14"/>
    </row>
    <row r="16937" spans="1:16" x14ac:dyDescent="0.25">
      <c r="A16937" s="12">
        <v>41610.8125</v>
      </c>
      <c r="B16937" s="13">
        <v>0.6</v>
      </c>
      <c r="C16937" s="13">
        <f t="shared" si="2882"/>
        <v>16.99010796</v>
      </c>
      <c r="D16937" s="52">
        <f t="shared" si="2883"/>
        <v>5.2366771109589039E-3</v>
      </c>
      <c r="E16937" s="13">
        <f t="shared" si="2884"/>
        <v>0.25136050132602739</v>
      </c>
      <c r="F16937" s="13">
        <v>1.08</v>
      </c>
      <c r="G16937" s="13">
        <v>1.08</v>
      </c>
      <c r="H16937" s="14">
        <f t="shared" si="2878"/>
        <v>1.6325157882931336</v>
      </c>
      <c r="I16937" s="14">
        <f t="shared" si="2879"/>
        <v>27.736619489504843</v>
      </c>
      <c r="J16937" s="14">
        <f t="shared" si="2880"/>
        <v>4.9925915081108711E-2</v>
      </c>
      <c r="K16937" s="14"/>
      <c r="L16937" s="14"/>
      <c r="M16937" s="14">
        <f t="shared" si="2881"/>
        <v>8.5489580618336829E-3</v>
      </c>
      <c r="N16937" s="14"/>
      <c r="O16937" s="14"/>
      <c r="P16937" s="14"/>
    </row>
    <row r="16938" spans="1:16" x14ac:dyDescent="0.25">
      <c r="A16938" s="12">
        <v>41610.833333333336</v>
      </c>
      <c r="B16938" s="13">
        <v>0.5</v>
      </c>
      <c r="C16938" s="13">
        <f t="shared" si="2882"/>
        <v>14.158423300000001</v>
      </c>
      <c r="D16938" s="52">
        <f t="shared" si="2883"/>
        <v>4.3638975924657538E-3</v>
      </c>
      <c r="E16938" s="13">
        <f t="shared" si="2884"/>
        <v>0.20946708443835615</v>
      </c>
      <c r="F16938" s="13">
        <v>1.08</v>
      </c>
      <c r="G16938" s="13">
        <v>1.08</v>
      </c>
      <c r="H16938" s="14">
        <f t="shared" si="2878"/>
        <v>1.6325157882931336</v>
      </c>
      <c r="I16938" s="14">
        <f t="shared" si="2879"/>
        <v>23.11384957458737</v>
      </c>
      <c r="J16938" s="14">
        <f t="shared" si="2880"/>
        <v>4.1604929234257265E-2</v>
      </c>
      <c r="K16938" s="14"/>
      <c r="L16938" s="14"/>
      <c r="M16938" s="14">
        <f t="shared" si="2881"/>
        <v>7.1241317181947377E-3</v>
      </c>
      <c r="N16938" s="14"/>
      <c r="O16938" s="14"/>
      <c r="P16938" s="14"/>
    </row>
    <row r="16939" spans="1:16" x14ac:dyDescent="0.25">
      <c r="A16939" s="12">
        <v>41610.854166666664</v>
      </c>
      <c r="B16939" s="13">
        <v>0.6</v>
      </c>
      <c r="C16939" s="13">
        <f t="shared" si="2882"/>
        <v>16.99010796</v>
      </c>
      <c r="D16939" s="52">
        <f t="shared" si="2883"/>
        <v>5.2366771109589039E-3</v>
      </c>
      <c r="E16939" s="13">
        <f t="shared" si="2884"/>
        <v>0.25136050132602739</v>
      </c>
      <c r="F16939" s="13">
        <v>1.1100000000000001</v>
      </c>
      <c r="G16939" s="13">
        <v>1.1100000000000001</v>
      </c>
      <c r="H16939" s="14">
        <f t="shared" si="2878"/>
        <v>1.6824669264603278</v>
      </c>
      <c r="I16939" s="14">
        <f t="shared" si="2879"/>
        <v>28.585294719690349</v>
      </c>
      <c r="J16939" s="14">
        <f t="shared" si="2880"/>
        <v>5.1453530495442629E-2</v>
      </c>
      <c r="K16939" s="14"/>
      <c r="L16939" s="14"/>
      <c r="M16939" s="14">
        <f t="shared" si="2881"/>
        <v>8.8105360437401772E-3</v>
      </c>
      <c r="N16939" s="14"/>
      <c r="O16939" s="14"/>
      <c r="P16939" s="14"/>
    </row>
    <row r="16940" spans="1:16" x14ac:dyDescent="0.25">
      <c r="A16940" s="12">
        <v>41610.875</v>
      </c>
      <c r="B16940" s="13">
        <v>0.6</v>
      </c>
      <c r="C16940" s="13">
        <f t="shared" si="2882"/>
        <v>16.99010796</v>
      </c>
      <c r="D16940" s="52">
        <f t="shared" si="2883"/>
        <v>5.2366771109589039E-3</v>
      </c>
      <c r="E16940" s="13">
        <f t="shared" si="2884"/>
        <v>0.25136050132602739</v>
      </c>
      <c r="F16940" s="13">
        <v>1.08</v>
      </c>
      <c r="G16940" s="13">
        <v>1.08</v>
      </c>
      <c r="H16940" s="14">
        <f t="shared" si="2878"/>
        <v>1.6325157882931336</v>
      </c>
      <c r="I16940" s="14">
        <f t="shared" si="2879"/>
        <v>27.736619489504843</v>
      </c>
      <c r="J16940" s="14">
        <f t="shared" si="2880"/>
        <v>4.9925915081108711E-2</v>
      </c>
      <c r="K16940" s="14"/>
      <c r="L16940" s="14"/>
      <c r="M16940" s="14">
        <f t="shared" si="2881"/>
        <v>8.5489580618336829E-3</v>
      </c>
      <c r="N16940" s="14"/>
      <c r="O16940" s="14"/>
      <c r="P16940" s="14"/>
    </row>
    <row r="16941" spans="1:16" x14ac:dyDescent="0.25">
      <c r="A16941" s="12">
        <v>41610.895833333336</v>
      </c>
      <c r="B16941" s="13">
        <v>0.6</v>
      </c>
      <c r="C16941" s="13">
        <f t="shared" si="2882"/>
        <v>16.99010796</v>
      </c>
      <c r="D16941" s="52">
        <f t="shared" si="2883"/>
        <v>5.2366771109589039E-3</v>
      </c>
      <c r="E16941" s="13">
        <f t="shared" si="2884"/>
        <v>0.25136050132602739</v>
      </c>
      <c r="F16941" s="13">
        <v>1.0900000000000001</v>
      </c>
      <c r="G16941" s="13">
        <v>1.0900000000000001</v>
      </c>
      <c r="H16941" s="14">
        <f t="shared" si="2878"/>
        <v>1.6491509405304914</v>
      </c>
      <c r="I16941" s="14">
        <f t="shared" si="2879"/>
        <v>28.019252521948587</v>
      </c>
      <c r="J16941" s="14">
        <f t="shared" si="2880"/>
        <v>5.0434654539507455E-2</v>
      </c>
      <c r="K16941" s="14"/>
      <c r="L16941" s="14"/>
      <c r="M16941" s="14">
        <f t="shared" si="2881"/>
        <v>8.6360709827923727E-3</v>
      </c>
      <c r="N16941" s="14"/>
      <c r="O16941" s="14"/>
      <c r="P16941" s="14"/>
    </row>
    <row r="16942" spans="1:16" x14ac:dyDescent="0.25">
      <c r="A16942" s="12">
        <v>41610.916666666664</v>
      </c>
      <c r="B16942" s="13">
        <v>0.6</v>
      </c>
      <c r="C16942" s="13">
        <f t="shared" si="2882"/>
        <v>16.99010796</v>
      </c>
      <c r="D16942" s="52">
        <f t="shared" si="2883"/>
        <v>5.2366771109589039E-3</v>
      </c>
      <c r="E16942" s="13">
        <f t="shared" si="2884"/>
        <v>0.25136050132602739</v>
      </c>
      <c r="F16942" s="13">
        <v>1.1000000000000001</v>
      </c>
      <c r="G16942" s="13">
        <v>1.1000000000000001</v>
      </c>
      <c r="H16942" s="14">
        <f t="shared" si="2878"/>
        <v>1.6658013615818636</v>
      </c>
      <c r="I16942" s="14">
        <f t="shared" si="2879"/>
        <v>28.30214497319086</v>
      </c>
      <c r="J16942" s="14">
        <f t="shared" si="2880"/>
        <v>5.0943860951743546E-2</v>
      </c>
      <c r="K16942" s="14"/>
      <c r="L16942" s="14"/>
      <c r="M16942" s="14">
        <f t="shared" si="2881"/>
        <v>8.7232638615999218E-3</v>
      </c>
      <c r="N16942" s="14"/>
      <c r="O16942" s="14"/>
      <c r="P16942" s="14"/>
    </row>
    <row r="16943" spans="1:16" x14ac:dyDescent="0.25">
      <c r="A16943" s="12">
        <v>41610.9375</v>
      </c>
      <c r="B16943" s="13">
        <v>0.6</v>
      </c>
      <c r="C16943" s="13">
        <f t="shared" si="2882"/>
        <v>16.99010796</v>
      </c>
      <c r="D16943" s="52">
        <f t="shared" si="2883"/>
        <v>5.2366771109589039E-3</v>
      </c>
      <c r="E16943" s="13">
        <f t="shared" si="2884"/>
        <v>0.25136050132602739</v>
      </c>
      <c r="F16943" s="13">
        <v>1.1100000000000001</v>
      </c>
      <c r="G16943" s="13">
        <v>1.1100000000000001</v>
      </c>
      <c r="H16943" s="14">
        <f t="shared" si="2878"/>
        <v>1.6824669264603278</v>
      </c>
      <c r="I16943" s="14">
        <f t="shared" si="2879"/>
        <v>28.585294719690349</v>
      </c>
      <c r="J16943" s="14">
        <f t="shared" si="2880"/>
        <v>5.1453530495442629E-2</v>
      </c>
      <c r="K16943" s="14"/>
      <c r="L16943" s="14"/>
      <c r="M16943" s="14">
        <f t="shared" si="2881"/>
        <v>8.8105360437401772E-3</v>
      </c>
      <c r="N16943" s="14"/>
      <c r="O16943" s="14"/>
      <c r="P16943" s="14"/>
    </row>
    <row r="16944" spans="1:16" x14ac:dyDescent="0.25">
      <c r="A16944" s="12">
        <v>41610.958333333336</v>
      </c>
      <c r="B16944" s="13">
        <v>0.6</v>
      </c>
      <c r="C16944" s="13">
        <f t="shared" si="2882"/>
        <v>16.99010796</v>
      </c>
      <c r="D16944" s="52">
        <f t="shared" si="2883"/>
        <v>5.2366771109589039E-3</v>
      </c>
      <c r="E16944" s="13">
        <f t="shared" si="2884"/>
        <v>0.25136050132602739</v>
      </c>
      <c r="F16944" s="13">
        <v>1.1000000000000001</v>
      </c>
      <c r="G16944" s="13">
        <v>1.1000000000000001</v>
      </c>
      <c r="H16944" s="14">
        <f t="shared" si="2878"/>
        <v>1.6658013615818636</v>
      </c>
      <c r="I16944" s="14">
        <f t="shared" si="2879"/>
        <v>28.30214497319086</v>
      </c>
      <c r="J16944" s="14">
        <f t="shared" si="2880"/>
        <v>5.0943860951743546E-2</v>
      </c>
      <c r="K16944" s="14"/>
      <c r="L16944" s="14"/>
      <c r="M16944" s="14">
        <f t="shared" si="2881"/>
        <v>8.7232638615999218E-3</v>
      </c>
      <c r="N16944" s="14"/>
      <c r="O16944" s="14"/>
      <c r="P16944" s="14"/>
    </row>
    <row r="16945" spans="1:16" x14ac:dyDescent="0.25">
      <c r="A16945" s="12">
        <v>41610.979166666664</v>
      </c>
      <c r="B16945" s="13">
        <v>0.6</v>
      </c>
      <c r="C16945" s="13">
        <f t="shared" si="2882"/>
        <v>16.99010796</v>
      </c>
      <c r="D16945" s="52">
        <f t="shared" si="2883"/>
        <v>5.2366771109589039E-3</v>
      </c>
      <c r="E16945" s="13">
        <f t="shared" si="2884"/>
        <v>0.25136050132602739</v>
      </c>
      <c r="F16945" s="13">
        <v>1.1100000000000001</v>
      </c>
      <c r="G16945" s="13">
        <v>1.1100000000000001</v>
      </c>
      <c r="H16945" s="14">
        <f t="shared" si="2878"/>
        <v>1.6824669264603278</v>
      </c>
      <c r="I16945" s="14">
        <f t="shared" si="2879"/>
        <v>28.585294719690349</v>
      </c>
      <c r="J16945" s="14">
        <f t="shared" si="2880"/>
        <v>5.1453530495442629E-2</v>
      </c>
      <c r="K16945" s="14"/>
      <c r="L16945" s="14"/>
      <c r="M16945" s="14">
        <f t="shared" si="2881"/>
        <v>8.8105360437401772E-3</v>
      </c>
      <c r="N16945" s="14"/>
      <c r="O16945" s="14"/>
      <c r="P16945" s="14"/>
    </row>
    <row r="16946" spans="1:16" x14ac:dyDescent="0.25">
      <c r="A16946" s="12">
        <v>41611</v>
      </c>
      <c r="B16946" s="13">
        <v>0.6</v>
      </c>
      <c r="C16946" s="13">
        <f t="shared" si="2882"/>
        <v>16.99010796</v>
      </c>
      <c r="D16946" s="52">
        <f t="shared" si="2883"/>
        <v>5.2366771109589039E-3</v>
      </c>
      <c r="E16946" s="13">
        <f t="shared" si="2884"/>
        <v>0.25136050132602739</v>
      </c>
      <c r="F16946" s="13">
        <v>1.1200000000000001</v>
      </c>
      <c r="G16946" s="13">
        <v>1.1200000000000001</v>
      </c>
      <c r="H16946" s="14">
        <f t="shared" si="2878"/>
        <v>1.6991475123194302</v>
      </c>
      <c r="I16946" s="14">
        <f t="shared" si="2879"/>
        <v>28.868699674272548</v>
      </c>
      <c r="J16946" s="14">
        <f t="shared" si="2880"/>
        <v>5.1963659413690584E-2</v>
      </c>
      <c r="K16946" s="14">
        <f t="shared" ref="K16946" si="2885">SUM(J16946:J16993)</f>
        <v>4.9015924890819926</v>
      </c>
      <c r="L16946" s="14">
        <f>K16946/5.84</f>
        <v>0.83931378237705356</v>
      </c>
      <c r="M16946" s="14">
        <f t="shared" si="2881"/>
        <v>8.8978868859059222E-3</v>
      </c>
      <c r="N16946" s="14">
        <f t="shared" ref="N16946" si="2886">AVERAGE(H16946:H16993)</f>
        <v>3.3390838176616326</v>
      </c>
      <c r="O16946" s="14">
        <f t="shared" si="2877"/>
        <v>0.25136050132602766</v>
      </c>
      <c r="P16946" s="14">
        <f>MAX(E16946:E16993)</f>
        <v>0.25136050132602739</v>
      </c>
    </row>
    <row r="16947" spans="1:16" x14ac:dyDescent="0.25">
      <c r="A16947" s="12">
        <v>41611.020833333336</v>
      </c>
      <c r="B16947" s="13">
        <v>0.6</v>
      </c>
      <c r="C16947" s="13">
        <f t="shared" si="2882"/>
        <v>16.99010796</v>
      </c>
      <c r="D16947" s="52">
        <f t="shared" si="2883"/>
        <v>5.2366771109589039E-3</v>
      </c>
      <c r="E16947" s="13">
        <f t="shared" si="2884"/>
        <v>0.25136050132602739</v>
      </c>
      <c r="F16947" s="13">
        <v>1.1100000000000001</v>
      </c>
      <c r="G16947" s="13">
        <v>1.1100000000000001</v>
      </c>
      <c r="H16947" s="14">
        <f t="shared" si="2878"/>
        <v>1.6824669264603278</v>
      </c>
      <c r="I16947" s="14">
        <f t="shared" si="2879"/>
        <v>28.585294719690349</v>
      </c>
      <c r="J16947" s="14">
        <f t="shared" si="2880"/>
        <v>5.1453530495442629E-2</v>
      </c>
      <c r="K16947" s="14"/>
      <c r="L16947" s="14"/>
      <c r="M16947" s="14">
        <f t="shared" si="2881"/>
        <v>8.8105360437401772E-3</v>
      </c>
      <c r="N16947" s="14"/>
      <c r="O16947" s="14"/>
      <c r="P16947" s="14"/>
    </row>
    <row r="16948" spans="1:16" x14ac:dyDescent="0.25">
      <c r="A16948" s="12">
        <v>41611.041666666664</v>
      </c>
      <c r="B16948" s="13">
        <v>0.6</v>
      </c>
      <c r="C16948" s="13">
        <f t="shared" si="2882"/>
        <v>16.99010796</v>
      </c>
      <c r="D16948" s="52">
        <f t="shared" si="2883"/>
        <v>5.2366771109589039E-3</v>
      </c>
      <c r="E16948" s="13">
        <f t="shared" si="2884"/>
        <v>0.25136050132602739</v>
      </c>
      <c r="F16948" s="13">
        <v>1.1000000000000001</v>
      </c>
      <c r="G16948" s="13">
        <v>1.1000000000000001</v>
      </c>
      <c r="H16948" s="14">
        <f t="shared" si="2878"/>
        <v>1.6658013615818636</v>
      </c>
      <c r="I16948" s="14">
        <f t="shared" si="2879"/>
        <v>28.30214497319086</v>
      </c>
      <c r="J16948" s="14">
        <f t="shared" si="2880"/>
        <v>5.0943860951743546E-2</v>
      </c>
      <c r="K16948" s="14"/>
      <c r="L16948" s="14"/>
      <c r="M16948" s="14">
        <f t="shared" si="2881"/>
        <v>8.7232638615999218E-3</v>
      </c>
      <c r="N16948" s="14"/>
      <c r="O16948" s="14"/>
      <c r="P16948" s="14"/>
    </row>
    <row r="16949" spans="1:16" x14ac:dyDescent="0.25">
      <c r="A16949" s="12">
        <v>41611.0625</v>
      </c>
      <c r="B16949" s="13">
        <v>0.6</v>
      </c>
      <c r="C16949" s="13">
        <f t="shared" si="2882"/>
        <v>16.99010796</v>
      </c>
      <c r="D16949" s="52">
        <f t="shared" si="2883"/>
        <v>5.2366771109589039E-3</v>
      </c>
      <c r="E16949" s="13">
        <f t="shared" si="2884"/>
        <v>0.25136050132602739</v>
      </c>
      <c r="F16949" s="13">
        <v>1.1100000000000001</v>
      </c>
      <c r="G16949" s="13">
        <v>1.1100000000000001</v>
      </c>
      <c r="H16949" s="14">
        <f t="shared" si="2878"/>
        <v>1.6824669264603278</v>
      </c>
      <c r="I16949" s="14">
        <f t="shared" si="2879"/>
        <v>28.585294719690349</v>
      </c>
      <c r="J16949" s="14">
        <f t="shared" si="2880"/>
        <v>5.1453530495442629E-2</v>
      </c>
      <c r="K16949" s="14"/>
      <c r="L16949" s="14"/>
      <c r="M16949" s="14">
        <f t="shared" si="2881"/>
        <v>8.8105360437401772E-3</v>
      </c>
      <c r="N16949" s="14"/>
      <c r="O16949" s="14"/>
      <c r="P16949" s="14"/>
    </row>
    <row r="16950" spans="1:16" x14ac:dyDescent="0.25">
      <c r="A16950" s="12">
        <v>41611.083333333336</v>
      </c>
      <c r="B16950" s="13">
        <v>0.6</v>
      </c>
      <c r="C16950" s="13">
        <f t="shared" si="2882"/>
        <v>16.99010796</v>
      </c>
      <c r="D16950" s="52">
        <f t="shared" si="2883"/>
        <v>5.2366771109589039E-3</v>
      </c>
      <c r="E16950" s="13">
        <f t="shared" si="2884"/>
        <v>0.25136050132602739</v>
      </c>
      <c r="F16950" s="13">
        <v>1.1200000000000001</v>
      </c>
      <c r="G16950" s="13">
        <v>1.1200000000000001</v>
      </c>
      <c r="H16950" s="14">
        <f t="shared" si="2878"/>
        <v>1.6991475123194302</v>
      </c>
      <c r="I16950" s="14">
        <f t="shared" si="2879"/>
        <v>28.868699674272548</v>
      </c>
      <c r="J16950" s="14">
        <f t="shared" si="2880"/>
        <v>5.1963659413690584E-2</v>
      </c>
      <c r="K16950" s="14"/>
      <c r="L16950" s="14"/>
      <c r="M16950" s="14">
        <f t="shared" si="2881"/>
        <v>8.8978868859059222E-3</v>
      </c>
      <c r="N16950" s="14"/>
      <c r="O16950" s="14"/>
      <c r="P16950" s="14"/>
    </row>
    <row r="16951" spans="1:16" x14ac:dyDescent="0.25">
      <c r="A16951" s="12">
        <v>41611.104166666664</v>
      </c>
      <c r="B16951" s="13">
        <v>0.6</v>
      </c>
      <c r="C16951" s="13">
        <f t="shared" si="2882"/>
        <v>16.99010796</v>
      </c>
      <c r="D16951" s="52">
        <f t="shared" si="2883"/>
        <v>5.2366771109589039E-3</v>
      </c>
      <c r="E16951" s="13">
        <f t="shared" si="2884"/>
        <v>0.25136050132602739</v>
      </c>
      <c r="F16951" s="13">
        <v>1.1399999999999999</v>
      </c>
      <c r="G16951" s="13">
        <v>1.1399999999999999</v>
      </c>
      <c r="H16951" s="14">
        <f t="shared" si="2878"/>
        <v>1.7325532659652889</v>
      </c>
      <c r="I16951" s="14">
        <f t="shared" si="2879"/>
        <v>29.436267035200853</v>
      </c>
      <c r="J16951" s="14">
        <f t="shared" si="2880"/>
        <v>5.2985280663361528E-2</v>
      </c>
      <c r="K16951" s="14"/>
      <c r="L16951" s="14"/>
      <c r="M16951" s="14">
        <f t="shared" si="2881"/>
        <v>9.072822031397523E-3</v>
      </c>
      <c r="N16951" s="14"/>
      <c r="O16951" s="14"/>
      <c r="P16951" s="14"/>
    </row>
    <row r="16952" spans="1:16" x14ac:dyDescent="0.25">
      <c r="A16952" s="12">
        <v>41611.125</v>
      </c>
      <c r="B16952" s="13">
        <v>0.6</v>
      </c>
      <c r="C16952" s="13">
        <f t="shared" si="2882"/>
        <v>16.99010796</v>
      </c>
      <c r="D16952" s="52">
        <f t="shared" si="2883"/>
        <v>5.2366771109589039E-3</v>
      </c>
      <c r="E16952" s="13">
        <f t="shared" si="2884"/>
        <v>0.25136050132602739</v>
      </c>
      <c r="F16952" s="13">
        <v>1.1100000000000001</v>
      </c>
      <c r="G16952" s="13">
        <v>1.1100000000000001</v>
      </c>
      <c r="H16952" s="14">
        <f t="shared" si="2878"/>
        <v>1.6824669264603278</v>
      </c>
      <c r="I16952" s="14">
        <f t="shared" si="2879"/>
        <v>28.585294719690349</v>
      </c>
      <c r="J16952" s="14">
        <f t="shared" si="2880"/>
        <v>5.1453530495442629E-2</v>
      </c>
      <c r="K16952" s="14"/>
      <c r="L16952" s="14"/>
      <c r="M16952" s="14">
        <f t="shared" si="2881"/>
        <v>8.8105360437401772E-3</v>
      </c>
      <c r="N16952" s="14"/>
      <c r="O16952" s="14"/>
      <c r="P16952" s="14"/>
    </row>
    <row r="16953" spans="1:16" x14ac:dyDescent="0.25">
      <c r="A16953" s="12">
        <v>41611.145833333336</v>
      </c>
      <c r="B16953" s="13">
        <v>0.6</v>
      </c>
      <c r="C16953" s="13">
        <f t="shared" si="2882"/>
        <v>16.99010796</v>
      </c>
      <c r="D16953" s="52">
        <f t="shared" si="2883"/>
        <v>5.2366771109589039E-3</v>
      </c>
      <c r="E16953" s="13">
        <f t="shared" si="2884"/>
        <v>0.25136050132602739</v>
      </c>
      <c r="F16953" s="13">
        <v>1.1399999999999999</v>
      </c>
      <c r="G16953" s="13">
        <v>1.1399999999999999</v>
      </c>
      <c r="H16953" s="14">
        <f t="shared" si="2878"/>
        <v>1.7325532659652889</v>
      </c>
      <c r="I16953" s="14">
        <f t="shared" si="2879"/>
        <v>29.436267035200853</v>
      </c>
      <c r="J16953" s="14">
        <f t="shared" si="2880"/>
        <v>5.2985280663361528E-2</v>
      </c>
      <c r="K16953" s="14"/>
      <c r="L16953" s="14"/>
      <c r="M16953" s="14">
        <f t="shared" si="2881"/>
        <v>9.072822031397523E-3</v>
      </c>
      <c r="N16953" s="14"/>
      <c r="O16953" s="14"/>
      <c r="P16953" s="14"/>
    </row>
    <row r="16954" spans="1:16" x14ac:dyDescent="0.25">
      <c r="A16954" s="12">
        <v>41611.166666666664</v>
      </c>
      <c r="B16954" s="13">
        <v>0.6</v>
      </c>
      <c r="C16954" s="13">
        <f t="shared" si="2882"/>
        <v>16.99010796</v>
      </c>
      <c r="D16954" s="52">
        <f t="shared" si="2883"/>
        <v>5.2366771109589039E-3</v>
      </c>
      <c r="E16954" s="13">
        <f t="shared" si="2884"/>
        <v>0.25136050132602739</v>
      </c>
      <c r="F16954" s="13">
        <v>1.0900000000000001</v>
      </c>
      <c r="G16954" s="13">
        <v>1.0900000000000001</v>
      </c>
      <c r="H16954" s="14">
        <f t="shared" si="2878"/>
        <v>1.6491509405304914</v>
      </c>
      <c r="I16954" s="14">
        <f t="shared" si="2879"/>
        <v>28.019252521948587</v>
      </c>
      <c r="J16954" s="14">
        <f t="shared" si="2880"/>
        <v>5.0434654539507455E-2</v>
      </c>
      <c r="K16954" s="14"/>
      <c r="L16954" s="14"/>
      <c r="M16954" s="14">
        <f t="shared" si="2881"/>
        <v>8.6360709827923727E-3</v>
      </c>
      <c r="N16954" s="14"/>
      <c r="O16954" s="14"/>
      <c r="P16954" s="14"/>
    </row>
    <row r="16955" spans="1:16" x14ac:dyDescent="0.25">
      <c r="A16955" s="12">
        <v>41611.1875</v>
      </c>
      <c r="B16955" s="13">
        <v>0.6</v>
      </c>
      <c r="C16955" s="13">
        <f t="shared" si="2882"/>
        <v>16.99010796</v>
      </c>
      <c r="D16955" s="52">
        <f t="shared" si="2883"/>
        <v>5.2366771109589039E-3</v>
      </c>
      <c r="E16955" s="13">
        <f t="shared" si="2884"/>
        <v>0.25136050132602739</v>
      </c>
      <c r="F16955" s="13">
        <v>1.1100000000000001</v>
      </c>
      <c r="G16955" s="13">
        <v>1.1100000000000001</v>
      </c>
      <c r="H16955" s="14">
        <f t="shared" si="2878"/>
        <v>1.6824669264603278</v>
      </c>
      <c r="I16955" s="14">
        <f t="shared" si="2879"/>
        <v>28.585294719690349</v>
      </c>
      <c r="J16955" s="14">
        <f t="shared" si="2880"/>
        <v>5.1453530495442629E-2</v>
      </c>
      <c r="K16955" s="14"/>
      <c r="L16955" s="14"/>
      <c r="M16955" s="14">
        <f t="shared" si="2881"/>
        <v>8.8105360437401772E-3</v>
      </c>
      <c r="N16955" s="14"/>
      <c r="O16955" s="14"/>
      <c r="P16955" s="14"/>
    </row>
    <row r="16956" spans="1:16" x14ac:dyDescent="0.25">
      <c r="A16956" s="12">
        <v>41611.208333333336</v>
      </c>
      <c r="B16956" s="13">
        <v>0.6</v>
      </c>
      <c r="C16956" s="13">
        <f t="shared" si="2882"/>
        <v>16.99010796</v>
      </c>
      <c r="D16956" s="52">
        <f t="shared" si="2883"/>
        <v>5.2366771109589039E-3</v>
      </c>
      <c r="E16956" s="13">
        <f t="shared" si="2884"/>
        <v>0.25136050132602739</v>
      </c>
      <c r="F16956" s="13">
        <v>1.1000000000000001</v>
      </c>
      <c r="G16956" s="13">
        <v>1.1000000000000001</v>
      </c>
      <c r="H16956" s="14">
        <f t="shared" si="2878"/>
        <v>1.6658013615818636</v>
      </c>
      <c r="I16956" s="14">
        <f t="shared" si="2879"/>
        <v>28.30214497319086</v>
      </c>
      <c r="J16956" s="14">
        <f t="shared" si="2880"/>
        <v>5.0943860951743546E-2</v>
      </c>
      <c r="K16956" s="14"/>
      <c r="L16956" s="14"/>
      <c r="M16956" s="14">
        <f t="shared" si="2881"/>
        <v>8.7232638615999218E-3</v>
      </c>
      <c r="N16956" s="14"/>
      <c r="O16956" s="14"/>
      <c r="P16956" s="14"/>
    </row>
    <row r="16957" spans="1:16" x14ac:dyDescent="0.25">
      <c r="A16957" s="12">
        <v>41611.229166666664</v>
      </c>
      <c r="B16957" s="13">
        <v>0.6</v>
      </c>
      <c r="C16957" s="13">
        <f t="shared" si="2882"/>
        <v>16.99010796</v>
      </c>
      <c r="D16957" s="52">
        <f t="shared" si="2883"/>
        <v>5.2366771109589039E-3</v>
      </c>
      <c r="E16957" s="13">
        <f t="shared" si="2884"/>
        <v>0.25136050132602739</v>
      </c>
      <c r="F16957" s="13">
        <v>1.1000000000000001</v>
      </c>
      <c r="G16957" s="13">
        <v>1.1000000000000001</v>
      </c>
      <c r="H16957" s="14">
        <f t="shared" si="2878"/>
        <v>1.6658013615818636</v>
      </c>
      <c r="I16957" s="14">
        <f t="shared" si="2879"/>
        <v>28.30214497319086</v>
      </c>
      <c r="J16957" s="14">
        <f t="shared" si="2880"/>
        <v>5.0943860951743546E-2</v>
      </c>
      <c r="K16957" s="14"/>
      <c r="L16957" s="14"/>
      <c r="M16957" s="14">
        <f t="shared" si="2881"/>
        <v>8.7232638615999218E-3</v>
      </c>
      <c r="N16957" s="14"/>
      <c r="O16957" s="14"/>
      <c r="P16957" s="14"/>
    </row>
    <row r="16958" spans="1:16" x14ac:dyDescent="0.25">
      <c r="A16958" s="12">
        <v>41611.25</v>
      </c>
      <c r="B16958" s="13">
        <v>0.6</v>
      </c>
      <c r="C16958" s="13">
        <f t="shared" si="2882"/>
        <v>16.99010796</v>
      </c>
      <c r="D16958" s="52">
        <f t="shared" si="2883"/>
        <v>5.2366771109589039E-3</v>
      </c>
      <c r="E16958" s="13">
        <f t="shared" si="2884"/>
        <v>0.25136050132602739</v>
      </c>
      <c r="F16958" s="13">
        <v>1.1000000000000001</v>
      </c>
      <c r="G16958" s="13">
        <v>1.1000000000000001</v>
      </c>
      <c r="H16958" s="14">
        <f t="shared" si="2878"/>
        <v>1.6658013615818636</v>
      </c>
      <c r="I16958" s="14">
        <f t="shared" si="2879"/>
        <v>28.30214497319086</v>
      </c>
      <c r="J16958" s="14">
        <f t="shared" si="2880"/>
        <v>5.0943860951743546E-2</v>
      </c>
      <c r="K16958" s="14"/>
      <c r="L16958" s="14"/>
      <c r="M16958" s="14">
        <f t="shared" si="2881"/>
        <v>8.7232638615999218E-3</v>
      </c>
      <c r="N16958" s="14"/>
      <c r="O16958" s="14"/>
      <c r="P16958" s="14"/>
    </row>
    <row r="16959" spans="1:16" x14ac:dyDescent="0.25">
      <c r="A16959" s="12">
        <v>41611.270833333336</v>
      </c>
      <c r="B16959" s="13">
        <v>0.6</v>
      </c>
      <c r="C16959" s="13">
        <f t="shared" si="2882"/>
        <v>16.99010796</v>
      </c>
      <c r="D16959" s="52">
        <f t="shared" si="2883"/>
        <v>5.2366771109589039E-3</v>
      </c>
      <c r="E16959" s="13">
        <f t="shared" si="2884"/>
        <v>0.25136050132602739</v>
      </c>
      <c r="F16959" s="13">
        <v>1.0900000000000001</v>
      </c>
      <c r="G16959" s="13">
        <v>1.0900000000000001</v>
      </c>
      <c r="H16959" s="14">
        <f t="shared" si="2878"/>
        <v>1.6491509405304914</v>
      </c>
      <c r="I16959" s="14">
        <f t="shared" si="2879"/>
        <v>28.019252521948587</v>
      </c>
      <c r="J16959" s="14">
        <f t="shared" si="2880"/>
        <v>5.0434654539507455E-2</v>
      </c>
      <c r="K16959" s="14"/>
      <c r="L16959" s="14"/>
      <c r="M16959" s="14">
        <f t="shared" si="2881"/>
        <v>8.6360709827923727E-3</v>
      </c>
      <c r="N16959" s="14"/>
      <c r="O16959" s="14"/>
      <c r="P16959" s="14"/>
    </row>
    <row r="16960" spans="1:16" x14ac:dyDescent="0.25">
      <c r="A16960" s="12">
        <v>41611.291666666664</v>
      </c>
      <c r="B16960" s="13">
        <v>0.6</v>
      </c>
      <c r="C16960" s="13">
        <f t="shared" si="2882"/>
        <v>16.99010796</v>
      </c>
      <c r="D16960" s="52">
        <f t="shared" si="2883"/>
        <v>5.2366771109589039E-3</v>
      </c>
      <c r="E16960" s="13">
        <f t="shared" si="2884"/>
        <v>0.25136050132602739</v>
      </c>
      <c r="F16960" s="13">
        <v>1.1100000000000001</v>
      </c>
      <c r="G16960" s="13">
        <v>1.1100000000000001</v>
      </c>
      <c r="H16960" s="14">
        <f t="shared" si="2878"/>
        <v>1.6824669264603278</v>
      </c>
      <c r="I16960" s="14">
        <f t="shared" si="2879"/>
        <v>28.585294719690349</v>
      </c>
      <c r="J16960" s="14">
        <f t="shared" si="2880"/>
        <v>5.1453530495442629E-2</v>
      </c>
      <c r="K16960" s="14"/>
      <c r="L16960" s="14"/>
      <c r="M16960" s="14">
        <f t="shared" si="2881"/>
        <v>8.8105360437401772E-3</v>
      </c>
      <c r="N16960" s="14"/>
      <c r="O16960" s="14"/>
      <c r="P16960" s="14"/>
    </row>
    <row r="16961" spans="1:16" x14ac:dyDescent="0.25">
      <c r="A16961" s="12">
        <v>41611.3125</v>
      </c>
      <c r="B16961" s="13">
        <v>0.6</v>
      </c>
      <c r="C16961" s="13">
        <f t="shared" si="2882"/>
        <v>16.99010796</v>
      </c>
      <c r="D16961" s="52">
        <f t="shared" si="2883"/>
        <v>5.2366771109589039E-3</v>
      </c>
      <c r="E16961" s="13">
        <f t="shared" si="2884"/>
        <v>0.25136050132602739</v>
      </c>
      <c r="F16961" s="13">
        <v>1.1299999999999999</v>
      </c>
      <c r="G16961" s="13">
        <v>1.1299999999999999</v>
      </c>
      <c r="H16961" s="14">
        <f t="shared" si="2878"/>
        <v>1.715842998397735</v>
      </c>
      <c r="I16961" s="14">
        <f t="shared" si="2879"/>
        <v>29.152357785187625</v>
      </c>
      <c r="J16961" s="14">
        <f t="shared" si="2880"/>
        <v>5.2474244013337723E-2</v>
      </c>
      <c r="K16961" s="14"/>
      <c r="L16961" s="14"/>
      <c r="M16961" s="14">
        <f t="shared" si="2881"/>
        <v>8.9853157557085138E-3</v>
      </c>
      <c r="N16961" s="14"/>
      <c r="O16961" s="14"/>
      <c r="P16961" s="14"/>
    </row>
    <row r="16962" spans="1:16" x14ac:dyDescent="0.25">
      <c r="A16962" s="12">
        <v>41611.333333333336</v>
      </c>
      <c r="B16962" s="13">
        <v>0.6</v>
      </c>
      <c r="C16962" s="13">
        <f t="shared" si="2882"/>
        <v>16.99010796</v>
      </c>
      <c r="D16962" s="52">
        <f t="shared" si="2883"/>
        <v>5.2366771109589039E-3</v>
      </c>
      <c r="E16962" s="13">
        <f t="shared" si="2884"/>
        <v>0.25136050132602739</v>
      </c>
      <c r="F16962" s="13">
        <v>1.1299999999999999</v>
      </c>
      <c r="G16962" s="13">
        <v>1.1299999999999999</v>
      </c>
      <c r="H16962" s="14">
        <f t="shared" si="2878"/>
        <v>1.715842998397735</v>
      </c>
      <c r="I16962" s="14">
        <f t="shared" si="2879"/>
        <v>29.152357785187625</v>
      </c>
      <c r="J16962" s="14">
        <f t="shared" si="2880"/>
        <v>5.2474244013337723E-2</v>
      </c>
      <c r="K16962" s="14"/>
      <c r="L16962" s="14"/>
      <c r="M16962" s="14">
        <f t="shared" si="2881"/>
        <v>8.9853157557085138E-3</v>
      </c>
      <c r="N16962" s="14"/>
      <c r="O16962" s="14"/>
      <c r="P16962" s="14"/>
    </row>
    <row r="16963" spans="1:16" x14ac:dyDescent="0.25">
      <c r="A16963" s="12">
        <v>41611.354166666664</v>
      </c>
      <c r="B16963" s="13">
        <v>0.6</v>
      </c>
      <c r="C16963" s="13">
        <f t="shared" si="2882"/>
        <v>16.99010796</v>
      </c>
      <c r="D16963" s="52">
        <f t="shared" si="2883"/>
        <v>5.2366771109589039E-3</v>
      </c>
      <c r="E16963" s="13">
        <f t="shared" si="2884"/>
        <v>0.25136050132602739</v>
      </c>
      <c r="F16963" s="13">
        <v>1.1399999999999999</v>
      </c>
      <c r="G16963" s="13">
        <v>1.1399999999999999</v>
      </c>
      <c r="H16963" s="14">
        <f t="shared" si="2878"/>
        <v>1.7325532659652889</v>
      </c>
      <c r="I16963" s="14">
        <f t="shared" si="2879"/>
        <v>29.436267035200853</v>
      </c>
      <c r="J16963" s="14">
        <f t="shared" si="2880"/>
        <v>5.2985280663361528E-2</v>
      </c>
      <c r="K16963" s="14"/>
      <c r="L16963" s="14"/>
      <c r="M16963" s="14">
        <f t="shared" si="2881"/>
        <v>9.072822031397523E-3</v>
      </c>
      <c r="N16963" s="14"/>
      <c r="O16963" s="14"/>
      <c r="P16963" s="14"/>
    </row>
    <row r="16964" spans="1:16" x14ac:dyDescent="0.25">
      <c r="A16964" s="12">
        <v>41611.375</v>
      </c>
      <c r="B16964" s="13">
        <v>0.6</v>
      </c>
      <c r="C16964" s="13">
        <f t="shared" si="2882"/>
        <v>16.99010796</v>
      </c>
      <c r="D16964" s="52">
        <f t="shared" si="2883"/>
        <v>5.2366771109589039E-3</v>
      </c>
      <c r="E16964" s="13">
        <f t="shared" si="2884"/>
        <v>0.25136050132602739</v>
      </c>
      <c r="F16964" s="13">
        <v>1.17</v>
      </c>
      <c r="G16964" s="13">
        <v>1.17</v>
      </c>
      <c r="H16964" s="14">
        <f t="shared" si="2878"/>
        <v>1.7827715997025837</v>
      </c>
      <c r="I16964" s="14">
        <f t="shared" si="2879"/>
        <v>30.289481946968799</v>
      </c>
      <c r="J16964" s="14">
        <f t="shared" si="2880"/>
        <v>5.4521067504543837E-2</v>
      </c>
      <c r="K16964" s="14"/>
      <c r="L16964" s="14"/>
      <c r="M16964" s="14">
        <f t="shared" si="2881"/>
        <v>9.3357992302301098E-3</v>
      </c>
      <c r="N16964" s="14"/>
      <c r="O16964" s="14"/>
      <c r="P16964" s="14"/>
    </row>
    <row r="16965" spans="1:16" x14ac:dyDescent="0.25">
      <c r="A16965" s="12">
        <v>41611.395833333336</v>
      </c>
      <c r="B16965" s="13">
        <v>0.6</v>
      </c>
      <c r="C16965" s="13">
        <f t="shared" si="2882"/>
        <v>16.99010796</v>
      </c>
      <c r="D16965" s="52">
        <f t="shared" si="2883"/>
        <v>5.2366771109589039E-3</v>
      </c>
      <c r="E16965" s="13">
        <f t="shared" si="2884"/>
        <v>0.25136050132602739</v>
      </c>
      <c r="F16965" s="13">
        <v>1.21</v>
      </c>
      <c r="G16965" s="13">
        <v>1.21</v>
      </c>
      <c r="H16965" s="14">
        <f t="shared" si="2878"/>
        <v>1.8499294508319939</v>
      </c>
      <c r="I16965" s="14">
        <f t="shared" si="2879"/>
        <v>31.430501088019088</v>
      </c>
      <c r="J16965" s="14">
        <f t="shared" si="2880"/>
        <v>5.6574901958434357E-2</v>
      </c>
      <c r="K16965" s="14"/>
      <c r="L16965" s="14"/>
      <c r="M16965" s="14">
        <f t="shared" si="2881"/>
        <v>9.6874832120606783E-3</v>
      </c>
      <c r="N16965" s="14"/>
      <c r="O16965" s="14"/>
      <c r="P16965" s="14"/>
    </row>
    <row r="16966" spans="1:16" x14ac:dyDescent="0.25">
      <c r="A16966" s="12">
        <v>41611.416666666664</v>
      </c>
      <c r="B16966" s="13">
        <v>0.6</v>
      </c>
      <c r="C16966" s="13">
        <f t="shared" si="2882"/>
        <v>16.99010796</v>
      </c>
      <c r="D16966" s="52">
        <f t="shared" si="2883"/>
        <v>5.2366771109589039E-3</v>
      </c>
      <c r="E16966" s="13">
        <f t="shared" si="2884"/>
        <v>0.25136050132602739</v>
      </c>
      <c r="F16966" s="13">
        <v>1.2</v>
      </c>
      <c r="G16966" s="13">
        <v>1.2</v>
      </c>
      <c r="H16966" s="14">
        <f t="shared" si="2878"/>
        <v>1.8331188770646438</v>
      </c>
      <c r="I16966" s="14">
        <f t="shared" si="2879"/>
        <v>31.144887624842266</v>
      </c>
      <c r="J16966" s="14">
        <f t="shared" si="2880"/>
        <v>5.6060797724716081E-2</v>
      </c>
      <c r="K16966" s="14"/>
      <c r="L16966" s="14"/>
      <c r="M16966" s="14">
        <f t="shared" si="2881"/>
        <v>9.5994516651911107E-3</v>
      </c>
      <c r="N16966" s="14"/>
      <c r="O16966" s="14"/>
      <c r="P16966" s="14"/>
    </row>
    <row r="16967" spans="1:16" x14ac:dyDescent="0.25">
      <c r="A16967" s="12">
        <v>41611.4375</v>
      </c>
      <c r="B16967" s="13">
        <v>0.6</v>
      </c>
      <c r="C16967" s="13">
        <f t="shared" si="2882"/>
        <v>16.99010796</v>
      </c>
      <c r="D16967" s="52">
        <f t="shared" si="2883"/>
        <v>5.2366771109589039E-3</v>
      </c>
      <c r="E16967" s="13">
        <f t="shared" si="2884"/>
        <v>0.25136050132602739</v>
      </c>
      <c r="F16967" s="13">
        <v>1.18</v>
      </c>
      <c r="G16967" s="13">
        <v>1.18</v>
      </c>
      <c r="H16967" s="14">
        <f t="shared" si="2878"/>
        <v>1.7995398447839537</v>
      </c>
      <c r="I16967" s="14">
        <f t="shared" si="2879"/>
        <v>30.574376241201016</v>
      </c>
      <c r="J16967" s="14">
        <f t="shared" si="2880"/>
        <v>5.5033877234161831E-2</v>
      </c>
      <c r="K16967" s="14"/>
      <c r="L16967" s="14"/>
      <c r="M16967" s="14">
        <f t="shared" si="2881"/>
        <v>9.4236091154386702E-3</v>
      </c>
      <c r="N16967" s="14"/>
      <c r="O16967" s="14"/>
      <c r="P16967" s="14"/>
    </row>
    <row r="16968" spans="1:16" x14ac:dyDescent="0.25">
      <c r="A16968" s="12">
        <v>41611.458333333336</v>
      </c>
      <c r="B16968" s="13">
        <v>0.6</v>
      </c>
      <c r="C16968" s="13">
        <f t="shared" si="2882"/>
        <v>16.99010796</v>
      </c>
      <c r="D16968" s="52">
        <f t="shared" si="2883"/>
        <v>5.2366771109589039E-3</v>
      </c>
      <c r="E16968" s="13">
        <f t="shared" si="2884"/>
        <v>0.25136050132602739</v>
      </c>
      <c r="F16968" s="13">
        <v>1.22</v>
      </c>
      <c r="G16968" s="13">
        <v>1.22</v>
      </c>
      <c r="H16968" s="14">
        <f t="shared" si="2878"/>
        <v>1.8667539235283941</v>
      </c>
      <c r="I16968" s="14">
        <f t="shared" si="2879"/>
        <v>31.716350695500999</v>
      </c>
      <c r="J16968" s="14">
        <f t="shared" si="2880"/>
        <v>5.7089431251901794E-2</v>
      </c>
      <c r="K16968" s="14"/>
      <c r="L16968" s="14"/>
      <c r="M16968" s="14">
        <f t="shared" si="2881"/>
        <v>9.7755875431338683E-3</v>
      </c>
      <c r="N16968" s="14"/>
      <c r="O16968" s="14"/>
      <c r="P16968" s="14"/>
    </row>
    <row r="16969" spans="1:16" x14ac:dyDescent="0.25">
      <c r="A16969" s="12">
        <v>41611.479166666664</v>
      </c>
      <c r="B16969" s="13">
        <v>0.6</v>
      </c>
      <c r="C16969" s="13">
        <f t="shared" si="2882"/>
        <v>16.99010796</v>
      </c>
      <c r="D16969" s="52">
        <f t="shared" si="2883"/>
        <v>5.2366771109589039E-3</v>
      </c>
      <c r="E16969" s="13">
        <f t="shared" si="2884"/>
        <v>0.25136050132602739</v>
      </c>
      <c r="F16969" s="13">
        <v>1.48</v>
      </c>
      <c r="G16969" s="13">
        <v>1.48</v>
      </c>
      <c r="H16969" s="14">
        <f t="shared" si="2878"/>
        <v>2.3087618950118829</v>
      </c>
      <c r="I16969" s="14">
        <f t="shared" si="2879"/>
        <v>39.226113850186074</v>
      </c>
      <c r="J16969" s="14">
        <f t="shared" si="2880"/>
        <v>7.0607004930334935E-2</v>
      </c>
      <c r="K16969" s="14"/>
      <c r="L16969" s="14"/>
      <c r="M16969" s="14">
        <f t="shared" si="2881"/>
        <v>1.2090240570262832E-2</v>
      </c>
      <c r="N16969" s="14"/>
      <c r="O16969" s="14"/>
      <c r="P16969" s="14"/>
    </row>
    <row r="16970" spans="1:16" x14ac:dyDescent="0.25">
      <c r="A16970" s="12">
        <v>41611.5</v>
      </c>
      <c r="B16970" s="13">
        <v>0.6</v>
      </c>
      <c r="C16970" s="13">
        <f t="shared" si="2882"/>
        <v>16.99010796</v>
      </c>
      <c r="D16970" s="52">
        <f t="shared" si="2883"/>
        <v>5.2366771109589039E-3</v>
      </c>
      <c r="E16970" s="13">
        <f t="shared" si="2884"/>
        <v>0.25136050132602739</v>
      </c>
      <c r="F16970" s="13">
        <v>1.22</v>
      </c>
      <c r="G16970" s="13">
        <v>1.22</v>
      </c>
      <c r="H16970" s="14">
        <f t="shared" si="2878"/>
        <v>1.8667539235283941</v>
      </c>
      <c r="I16970" s="14">
        <f t="shared" si="2879"/>
        <v>31.716350695500999</v>
      </c>
      <c r="J16970" s="14">
        <f t="shared" si="2880"/>
        <v>5.7089431251901794E-2</v>
      </c>
      <c r="K16970" s="14"/>
      <c r="L16970" s="14"/>
      <c r="M16970" s="14">
        <f t="shared" si="2881"/>
        <v>9.7755875431338683E-3</v>
      </c>
      <c r="N16970" s="14"/>
      <c r="O16970" s="14"/>
      <c r="P16970" s="14"/>
    </row>
    <row r="16971" spans="1:16" x14ac:dyDescent="0.25">
      <c r="A16971" s="12">
        <v>41611.520833333336</v>
      </c>
      <c r="B16971" s="13">
        <v>0.6</v>
      </c>
      <c r="C16971" s="13">
        <f t="shared" si="2882"/>
        <v>16.99010796</v>
      </c>
      <c r="D16971" s="52">
        <f t="shared" si="2883"/>
        <v>5.2366771109589039E-3</v>
      </c>
      <c r="E16971" s="13">
        <f t="shared" si="2884"/>
        <v>0.25136050132602739</v>
      </c>
      <c r="F16971" s="13">
        <v>1.21</v>
      </c>
      <c r="G16971" s="13">
        <v>1.21</v>
      </c>
      <c r="H16971" s="14">
        <f t="shared" si="2878"/>
        <v>1.8499294508319939</v>
      </c>
      <c r="I16971" s="14">
        <f t="shared" si="2879"/>
        <v>31.430501088019088</v>
      </c>
      <c r="J16971" s="14">
        <f t="shared" si="2880"/>
        <v>5.6574901958434357E-2</v>
      </c>
      <c r="K16971" s="14"/>
      <c r="L16971" s="14"/>
      <c r="M16971" s="14">
        <f t="shared" si="2881"/>
        <v>9.6874832120606783E-3</v>
      </c>
      <c r="N16971" s="14"/>
      <c r="O16971" s="14"/>
      <c r="P16971" s="14"/>
    </row>
    <row r="16972" spans="1:16" x14ac:dyDescent="0.25">
      <c r="A16972" s="12">
        <v>41611.541666666664</v>
      </c>
      <c r="B16972" s="13">
        <v>0.6</v>
      </c>
      <c r="C16972" s="13">
        <f t="shared" si="2882"/>
        <v>16.99010796</v>
      </c>
      <c r="D16972" s="52">
        <f t="shared" si="2883"/>
        <v>5.2366771109589039E-3</v>
      </c>
      <c r="E16972" s="13">
        <f t="shared" si="2884"/>
        <v>0.25136050132602739</v>
      </c>
      <c r="F16972" s="13">
        <v>1.24</v>
      </c>
      <c r="G16972" s="13">
        <v>1.24</v>
      </c>
      <c r="H16972" s="14">
        <f t="shared" si="2878"/>
        <v>1.900444156983875</v>
      </c>
      <c r="I16972" s="14">
        <f t="shared" si="2879"/>
        <v>32.288751399107227</v>
      </c>
      <c r="J16972" s="14">
        <f t="shared" si="2880"/>
        <v>5.8119752518392999E-2</v>
      </c>
      <c r="K16972" s="14"/>
      <c r="L16972" s="14"/>
      <c r="M16972" s="14">
        <f t="shared" si="2881"/>
        <v>9.9520124175330477E-3</v>
      </c>
      <c r="N16972" s="14"/>
      <c r="O16972" s="14"/>
      <c r="P16972" s="14"/>
    </row>
    <row r="16973" spans="1:16" x14ac:dyDescent="0.25">
      <c r="A16973" s="12">
        <v>41611.5625</v>
      </c>
      <c r="B16973" s="13">
        <v>0.6</v>
      </c>
      <c r="C16973" s="13">
        <f t="shared" si="2882"/>
        <v>16.99010796</v>
      </c>
      <c r="D16973" s="52">
        <f t="shared" si="2883"/>
        <v>5.2366771109589039E-3</v>
      </c>
      <c r="E16973" s="13">
        <f t="shared" si="2884"/>
        <v>0.25136050132602739</v>
      </c>
      <c r="F16973" s="13">
        <v>1.23</v>
      </c>
      <c r="G16973" s="13">
        <v>1.23</v>
      </c>
      <c r="H16973" s="14">
        <f t="shared" si="2878"/>
        <v>1.8835921925764201</v>
      </c>
      <c r="I16973" s="14">
        <f t="shared" si="2879"/>
        <v>32.00243470448649</v>
      </c>
      <c r="J16973" s="14">
        <f t="shared" si="2880"/>
        <v>5.7604382468075678E-2</v>
      </c>
      <c r="K16973" s="14"/>
      <c r="L16973" s="14"/>
      <c r="M16973" s="14">
        <f t="shared" si="2881"/>
        <v>9.8637641212458351E-3</v>
      </c>
      <c r="N16973" s="14"/>
      <c r="O16973" s="14"/>
      <c r="P16973" s="14"/>
    </row>
    <row r="16974" spans="1:16" x14ac:dyDescent="0.25">
      <c r="A16974" s="12">
        <v>41611.583333333336</v>
      </c>
      <c r="B16974" s="13">
        <v>0.6</v>
      </c>
      <c r="C16974" s="13">
        <f t="shared" si="2882"/>
        <v>16.99010796</v>
      </c>
      <c r="D16974" s="52">
        <f t="shared" si="2883"/>
        <v>5.2366771109589039E-3</v>
      </c>
      <c r="E16974" s="13">
        <f t="shared" si="2884"/>
        <v>0.25136050132602739</v>
      </c>
      <c r="F16974" s="13">
        <v>1.24</v>
      </c>
      <c r="G16974" s="13">
        <v>1.24</v>
      </c>
      <c r="H16974" s="14">
        <f t="shared" si="2878"/>
        <v>1.900444156983875</v>
      </c>
      <c r="I16974" s="14">
        <f t="shared" si="2879"/>
        <v>32.288751399107227</v>
      </c>
      <c r="J16974" s="14">
        <f t="shared" si="2880"/>
        <v>5.8119752518392999E-2</v>
      </c>
      <c r="K16974" s="14"/>
      <c r="L16974" s="14"/>
      <c r="M16974" s="14">
        <f t="shared" si="2881"/>
        <v>9.9520124175330477E-3</v>
      </c>
      <c r="N16974" s="14"/>
      <c r="O16974" s="14"/>
      <c r="P16974" s="14"/>
    </row>
    <row r="16975" spans="1:16" x14ac:dyDescent="0.25">
      <c r="A16975" s="12">
        <v>41611.604166666664</v>
      </c>
      <c r="B16975" s="13">
        <v>0.6</v>
      </c>
      <c r="C16975" s="13">
        <f t="shared" si="2882"/>
        <v>16.99010796</v>
      </c>
      <c r="D16975" s="52">
        <f t="shared" si="2883"/>
        <v>5.2366771109589039E-3</v>
      </c>
      <c r="E16975" s="13">
        <f t="shared" si="2884"/>
        <v>0.25136050132602739</v>
      </c>
      <c r="F16975" s="13">
        <v>1.21</v>
      </c>
      <c r="G16975" s="13">
        <v>1.21</v>
      </c>
      <c r="H16975" s="14">
        <f t="shared" si="2878"/>
        <v>1.8499294508319939</v>
      </c>
      <c r="I16975" s="14">
        <f t="shared" si="2879"/>
        <v>31.430501088019088</v>
      </c>
      <c r="J16975" s="14">
        <f t="shared" si="2880"/>
        <v>5.6574901958434357E-2</v>
      </c>
      <c r="K16975" s="14"/>
      <c r="L16975" s="14"/>
      <c r="M16975" s="14">
        <f t="shared" si="2881"/>
        <v>9.6874832120606783E-3</v>
      </c>
      <c r="N16975" s="14"/>
      <c r="O16975" s="14"/>
      <c r="P16975" s="14"/>
    </row>
    <row r="16976" spans="1:16" x14ac:dyDescent="0.25">
      <c r="A16976" s="12">
        <v>41611.625</v>
      </c>
      <c r="B16976" s="13">
        <v>0.6</v>
      </c>
      <c r="C16976" s="13">
        <f t="shared" si="2882"/>
        <v>16.99010796</v>
      </c>
      <c r="D16976" s="52">
        <f t="shared" si="2883"/>
        <v>5.2366771109589039E-3</v>
      </c>
      <c r="E16976" s="13">
        <f t="shared" si="2884"/>
        <v>0.25136050132602739</v>
      </c>
      <c r="F16976" s="13">
        <v>1.7</v>
      </c>
      <c r="G16976" s="13">
        <v>1.7</v>
      </c>
      <c r="H16976" s="14">
        <f t="shared" ref="H16976:H17039" si="2887">1.5*(G16976^1.1)</f>
        <v>2.6889645242296538</v>
      </c>
      <c r="I16976" s="14">
        <f t="shared" ref="I16976:I17039" si="2888">C16976*H16976</f>
        <v>45.685797567271855</v>
      </c>
      <c r="J16976" s="14">
        <f t="shared" ref="J16976:J17039" si="2889">I16976*1800*10^-6</f>
        <v>8.2234435621089341E-2</v>
      </c>
      <c r="K16976" s="14"/>
      <c r="L16976" s="14"/>
      <c r="M16976" s="14">
        <f t="shared" ref="M16976:M17039" si="2890">J16976/5.84</f>
        <v>1.4081238976213929E-2</v>
      </c>
      <c r="N16976" s="14"/>
      <c r="O16976" s="14"/>
      <c r="P16976" s="14"/>
    </row>
    <row r="16977" spans="1:16" x14ac:dyDescent="0.25">
      <c r="A16977" s="12">
        <v>41611.645833333336</v>
      </c>
      <c r="B16977" s="13">
        <v>0.6</v>
      </c>
      <c r="C16977" s="13">
        <f t="shared" si="2882"/>
        <v>16.99010796</v>
      </c>
      <c r="D16977" s="52">
        <f t="shared" si="2883"/>
        <v>5.2366771109589039E-3</v>
      </c>
      <c r="E16977" s="13">
        <f t="shared" si="2884"/>
        <v>0.25136050132602739</v>
      </c>
      <c r="F16977" s="13">
        <v>2.97</v>
      </c>
      <c r="G16977" s="13">
        <v>2.97</v>
      </c>
      <c r="H16977" s="14">
        <f t="shared" si="2887"/>
        <v>4.9673338933545352</v>
      </c>
      <c r="I16977" s="14">
        <f t="shared" si="2888"/>
        <v>84.395539121460672</v>
      </c>
      <c r="J16977" s="14">
        <f t="shared" si="2889"/>
        <v>0.15191197041862919</v>
      </c>
      <c r="K16977" s="14"/>
      <c r="L16977" s="14"/>
      <c r="M16977" s="14">
        <f t="shared" si="2890"/>
        <v>2.6012323701820068E-2</v>
      </c>
      <c r="N16977" s="14"/>
      <c r="O16977" s="14"/>
      <c r="P16977" s="14"/>
    </row>
    <row r="16978" spans="1:16" x14ac:dyDescent="0.25">
      <c r="A16978" s="12">
        <v>41611.666666666664</v>
      </c>
      <c r="B16978" s="13">
        <v>0.6</v>
      </c>
      <c r="C16978" s="13">
        <f t="shared" si="2882"/>
        <v>16.99010796</v>
      </c>
      <c r="D16978" s="52">
        <f t="shared" si="2883"/>
        <v>5.2366771109589039E-3</v>
      </c>
      <c r="E16978" s="13">
        <f t="shared" si="2884"/>
        <v>0.25136050132602739</v>
      </c>
      <c r="F16978" s="13">
        <v>4.1100000000000003</v>
      </c>
      <c r="G16978" s="13">
        <v>4.1100000000000003</v>
      </c>
      <c r="H16978" s="14">
        <f t="shared" si="2887"/>
        <v>7.1009632188124012</v>
      </c>
      <c r="I16978" s="14">
        <f t="shared" si="2888"/>
        <v>120.6461317076118</v>
      </c>
      <c r="J16978" s="14">
        <f t="shared" si="2889"/>
        <v>0.21716303707370124</v>
      </c>
      <c r="K16978" s="14"/>
      <c r="L16978" s="14"/>
      <c r="M16978" s="14">
        <f t="shared" si="2890"/>
        <v>3.718545155371597E-2</v>
      </c>
      <c r="N16978" s="14"/>
      <c r="O16978" s="14"/>
      <c r="P16978" s="14"/>
    </row>
    <row r="16979" spans="1:16" x14ac:dyDescent="0.25">
      <c r="A16979" s="12">
        <v>41611.6875</v>
      </c>
      <c r="B16979" s="13">
        <v>0.6</v>
      </c>
      <c r="C16979" s="13">
        <f t="shared" si="2882"/>
        <v>16.99010796</v>
      </c>
      <c r="D16979" s="52">
        <f t="shared" si="2883"/>
        <v>5.2366771109589039E-3</v>
      </c>
      <c r="E16979" s="13">
        <f t="shared" si="2884"/>
        <v>0.25136050132602739</v>
      </c>
      <c r="F16979" s="13">
        <v>5.35</v>
      </c>
      <c r="G16979" s="13">
        <v>5.35</v>
      </c>
      <c r="H16979" s="14">
        <f t="shared" si="2887"/>
        <v>9.4903104465606898</v>
      </c>
      <c r="I16979" s="14">
        <f t="shared" si="2888"/>
        <v>161.24139906098193</v>
      </c>
      <c r="J16979" s="14">
        <f t="shared" si="2889"/>
        <v>0.29023451830976749</v>
      </c>
      <c r="K16979" s="14"/>
      <c r="L16979" s="14"/>
      <c r="M16979" s="14">
        <f t="shared" si="2890"/>
        <v>4.9697691491398542E-2</v>
      </c>
      <c r="N16979" s="14"/>
      <c r="O16979" s="14"/>
      <c r="P16979" s="14"/>
    </row>
    <row r="16980" spans="1:16" x14ac:dyDescent="0.25">
      <c r="A16980" s="12">
        <v>41611.708333333336</v>
      </c>
      <c r="B16980" s="13">
        <v>0.6</v>
      </c>
      <c r="C16980" s="13">
        <f t="shared" si="2882"/>
        <v>16.99010796</v>
      </c>
      <c r="D16980" s="52">
        <f t="shared" si="2883"/>
        <v>5.2366771109589039E-3</v>
      </c>
      <c r="E16980" s="13">
        <f t="shared" si="2884"/>
        <v>0.25136050132602739</v>
      </c>
      <c r="F16980" s="13">
        <v>5.36</v>
      </c>
      <c r="G16980" s="13">
        <v>5.36</v>
      </c>
      <c r="H16980" s="14">
        <f t="shared" si="2887"/>
        <v>9.5098250569980891</v>
      </c>
      <c r="I16980" s="14">
        <f t="shared" si="2888"/>
        <v>161.57295439911067</v>
      </c>
      <c r="J16980" s="14">
        <f t="shared" si="2889"/>
        <v>0.29083131791839922</v>
      </c>
      <c r="K16980" s="14"/>
      <c r="L16980" s="14"/>
      <c r="M16980" s="14">
        <f t="shared" si="2890"/>
        <v>4.9799883205205349E-2</v>
      </c>
      <c r="N16980" s="14"/>
      <c r="O16980" s="14"/>
      <c r="P16980" s="14"/>
    </row>
    <row r="16981" spans="1:16" x14ac:dyDescent="0.25">
      <c r="A16981" s="12">
        <v>41611.729166666664</v>
      </c>
      <c r="B16981" s="13">
        <v>0.6</v>
      </c>
      <c r="C16981" s="13">
        <f t="shared" si="2882"/>
        <v>16.99010796</v>
      </c>
      <c r="D16981" s="52">
        <f t="shared" si="2883"/>
        <v>5.2366771109589039E-3</v>
      </c>
      <c r="E16981" s="13">
        <f t="shared" si="2884"/>
        <v>0.25136050132602739</v>
      </c>
      <c r="F16981" s="13">
        <v>5.58</v>
      </c>
      <c r="G16981" s="13">
        <v>5.58</v>
      </c>
      <c r="H16981" s="14">
        <f t="shared" si="2887"/>
        <v>9.9400570703977351</v>
      </c>
      <c r="I16981" s="14">
        <f t="shared" si="2888"/>
        <v>168.88264275461884</v>
      </c>
      <c r="J16981" s="14">
        <f t="shared" si="2889"/>
        <v>0.3039887569583139</v>
      </c>
      <c r="K16981" s="14"/>
      <c r="L16981" s="14"/>
      <c r="M16981" s="14">
        <f t="shared" si="2890"/>
        <v>5.2052869342177038E-2</v>
      </c>
      <c r="N16981" s="14"/>
      <c r="O16981" s="14"/>
      <c r="P16981" s="14"/>
    </row>
    <row r="16982" spans="1:16" x14ac:dyDescent="0.25">
      <c r="A16982" s="12">
        <v>41611.75</v>
      </c>
      <c r="B16982" s="13">
        <v>0.6</v>
      </c>
      <c r="C16982" s="13">
        <f t="shared" si="2882"/>
        <v>16.99010796</v>
      </c>
      <c r="D16982" s="52">
        <f t="shared" si="2883"/>
        <v>5.2366771109589039E-3</v>
      </c>
      <c r="E16982" s="13">
        <f t="shared" si="2884"/>
        <v>0.25136050132602739</v>
      </c>
      <c r="F16982" s="13">
        <v>5.04</v>
      </c>
      <c r="G16982" s="13">
        <v>5.04</v>
      </c>
      <c r="H16982" s="14">
        <f t="shared" si="2887"/>
        <v>8.8871978592016987</v>
      </c>
      <c r="I16982" s="14">
        <f t="shared" si="2888"/>
        <v>150.99445108971773</v>
      </c>
      <c r="J16982" s="14">
        <f t="shared" si="2889"/>
        <v>0.27179001196149188</v>
      </c>
      <c r="K16982" s="14"/>
      <c r="L16982" s="14"/>
      <c r="M16982" s="14">
        <f t="shared" si="2890"/>
        <v>4.6539385609844504E-2</v>
      </c>
      <c r="N16982" s="14"/>
      <c r="O16982" s="14"/>
      <c r="P16982" s="14"/>
    </row>
    <row r="16983" spans="1:16" x14ac:dyDescent="0.25">
      <c r="A16983" s="12">
        <v>41611.770833333336</v>
      </c>
      <c r="B16983" s="13">
        <v>0.6</v>
      </c>
      <c r="C16983" s="13">
        <f t="shared" si="2882"/>
        <v>16.99010796</v>
      </c>
      <c r="D16983" s="52">
        <f t="shared" si="2883"/>
        <v>5.2366771109589039E-3</v>
      </c>
      <c r="E16983" s="13">
        <f t="shared" si="2884"/>
        <v>0.25136050132602739</v>
      </c>
      <c r="F16983" s="13">
        <v>4.8</v>
      </c>
      <c r="G16983" s="13">
        <v>4.8</v>
      </c>
      <c r="H16983" s="14">
        <f t="shared" si="2887"/>
        <v>8.4228025543926748</v>
      </c>
      <c r="I16983" s="14">
        <f t="shared" si="2888"/>
        <v>143.10432472489532</v>
      </c>
      <c r="J16983" s="14">
        <f t="shared" si="2889"/>
        <v>0.25758778450481157</v>
      </c>
      <c r="K16983" s="14"/>
      <c r="L16983" s="14"/>
      <c r="M16983" s="14">
        <f t="shared" si="2890"/>
        <v>4.4107497346714312E-2</v>
      </c>
      <c r="N16983" s="14"/>
      <c r="O16983" s="14"/>
      <c r="P16983" s="14"/>
    </row>
    <row r="16984" spans="1:16" x14ac:dyDescent="0.25">
      <c r="A16984" s="12">
        <v>41611.791666666664</v>
      </c>
      <c r="B16984" s="13">
        <v>0.6</v>
      </c>
      <c r="C16984" s="13">
        <f t="shared" si="2882"/>
        <v>16.99010796</v>
      </c>
      <c r="D16984" s="52">
        <f t="shared" si="2883"/>
        <v>5.2366771109589039E-3</v>
      </c>
      <c r="E16984" s="13">
        <f t="shared" si="2884"/>
        <v>0.25136050132602739</v>
      </c>
      <c r="F16984" s="13">
        <v>4.2300000000000004</v>
      </c>
      <c r="G16984" s="13">
        <v>4.2300000000000004</v>
      </c>
      <c r="H16984" s="14">
        <f t="shared" si="2887"/>
        <v>7.3293534094446091</v>
      </c>
      <c r="I16984" s="14">
        <f t="shared" si="2888"/>
        <v>124.52650570345799</v>
      </c>
      <c r="J16984" s="14">
        <f t="shared" si="2889"/>
        <v>0.22414771026622435</v>
      </c>
      <c r="K16984" s="14"/>
      <c r="L16984" s="14"/>
      <c r="M16984" s="14">
        <f t="shared" si="2890"/>
        <v>3.8381457237367182E-2</v>
      </c>
      <c r="N16984" s="14"/>
      <c r="O16984" s="14"/>
      <c r="P16984" s="14"/>
    </row>
    <row r="16985" spans="1:16" x14ac:dyDescent="0.25">
      <c r="A16985" s="12">
        <v>41611.8125</v>
      </c>
      <c r="B16985" s="13">
        <v>0.6</v>
      </c>
      <c r="C16985" s="13">
        <f t="shared" si="2882"/>
        <v>16.99010796</v>
      </c>
      <c r="D16985" s="52">
        <f t="shared" si="2883"/>
        <v>5.2366771109589039E-3</v>
      </c>
      <c r="E16985" s="13">
        <f t="shared" si="2884"/>
        <v>0.25136050132602739</v>
      </c>
      <c r="F16985" s="13">
        <v>3.87</v>
      </c>
      <c r="G16985" s="13">
        <v>3.87</v>
      </c>
      <c r="H16985" s="14">
        <f t="shared" si="2887"/>
        <v>6.646198691265111</v>
      </c>
      <c r="I16985" s="14">
        <f t="shared" si="2888"/>
        <v>112.91963328820493</v>
      </c>
      <c r="J16985" s="14">
        <f t="shared" si="2889"/>
        <v>0.20325533991876887</v>
      </c>
      <c r="K16985" s="14"/>
      <c r="L16985" s="14"/>
      <c r="M16985" s="14">
        <f t="shared" si="2890"/>
        <v>3.4803996561433029E-2</v>
      </c>
      <c r="N16985" s="14"/>
      <c r="O16985" s="14"/>
      <c r="P16985" s="14"/>
    </row>
    <row r="16986" spans="1:16" x14ac:dyDescent="0.25">
      <c r="A16986" s="12">
        <v>41611.833333333336</v>
      </c>
      <c r="B16986" s="13">
        <v>0.6</v>
      </c>
      <c r="C16986" s="13">
        <f t="shared" si="2882"/>
        <v>16.99010796</v>
      </c>
      <c r="D16986" s="52">
        <f t="shared" si="2883"/>
        <v>5.2366771109589039E-3</v>
      </c>
      <c r="E16986" s="13">
        <f t="shared" si="2884"/>
        <v>0.25136050132602739</v>
      </c>
      <c r="F16986" s="13">
        <v>3.43</v>
      </c>
      <c r="G16986" s="13">
        <v>3.43</v>
      </c>
      <c r="H16986" s="14">
        <f t="shared" si="2887"/>
        <v>5.8198901989396017</v>
      </c>
      <c r="I16986" s="14">
        <f t="shared" si="2888"/>
        <v>98.880562795329709</v>
      </c>
      <c r="J16986" s="14">
        <f t="shared" si="2889"/>
        <v>0.17798501303159345</v>
      </c>
      <c r="K16986" s="14"/>
      <c r="L16986" s="14"/>
      <c r="M16986" s="14">
        <f t="shared" si="2890"/>
        <v>3.0476885793081072E-2</v>
      </c>
      <c r="N16986" s="14"/>
      <c r="O16986" s="14"/>
      <c r="P16986" s="14"/>
    </row>
    <row r="16987" spans="1:16" x14ac:dyDescent="0.25">
      <c r="A16987" s="12">
        <v>41611.854166666664</v>
      </c>
      <c r="B16987" s="13">
        <v>0.6</v>
      </c>
      <c r="C16987" s="13">
        <f t="shared" si="2882"/>
        <v>16.99010796</v>
      </c>
      <c r="D16987" s="52">
        <f t="shared" si="2883"/>
        <v>5.2366771109589039E-3</v>
      </c>
      <c r="E16987" s="13">
        <f t="shared" si="2884"/>
        <v>0.25136050132602739</v>
      </c>
      <c r="F16987" s="13">
        <v>2.95</v>
      </c>
      <c r="G16987" s="13">
        <v>2.95</v>
      </c>
      <c r="H16987" s="14">
        <f t="shared" si="2887"/>
        <v>4.930551241497378</v>
      </c>
      <c r="I16987" s="14">
        <f t="shared" si="2888"/>
        <v>83.770597895352481</v>
      </c>
      <c r="J16987" s="14">
        <f t="shared" si="2889"/>
        <v>0.15078707621163445</v>
      </c>
      <c r="K16987" s="14"/>
      <c r="L16987" s="14"/>
      <c r="M16987" s="14">
        <f t="shared" si="2890"/>
        <v>2.5819704830759325E-2</v>
      </c>
      <c r="N16987" s="14"/>
      <c r="O16987" s="14"/>
      <c r="P16987" s="14"/>
    </row>
    <row r="16988" spans="1:16" x14ac:dyDescent="0.25">
      <c r="A16988" s="12">
        <v>41611.875</v>
      </c>
      <c r="B16988" s="13">
        <v>0.6</v>
      </c>
      <c r="C16988" s="13">
        <f t="shared" si="2882"/>
        <v>16.99010796</v>
      </c>
      <c r="D16988" s="52">
        <f t="shared" si="2883"/>
        <v>5.2366771109589039E-3</v>
      </c>
      <c r="E16988" s="13">
        <f t="shared" si="2884"/>
        <v>0.25136050132602739</v>
      </c>
      <c r="F16988" s="13">
        <v>2.59</v>
      </c>
      <c r="G16988" s="13">
        <v>2.59</v>
      </c>
      <c r="H16988" s="14">
        <f t="shared" si="2887"/>
        <v>4.2728829843387119</v>
      </c>
      <c r="I16988" s="14">
        <f t="shared" si="2888"/>
        <v>72.596743204361701</v>
      </c>
      <c r="J16988" s="14">
        <f t="shared" si="2889"/>
        <v>0.13067413776785106</v>
      </c>
      <c r="K16988" s="14"/>
      <c r="L16988" s="14"/>
      <c r="M16988" s="14">
        <f t="shared" si="2890"/>
        <v>2.2375708521892305E-2</v>
      </c>
      <c r="N16988" s="14"/>
      <c r="O16988" s="14"/>
      <c r="P16988" s="14"/>
    </row>
    <row r="16989" spans="1:16" x14ac:dyDescent="0.25">
      <c r="A16989" s="12">
        <v>41611.895833333336</v>
      </c>
      <c r="B16989" s="13">
        <v>0.6</v>
      </c>
      <c r="C16989" s="13">
        <f t="shared" si="2882"/>
        <v>16.99010796</v>
      </c>
      <c r="D16989" s="52">
        <f t="shared" si="2883"/>
        <v>5.2366771109589039E-3</v>
      </c>
      <c r="E16989" s="13">
        <f t="shared" si="2884"/>
        <v>0.25136050132602739</v>
      </c>
      <c r="F16989" s="13">
        <v>2.57</v>
      </c>
      <c r="G16989" s="13">
        <v>2.57</v>
      </c>
      <c r="H16989" s="14">
        <f t="shared" si="2887"/>
        <v>4.2366022714019564</v>
      </c>
      <c r="I16989" s="14">
        <f t="shared" si="2888"/>
        <v>71.980329974700453</v>
      </c>
      <c r="J16989" s="14">
        <f t="shared" si="2889"/>
        <v>0.12956459395446079</v>
      </c>
      <c r="K16989" s="14"/>
      <c r="L16989" s="14"/>
      <c r="M16989" s="14">
        <f t="shared" si="2890"/>
        <v>2.2185718142887122E-2</v>
      </c>
      <c r="N16989" s="14"/>
      <c r="O16989" s="14"/>
      <c r="P16989" s="14"/>
    </row>
    <row r="16990" spans="1:16" x14ac:dyDescent="0.25">
      <c r="A16990" s="12">
        <v>41611.916666666664</v>
      </c>
      <c r="B16990" s="13">
        <v>0.6</v>
      </c>
      <c r="C16990" s="13">
        <f t="shared" si="2882"/>
        <v>16.99010796</v>
      </c>
      <c r="D16990" s="52">
        <f t="shared" si="2883"/>
        <v>5.2366771109589039E-3</v>
      </c>
      <c r="E16990" s="13">
        <f t="shared" si="2884"/>
        <v>0.25136050132602739</v>
      </c>
      <c r="F16990" s="13">
        <v>2.23</v>
      </c>
      <c r="G16990" s="13">
        <v>2.23</v>
      </c>
      <c r="H16990" s="14">
        <f t="shared" si="2887"/>
        <v>3.6243206075235967</v>
      </c>
      <c r="I16990" s="14">
        <f t="shared" si="2888"/>
        <v>61.577598403478696</v>
      </c>
      <c r="J16990" s="14">
        <f t="shared" si="2889"/>
        <v>0.11083967712626165</v>
      </c>
      <c r="K16990" s="14"/>
      <c r="L16990" s="14"/>
      <c r="M16990" s="14">
        <f t="shared" si="2890"/>
        <v>1.8979396768195489E-2</v>
      </c>
      <c r="N16990" s="14"/>
      <c r="O16990" s="14"/>
      <c r="P16990" s="14"/>
    </row>
    <row r="16991" spans="1:16" x14ac:dyDescent="0.25">
      <c r="A16991" s="12">
        <v>41611.9375</v>
      </c>
      <c r="B16991" s="13">
        <v>0.6</v>
      </c>
      <c r="C16991" s="13">
        <f t="shared" si="2882"/>
        <v>16.99010796</v>
      </c>
      <c r="D16991" s="52">
        <f t="shared" si="2883"/>
        <v>5.2366771109589039E-3</v>
      </c>
      <c r="E16991" s="13">
        <f t="shared" si="2884"/>
        <v>0.25136050132602739</v>
      </c>
      <c r="F16991" s="13">
        <v>2.17</v>
      </c>
      <c r="G16991" s="13">
        <v>2.17</v>
      </c>
      <c r="H16991" s="14">
        <f t="shared" si="2887"/>
        <v>3.5171992047367584</v>
      </c>
      <c r="I16991" s="14">
        <f t="shared" si="2888"/>
        <v>59.757594205303668</v>
      </c>
      <c r="J16991" s="14">
        <f t="shared" si="2889"/>
        <v>0.1075636695695466</v>
      </c>
      <c r="K16991" s="14"/>
      <c r="L16991" s="14"/>
      <c r="M16991" s="14">
        <f t="shared" si="2890"/>
        <v>1.8418436570127844E-2</v>
      </c>
      <c r="N16991" s="14"/>
      <c r="O16991" s="14"/>
      <c r="P16991" s="14"/>
    </row>
    <row r="16992" spans="1:16" x14ac:dyDescent="0.25">
      <c r="A16992" s="12">
        <v>41611.958333333336</v>
      </c>
      <c r="B16992" s="13">
        <v>0.6</v>
      </c>
      <c r="C16992" s="13">
        <f t="shared" si="2882"/>
        <v>16.99010796</v>
      </c>
      <c r="D16992" s="52">
        <f t="shared" si="2883"/>
        <v>5.2366771109589039E-3</v>
      </c>
      <c r="E16992" s="13">
        <f t="shared" si="2884"/>
        <v>0.25136050132602739</v>
      </c>
      <c r="F16992" s="13">
        <v>1.93</v>
      </c>
      <c r="G16992" s="13">
        <v>1.93</v>
      </c>
      <c r="H16992" s="14">
        <f t="shared" si="2887"/>
        <v>3.0917494981366955</v>
      </c>
      <c r="I16992" s="14">
        <f t="shared" si="2888"/>
        <v>52.529157758618275</v>
      </c>
      <c r="J16992" s="14">
        <f t="shared" si="2889"/>
        <v>9.4552483965512885E-2</v>
      </c>
      <c r="K16992" s="14"/>
      <c r="L16992" s="14"/>
      <c r="M16992" s="14">
        <f t="shared" si="2890"/>
        <v>1.6190493829711109E-2</v>
      </c>
      <c r="N16992" s="14"/>
      <c r="O16992" s="14"/>
      <c r="P16992" s="14"/>
    </row>
    <row r="16993" spans="1:16" x14ac:dyDescent="0.25">
      <c r="A16993" s="12">
        <v>41611.979166666664</v>
      </c>
      <c r="B16993" s="13">
        <v>0.6</v>
      </c>
      <c r="C16993" s="13">
        <f t="shared" si="2882"/>
        <v>16.99010796</v>
      </c>
      <c r="D16993" s="52">
        <f t="shared" si="2883"/>
        <v>5.2366771109589039E-3</v>
      </c>
      <c r="E16993" s="13">
        <f t="shared" si="2884"/>
        <v>0.25136050132602739</v>
      </c>
      <c r="F16993" s="13">
        <v>1.71</v>
      </c>
      <c r="G16993" s="13">
        <v>1.71</v>
      </c>
      <c r="H16993" s="14">
        <f t="shared" si="2887"/>
        <v>2.7063688148462215</v>
      </c>
      <c r="I16993" s="14">
        <f t="shared" si="2888"/>
        <v>45.98149834381455</v>
      </c>
      <c r="J16993" s="14">
        <f t="shared" si="2889"/>
        <v>8.2766697018866187E-2</v>
      </c>
      <c r="K16993" s="14"/>
      <c r="L16993" s="14"/>
      <c r="M16993" s="14">
        <f t="shared" si="2890"/>
        <v>1.4172379626518183E-2</v>
      </c>
      <c r="N16993" s="14"/>
      <c r="O16993" s="14"/>
      <c r="P16993" s="14"/>
    </row>
    <row r="16994" spans="1:16" x14ac:dyDescent="0.25">
      <c r="A16994" s="12">
        <v>41612</v>
      </c>
      <c r="B16994" s="13">
        <v>0.6</v>
      </c>
      <c r="C16994" s="13">
        <f t="shared" si="2882"/>
        <v>16.99010796</v>
      </c>
      <c r="D16994" s="52">
        <f t="shared" si="2883"/>
        <v>5.2366771109589039E-3</v>
      </c>
      <c r="E16994" s="13">
        <f t="shared" si="2884"/>
        <v>0.25136050132602739</v>
      </c>
      <c r="F16994" s="13">
        <v>1.89</v>
      </c>
      <c r="G16994" s="13">
        <v>1.89</v>
      </c>
      <c r="H16994" s="14">
        <f t="shared" si="2887"/>
        <v>3.0213375179713475</v>
      </c>
      <c r="I16994" s="14">
        <f t="shared" si="2888"/>
        <v>51.332850613931633</v>
      </c>
      <c r="J16994" s="14">
        <f t="shared" si="2889"/>
        <v>9.2399131105076943E-2</v>
      </c>
      <c r="K16994" s="14">
        <f t="shared" ref="K16994" si="2891">SUM(J16994:J17041)</f>
        <v>2.5223228091877932</v>
      </c>
      <c r="L16994" s="14">
        <f>K16994/5.84</f>
        <v>0.43190459061434816</v>
      </c>
      <c r="M16994" s="14">
        <f t="shared" si="2890"/>
        <v>1.5821769024841944E-2</v>
      </c>
      <c r="N16994" s="14">
        <f t="shared" ref="N16994" si="2892">AVERAGE(H16994:H17041)</f>
        <v>1.7585461237550832</v>
      </c>
      <c r="O16994" s="14">
        <f t="shared" ref="O16994:O17042" si="2893">AVERAGE(E16994:E17041)</f>
        <v>0.24542560060027421</v>
      </c>
      <c r="P16994" s="14">
        <f>MAX(E16994:E17041)</f>
        <v>0.25136050132602739</v>
      </c>
    </row>
    <row r="16995" spans="1:16" x14ac:dyDescent="0.25">
      <c r="A16995" s="12">
        <v>41612.020833333336</v>
      </c>
      <c r="B16995" s="13">
        <v>0.6</v>
      </c>
      <c r="C16995" s="13">
        <f t="shared" si="2882"/>
        <v>16.99010796</v>
      </c>
      <c r="D16995" s="52">
        <f t="shared" si="2883"/>
        <v>5.2366771109589039E-3</v>
      </c>
      <c r="E16995" s="13">
        <f t="shared" si="2884"/>
        <v>0.25136050132602739</v>
      </c>
      <c r="F16995" s="13">
        <v>1.56</v>
      </c>
      <c r="G16995" s="13">
        <v>1.56</v>
      </c>
      <c r="H16995" s="14">
        <f t="shared" si="2887"/>
        <v>2.4464047834581657</v>
      </c>
      <c r="I16995" s="14">
        <f t="shared" si="2888"/>
        <v>41.564681384814655</v>
      </c>
      <c r="J16995" s="14">
        <f t="shared" si="2889"/>
        <v>7.4816426492666371E-2</v>
      </c>
      <c r="K16995" s="14"/>
      <c r="L16995" s="14"/>
      <c r="M16995" s="14">
        <f t="shared" si="2890"/>
        <v>1.2811031933675748E-2</v>
      </c>
      <c r="N16995" s="14"/>
      <c r="O16995" s="14"/>
      <c r="P16995" s="14"/>
    </row>
    <row r="16996" spans="1:16" x14ac:dyDescent="0.25">
      <c r="A16996" s="12">
        <v>41612.041666666664</v>
      </c>
      <c r="B16996" s="13">
        <v>0.6</v>
      </c>
      <c r="C16996" s="13">
        <f t="shared" si="2882"/>
        <v>16.99010796</v>
      </c>
      <c r="D16996" s="52">
        <f t="shared" si="2883"/>
        <v>5.2366771109589039E-3</v>
      </c>
      <c r="E16996" s="13">
        <f t="shared" si="2884"/>
        <v>0.25136050132602739</v>
      </c>
      <c r="F16996" s="13">
        <v>1.59</v>
      </c>
      <c r="G16996" s="13">
        <v>1.59</v>
      </c>
      <c r="H16996" s="14">
        <f t="shared" si="2887"/>
        <v>2.4982051298437389</v>
      </c>
      <c r="I16996" s="14">
        <f t="shared" si="2888"/>
        <v>42.44477486227094</v>
      </c>
      <c r="J16996" s="14">
        <f t="shared" si="2889"/>
        <v>7.6400594752087686E-2</v>
      </c>
      <c r="K16996" s="14"/>
      <c r="L16996" s="14"/>
      <c r="M16996" s="14">
        <f t="shared" si="2890"/>
        <v>1.3082293621932823E-2</v>
      </c>
      <c r="N16996" s="14"/>
      <c r="O16996" s="14"/>
      <c r="P16996" s="14"/>
    </row>
    <row r="16997" spans="1:16" x14ac:dyDescent="0.25">
      <c r="A16997" s="12">
        <v>41612.0625</v>
      </c>
      <c r="B16997" s="13">
        <v>0.6</v>
      </c>
      <c r="C16997" s="13">
        <f t="shared" si="2882"/>
        <v>16.99010796</v>
      </c>
      <c r="D16997" s="52">
        <f t="shared" si="2883"/>
        <v>5.2366771109589039E-3</v>
      </c>
      <c r="E16997" s="13">
        <f t="shared" si="2884"/>
        <v>0.25136050132602739</v>
      </c>
      <c r="F16997" s="13">
        <v>1.54</v>
      </c>
      <c r="G16997" s="13">
        <v>1.54</v>
      </c>
      <c r="H16997" s="14">
        <f t="shared" si="2887"/>
        <v>2.4119264045177005</v>
      </c>
      <c r="I16997" s="14">
        <f t="shared" si="2888"/>
        <v>40.97889000433036</v>
      </c>
      <c r="J16997" s="14">
        <f t="shared" si="2889"/>
        <v>7.3762002007794647E-2</v>
      </c>
      <c r="K16997" s="14"/>
      <c r="L16997" s="14"/>
      <c r="M16997" s="14">
        <f t="shared" si="2890"/>
        <v>1.2630479795855248E-2</v>
      </c>
      <c r="N16997" s="14"/>
      <c r="O16997" s="14"/>
      <c r="P16997" s="14"/>
    </row>
    <row r="16998" spans="1:16" x14ac:dyDescent="0.25">
      <c r="A16998" s="12">
        <v>41612.083333333336</v>
      </c>
      <c r="B16998" s="13">
        <v>0.6</v>
      </c>
      <c r="C16998" s="13">
        <f t="shared" si="2882"/>
        <v>16.99010796</v>
      </c>
      <c r="D16998" s="52">
        <f t="shared" si="2883"/>
        <v>5.2366771109589039E-3</v>
      </c>
      <c r="E16998" s="13">
        <f t="shared" si="2884"/>
        <v>0.25136050132602739</v>
      </c>
      <c r="F16998" s="13">
        <v>1.43</v>
      </c>
      <c r="G16998" s="13">
        <v>1.43</v>
      </c>
      <c r="H16998" s="14">
        <f t="shared" si="2887"/>
        <v>2.2231097340455168</v>
      </c>
      <c r="I16998" s="14">
        <f t="shared" si="2888"/>
        <v>37.77087438836022</v>
      </c>
      <c r="J16998" s="14">
        <f t="shared" si="2889"/>
        <v>6.7987573899048387E-2</v>
      </c>
      <c r="K16998" s="14"/>
      <c r="L16998" s="14"/>
      <c r="M16998" s="14">
        <f t="shared" si="2890"/>
        <v>1.1641707859426094E-2</v>
      </c>
      <c r="N16998" s="14"/>
      <c r="O16998" s="14"/>
      <c r="P16998" s="14"/>
    </row>
    <row r="16999" spans="1:16" x14ac:dyDescent="0.25">
      <c r="A16999" s="12">
        <v>41612.104166666664</v>
      </c>
      <c r="B16999" s="13">
        <v>0.6</v>
      </c>
      <c r="C16999" s="13">
        <f t="shared" si="2882"/>
        <v>16.99010796</v>
      </c>
      <c r="D16999" s="52">
        <f t="shared" si="2883"/>
        <v>5.2366771109589039E-3</v>
      </c>
      <c r="E16999" s="13">
        <f t="shared" si="2884"/>
        <v>0.25136050132602739</v>
      </c>
      <c r="F16999" s="13">
        <v>1.34</v>
      </c>
      <c r="G16999" s="13">
        <v>1.34</v>
      </c>
      <c r="H16999" s="14">
        <f t="shared" si="2887"/>
        <v>2.0696958900543199</v>
      </c>
      <c r="I16999" s="14">
        <f t="shared" si="2888"/>
        <v>35.164356616391181</v>
      </c>
      <c r="J16999" s="14">
        <f t="shared" si="2889"/>
        <v>6.3295841909504116E-2</v>
      </c>
      <c r="K16999" s="14"/>
      <c r="L16999" s="14"/>
      <c r="M16999" s="14">
        <f t="shared" si="2890"/>
        <v>1.0838329094093171E-2</v>
      </c>
      <c r="N16999" s="14"/>
      <c r="O16999" s="14"/>
      <c r="P16999" s="14"/>
    </row>
    <row r="17000" spans="1:16" x14ac:dyDescent="0.25">
      <c r="A17000" s="12">
        <v>41612.125</v>
      </c>
      <c r="B17000" s="13">
        <v>0.6</v>
      </c>
      <c r="C17000" s="13">
        <f t="shared" ref="C17000:C17063" si="2894">B17000*28.3168466</f>
        <v>16.99010796</v>
      </c>
      <c r="D17000" s="52">
        <f t="shared" ref="D17000:D17063" si="2895">C17000*1800*10^6/(5.84*10^12)</f>
        <v>5.2366771109589039E-3</v>
      </c>
      <c r="E17000" s="13">
        <f t="shared" ref="E17000:E17063" si="2896">C17000*86400*10^6/(5.84*10^12)</f>
        <v>0.25136050132602739</v>
      </c>
      <c r="F17000" s="13">
        <v>1.32</v>
      </c>
      <c r="G17000" s="13">
        <v>1.32</v>
      </c>
      <c r="H17000" s="14">
        <f t="shared" si="2887"/>
        <v>2.0357412809038005</v>
      </c>
      <c r="I17000" s="14">
        <f t="shared" si="2888"/>
        <v>34.587464141184256</v>
      </c>
      <c r="J17000" s="14">
        <f t="shared" si="2889"/>
        <v>6.2257435454131663E-2</v>
      </c>
      <c r="K17000" s="14"/>
      <c r="L17000" s="14"/>
      <c r="M17000" s="14">
        <f t="shared" si="2890"/>
        <v>1.0660519769543093E-2</v>
      </c>
      <c r="N17000" s="14"/>
      <c r="O17000" s="14"/>
      <c r="P17000" s="14"/>
    </row>
    <row r="17001" spans="1:16" x14ac:dyDescent="0.25">
      <c r="A17001" s="12">
        <v>41612.145833333336</v>
      </c>
      <c r="B17001" s="13">
        <v>0.6</v>
      </c>
      <c r="C17001" s="13">
        <f t="shared" si="2894"/>
        <v>16.99010796</v>
      </c>
      <c r="D17001" s="52">
        <f t="shared" si="2895"/>
        <v>5.2366771109589039E-3</v>
      </c>
      <c r="E17001" s="13">
        <f t="shared" si="2896"/>
        <v>0.25136050132602739</v>
      </c>
      <c r="F17001" s="13">
        <v>1.31</v>
      </c>
      <c r="G17001" s="13">
        <v>1.31</v>
      </c>
      <c r="H17001" s="14">
        <f t="shared" si="2887"/>
        <v>2.0187832108378347</v>
      </c>
      <c r="I17001" s="14">
        <f t="shared" si="2888"/>
        <v>34.299344699970256</v>
      </c>
      <c r="J17001" s="14">
        <f t="shared" si="2889"/>
        <v>6.1738820459946456E-2</v>
      </c>
      <c r="K17001" s="14"/>
      <c r="L17001" s="14"/>
      <c r="M17001" s="14">
        <f t="shared" si="2890"/>
        <v>1.0571715832182613E-2</v>
      </c>
      <c r="N17001" s="14"/>
      <c r="O17001" s="14"/>
      <c r="P17001" s="14"/>
    </row>
    <row r="17002" spans="1:16" x14ac:dyDescent="0.25">
      <c r="A17002" s="12">
        <v>41612.166666666664</v>
      </c>
      <c r="B17002" s="13">
        <v>0.6</v>
      </c>
      <c r="C17002" s="13">
        <f t="shared" si="2894"/>
        <v>16.99010796</v>
      </c>
      <c r="D17002" s="52">
        <f t="shared" si="2895"/>
        <v>5.2366771109589039E-3</v>
      </c>
      <c r="E17002" s="13">
        <f t="shared" si="2896"/>
        <v>0.25136050132602739</v>
      </c>
      <c r="F17002" s="13">
        <v>1.27</v>
      </c>
      <c r="G17002" s="13">
        <v>1.27</v>
      </c>
      <c r="H17002" s="14">
        <f t="shared" si="2887"/>
        <v>1.9510812354484162</v>
      </c>
      <c r="I17002" s="14">
        <f t="shared" si="2888"/>
        <v>33.14908082899877</v>
      </c>
      <c r="J17002" s="14">
        <f t="shared" si="2889"/>
        <v>5.966834549219778E-2</v>
      </c>
      <c r="K17002" s="14"/>
      <c r="L17002" s="14"/>
      <c r="M17002" s="14">
        <f t="shared" si="2890"/>
        <v>1.0217182447294141E-2</v>
      </c>
      <c r="N17002" s="14"/>
      <c r="O17002" s="14"/>
      <c r="P17002" s="14"/>
    </row>
    <row r="17003" spans="1:16" x14ac:dyDescent="0.25">
      <c r="A17003" s="12">
        <v>41612.1875</v>
      </c>
      <c r="B17003" s="13">
        <v>0.41</v>
      </c>
      <c r="C17003" s="13">
        <f t="shared" si="2894"/>
        <v>11.609907106</v>
      </c>
      <c r="D17003" s="52">
        <f t="shared" si="2895"/>
        <v>3.5783960258219177E-3</v>
      </c>
      <c r="E17003" s="13">
        <f t="shared" si="2896"/>
        <v>0.17176300923945204</v>
      </c>
      <c r="F17003" s="13">
        <v>1.19</v>
      </c>
      <c r="G17003" s="13">
        <v>1.19</v>
      </c>
      <c r="H17003" s="14">
        <f t="shared" si="2887"/>
        <v>1.8163223064272904</v>
      </c>
      <c r="I17003" s="14">
        <f t="shared" si="2888"/>
        <v>21.087333252176506</v>
      </c>
      <c r="J17003" s="14">
        <f t="shared" si="2889"/>
        <v>3.7957199853917711E-2</v>
      </c>
      <c r="K17003" s="14"/>
      <c r="L17003" s="14"/>
      <c r="M17003" s="14">
        <f t="shared" si="2890"/>
        <v>6.499520522931115E-3</v>
      </c>
      <c r="N17003" s="14"/>
      <c r="O17003" s="14"/>
      <c r="P17003" s="14"/>
    </row>
    <row r="17004" spans="1:16" x14ac:dyDescent="0.25">
      <c r="A17004" s="12">
        <v>41612.208333333336</v>
      </c>
      <c r="B17004" s="13">
        <v>0.6</v>
      </c>
      <c r="C17004" s="13">
        <f t="shared" si="2894"/>
        <v>16.99010796</v>
      </c>
      <c r="D17004" s="52">
        <f t="shared" si="2895"/>
        <v>5.2366771109589039E-3</v>
      </c>
      <c r="E17004" s="13">
        <f t="shared" si="2896"/>
        <v>0.25136050132602739</v>
      </c>
      <c r="F17004" s="13">
        <v>1.21</v>
      </c>
      <c r="G17004" s="13">
        <v>1.21</v>
      </c>
      <c r="H17004" s="14">
        <f t="shared" si="2887"/>
        <v>1.8499294508319939</v>
      </c>
      <c r="I17004" s="14">
        <f t="shared" si="2888"/>
        <v>31.430501088019088</v>
      </c>
      <c r="J17004" s="14">
        <f t="shared" si="2889"/>
        <v>5.6574901958434357E-2</v>
      </c>
      <c r="K17004" s="14"/>
      <c r="L17004" s="14"/>
      <c r="M17004" s="14">
        <f t="shared" si="2890"/>
        <v>9.6874832120606783E-3</v>
      </c>
      <c r="N17004" s="14"/>
      <c r="O17004" s="14"/>
      <c r="P17004" s="14"/>
    </row>
    <row r="17005" spans="1:16" x14ac:dyDescent="0.25">
      <c r="A17005" s="12">
        <v>41612.229166666664</v>
      </c>
      <c r="B17005" s="13">
        <v>0.6</v>
      </c>
      <c r="C17005" s="13">
        <f t="shared" si="2894"/>
        <v>16.99010796</v>
      </c>
      <c r="D17005" s="52">
        <f t="shared" si="2895"/>
        <v>5.2366771109589039E-3</v>
      </c>
      <c r="E17005" s="13">
        <f t="shared" si="2896"/>
        <v>0.25136050132602739</v>
      </c>
      <c r="F17005" s="13">
        <v>1.2</v>
      </c>
      <c r="G17005" s="13">
        <v>1.2</v>
      </c>
      <c r="H17005" s="14">
        <f t="shared" si="2887"/>
        <v>1.8331188770646438</v>
      </c>
      <c r="I17005" s="14">
        <f t="shared" si="2888"/>
        <v>31.144887624842266</v>
      </c>
      <c r="J17005" s="14">
        <f t="shared" si="2889"/>
        <v>5.6060797724716081E-2</v>
      </c>
      <c r="K17005" s="14"/>
      <c r="L17005" s="14"/>
      <c r="M17005" s="14">
        <f t="shared" si="2890"/>
        <v>9.5994516651911107E-3</v>
      </c>
      <c r="N17005" s="14"/>
      <c r="O17005" s="14"/>
      <c r="P17005" s="14"/>
    </row>
    <row r="17006" spans="1:16" x14ac:dyDescent="0.25">
      <c r="A17006" s="12">
        <v>41612.25</v>
      </c>
      <c r="B17006" s="13">
        <v>0.6</v>
      </c>
      <c r="C17006" s="13">
        <f t="shared" si="2894"/>
        <v>16.99010796</v>
      </c>
      <c r="D17006" s="52">
        <f t="shared" si="2895"/>
        <v>5.2366771109589039E-3</v>
      </c>
      <c r="E17006" s="13">
        <f t="shared" si="2896"/>
        <v>0.25136050132602739</v>
      </c>
      <c r="F17006" s="13">
        <v>1.19</v>
      </c>
      <c r="G17006" s="13">
        <v>1.19</v>
      </c>
      <c r="H17006" s="14">
        <f t="shared" si="2887"/>
        <v>1.8163223064272904</v>
      </c>
      <c r="I17006" s="14">
        <f t="shared" si="2888"/>
        <v>30.859512076355866</v>
      </c>
      <c r="J17006" s="14">
        <f t="shared" si="2889"/>
        <v>5.5547121737440558E-2</v>
      </c>
      <c r="K17006" s="14"/>
      <c r="L17006" s="14"/>
      <c r="M17006" s="14">
        <f t="shared" si="2890"/>
        <v>9.511493448191877E-3</v>
      </c>
      <c r="N17006" s="14"/>
      <c r="O17006" s="14"/>
      <c r="P17006" s="14"/>
    </row>
    <row r="17007" spans="1:16" x14ac:dyDescent="0.25">
      <c r="A17007" s="12">
        <v>41612.270833333336</v>
      </c>
      <c r="B17007" s="13">
        <v>0.6</v>
      </c>
      <c r="C17007" s="13">
        <f t="shared" si="2894"/>
        <v>16.99010796</v>
      </c>
      <c r="D17007" s="52">
        <f t="shared" si="2895"/>
        <v>5.2366771109589039E-3</v>
      </c>
      <c r="E17007" s="13">
        <f t="shared" si="2896"/>
        <v>0.25136050132602739</v>
      </c>
      <c r="F17007" s="13">
        <v>1.2</v>
      </c>
      <c r="G17007" s="13">
        <v>1.2</v>
      </c>
      <c r="H17007" s="14">
        <f t="shared" si="2887"/>
        <v>1.8331188770646438</v>
      </c>
      <c r="I17007" s="14">
        <f t="shared" si="2888"/>
        <v>31.144887624842266</v>
      </c>
      <c r="J17007" s="14">
        <f t="shared" si="2889"/>
        <v>5.6060797724716081E-2</v>
      </c>
      <c r="K17007" s="14"/>
      <c r="L17007" s="14"/>
      <c r="M17007" s="14">
        <f t="shared" si="2890"/>
        <v>9.5994516651911107E-3</v>
      </c>
      <c r="N17007" s="14"/>
      <c r="O17007" s="14"/>
      <c r="P17007" s="14"/>
    </row>
    <row r="17008" spans="1:16" x14ac:dyDescent="0.25">
      <c r="A17008" s="12">
        <v>41612.291666666664</v>
      </c>
      <c r="B17008" s="13">
        <v>0.6</v>
      </c>
      <c r="C17008" s="13">
        <f t="shared" si="2894"/>
        <v>16.99010796</v>
      </c>
      <c r="D17008" s="52">
        <f t="shared" si="2895"/>
        <v>5.2366771109589039E-3</v>
      </c>
      <c r="E17008" s="13">
        <f t="shared" si="2896"/>
        <v>0.25136050132602739</v>
      </c>
      <c r="F17008" s="13">
        <v>1.17</v>
      </c>
      <c r="G17008" s="13">
        <v>1.17</v>
      </c>
      <c r="H17008" s="14">
        <f t="shared" si="2887"/>
        <v>1.7827715997025837</v>
      </c>
      <c r="I17008" s="14">
        <f t="shared" si="2888"/>
        <v>30.289481946968799</v>
      </c>
      <c r="J17008" s="14">
        <f t="shared" si="2889"/>
        <v>5.4521067504543837E-2</v>
      </c>
      <c r="K17008" s="14"/>
      <c r="L17008" s="14"/>
      <c r="M17008" s="14">
        <f t="shared" si="2890"/>
        <v>9.3357992302301098E-3</v>
      </c>
      <c r="N17008" s="14"/>
      <c r="O17008" s="14"/>
      <c r="P17008" s="14"/>
    </row>
    <row r="17009" spans="1:16" x14ac:dyDescent="0.25">
      <c r="A17009" s="12">
        <v>41612.3125</v>
      </c>
      <c r="B17009" s="13">
        <v>0.41</v>
      </c>
      <c r="C17009" s="13">
        <f t="shared" si="2894"/>
        <v>11.609907106</v>
      </c>
      <c r="D17009" s="52">
        <f t="shared" si="2895"/>
        <v>3.5783960258219177E-3</v>
      </c>
      <c r="E17009" s="13">
        <f t="shared" si="2896"/>
        <v>0.17176300923945204</v>
      </c>
      <c r="F17009" s="13">
        <v>1.21</v>
      </c>
      <c r="G17009" s="13">
        <v>1.21</v>
      </c>
      <c r="H17009" s="14">
        <f t="shared" si="2887"/>
        <v>1.8499294508319939</v>
      </c>
      <c r="I17009" s="14">
        <f t="shared" si="2888"/>
        <v>21.477509076813043</v>
      </c>
      <c r="J17009" s="14">
        <f t="shared" si="2889"/>
        <v>3.8659516338263478E-2</v>
      </c>
      <c r="K17009" s="14"/>
      <c r="L17009" s="14"/>
      <c r="M17009" s="14">
        <f t="shared" si="2890"/>
        <v>6.61978019490813E-3</v>
      </c>
      <c r="N17009" s="14"/>
      <c r="O17009" s="14"/>
      <c r="P17009" s="14"/>
    </row>
    <row r="17010" spans="1:16" x14ac:dyDescent="0.25">
      <c r="A17010" s="12">
        <v>41612.333333333336</v>
      </c>
      <c r="B17010" s="13">
        <v>0.6</v>
      </c>
      <c r="C17010" s="13">
        <f t="shared" si="2894"/>
        <v>16.99010796</v>
      </c>
      <c r="D17010" s="52">
        <f t="shared" si="2895"/>
        <v>5.2366771109589039E-3</v>
      </c>
      <c r="E17010" s="13">
        <f t="shared" si="2896"/>
        <v>0.25136050132602739</v>
      </c>
      <c r="F17010" s="13">
        <v>1.19</v>
      </c>
      <c r="G17010" s="13">
        <v>1.19</v>
      </c>
      <c r="H17010" s="14">
        <f t="shared" si="2887"/>
        <v>1.8163223064272904</v>
      </c>
      <c r="I17010" s="14">
        <f t="shared" si="2888"/>
        <v>30.859512076355866</v>
      </c>
      <c r="J17010" s="14">
        <f t="shared" si="2889"/>
        <v>5.5547121737440558E-2</v>
      </c>
      <c r="K17010" s="14"/>
      <c r="L17010" s="14"/>
      <c r="M17010" s="14">
        <f t="shared" si="2890"/>
        <v>9.511493448191877E-3</v>
      </c>
      <c r="N17010" s="14"/>
      <c r="O17010" s="14"/>
      <c r="P17010" s="14"/>
    </row>
    <row r="17011" spans="1:16" x14ac:dyDescent="0.25">
      <c r="A17011" s="12">
        <v>41612.354166666664</v>
      </c>
      <c r="B17011" s="13">
        <v>0.6</v>
      </c>
      <c r="C17011" s="13">
        <f t="shared" si="2894"/>
        <v>16.99010796</v>
      </c>
      <c r="D17011" s="52">
        <f t="shared" si="2895"/>
        <v>5.2366771109589039E-3</v>
      </c>
      <c r="E17011" s="13">
        <f t="shared" si="2896"/>
        <v>0.25136050132602739</v>
      </c>
      <c r="F17011" s="13">
        <v>1.21</v>
      </c>
      <c r="G17011" s="13">
        <v>1.21</v>
      </c>
      <c r="H17011" s="14">
        <f t="shared" si="2887"/>
        <v>1.8499294508319939</v>
      </c>
      <c r="I17011" s="14">
        <f t="shared" si="2888"/>
        <v>31.430501088019088</v>
      </c>
      <c r="J17011" s="14">
        <f t="shared" si="2889"/>
        <v>5.6574901958434357E-2</v>
      </c>
      <c r="K17011" s="14"/>
      <c r="L17011" s="14"/>
      <c r="M17011" s="14">
        <f t="shared" si="2890"/>
        <v>9.6874832120606783E-3</v>
      </c>
      <c r="N17011" s="14"/>
      <c r="O17011" s="14"/>
      <c r="P17011" s="14"/>
    </row>
    <row r="17012" spans="1:16" x14ac:dyDescent="0.25">
      <c r="A17012" s="12">
        <v>41612.375</v>
      </c>
      <c r="B17012" s="13">
        <v>0.6</v>
      </c>
      <c r="C17012" s="13">
        <f t="shared" si="2894"/>
        <v>16.99010796</v>
      </c>
      <c r="D17012" s="52">
        <f t="shared" si="2895"/>
        <v>5.2366771109589039E-3</v>
      </c>
      <c r="E17012" s="13">
        <f t="shared" si="2896"/>
        <v>0.25136050132602739</v>
      </c>
      <c r="F17012" s="13">
        <v>1.21</v>
      </c>
      <c r="G17012" s="13">
        <v>1.21</v>
      </c>
      <c r="H17012" s="14">
        <f t="shared" si="2887"/>
        <v>1.8499294508319939</v>
      </c>
      <c r="I17012" s="14">
        <f t="shared" si="2888"/>
        <v>31.430501088019088</v>
      </c>
      <c r="J17012" s="14">
        <f t="shared" si="2889"/>
        <v>5.6574901958434357E-2</v>
      </c>
      <c r="K17012" s="14"/>
      <c r="L17012" s="14"/>
      <c r="M17012" s="14">
        <f t="shared" si="2890"/>
        <v>9.6874832120606783E-3</v>
      </c>
      <c r="N17012" s="14"/>
      <c r="O17012" s="14"/>
      <c r="P17012" s="14"/>
    </row>
    <row r="17013" spans="1:16" x14ac:dyDescent="0.25">
      <c r="A17013" s="12">
        <v>41612.395833333336</v>
      </c>
      <c r="B17013" s="13">
        <v>0.6</v>
      </c>
      <c r="C17013" s="13">
        <f t="shared" si="2894"/>
        <v>16.99010796</v>
      </c>
      <c r="D17013" s="52">
        <f t="shared" si="2895"/>
        <v>5.2366771109589039E-3</v>
      </c>
      <c r="E17013" s="13">
        <f t="shared" si="2896"/>
        <v>0.25136050132602739</v>
      </c>
      <c r="F17013" s="13">
        <v>1.22</v>
      </c>
      <c r="G17013" s="13">
        <v>1.22</v>
      </c>
      <c r="H17013" s="14">
        <f t="shared" si="2887"/>
        <v>1.8667539235283941</v>
      </c>
      <c r="I17013" s="14">
        <f t="shared" si="2888"/>
        <v>31.716350695500999</v>
      </c>
      <c r="J17013" s="14">
        <f t="shared" si="2889"/>
        <v>5.7089431251901794E-2</v>
      </c>
      <c r="K17013" s="14"/>
      <c r="L17013" s="14"/>
      <c r="M17013" s="14">
        <f t="shared" si="2890"/>
        <v>9.7755875431338683E-3</v>
      </c>
      <c r="N17013" s="14"/>
      <c r="O17013" s="14"/>
      <c r="P17013" s="14"/>
    </row>
    <row r="17014" spans="1:16" x14ac:dyDescent="0.25">
      <c r="A17014" s="12">
        <v>41612.416666666664</v>
      </c>
      <c r="B17014" s="13">
        <v>0.6</v>
      </c>
      <c r="C17014" s="13">
        <f t="shared" si="2894"/>
        <v>16.99010796</v>
      </c>
      <c r="D17014" s="52">
        <f t="shared" si="2895"/>
        <v>5.2366771109589039E-3</v>
      </c>
      <c r="E17014" s="13">
        <f t="shared" si="2896"/>
        <v>0.25136050132602739</v>
      </c>
      <c r="F17014" s="13">
        <v>1.2</v>
      </c>
      <c r="G17014" s="13">
        <v>1.2</v>
      </c>
      <c r="H17014" s="14">
        <f t="shared" si="2887"/>
        <v>1.8331188770646438</v>
      </c>
      <c r="I17014" s="14">
        <f t="shared" si="2888"/>
        <v>31.144887624842266</v>
      </c>
      <c r="J17014" s="14">
        <f t="shared" si="2889"/>
        <v>5.6060797724716081E-2</v>
      </c>
      <c r="K17014" s="14"/>
      <c r="L17014" s="14"/>
      <c r="M17014" s="14">
        <f t="shared" si="2890"/>
        <v>9.5994516651911107E-3</v>
      </c>
      <c r="N17014" s="14"/>
      <c r="O17014" s="14"/>
      <c r="P17014" s="14"/>
    </row>
    <row r="17015" spans="1:16" x14ac:dyDescent="0.25">
      <c r="A17015" s="12">
        <v>41612.4375</v>
      </c>
      <c r="B17015" s="13">
        <v>0.6</v>
      </c>
      <c r="C17015" s="13">
        <f t="shared" si="2894"/>
        <v>16.99010796</v>
      </c>
      <c r="D17015" s="52">
        <f t="shared" si="2895"/>
        <v>5.2366771109589039E-3</v>
      </c>
      <c r="E17015" s="13">
        <f t="shared" si="2896"/>
        <v>0.25136050132602739</v>
      </c>
      <c r="F17015" s="13">
        <v>1.18</v>
      </c>
      <c r="G17015" s="13">
        <v>1.18</v>
      </c>
      <c r="H17015" s="14">
        <f t="shared" si="2887"/>
        <v>1.7995398447839537</v>
      </c>
      <c r="I17015" s="14">
        <f t="shared" si="2888"/>
        <v>30.574376241201016</v>
      </c>
      <c r="J17015" s="14">
        <f t="shared" si="2889"/>
        <v>5.5033877234161831E-2</v>
      </c>
      <c r="K17015" s="14"/>
      <c r="L17015" s="14"/>
      <c r="M17015" s="14">
        <f t="shared" si="2890"/>
        <v>9.4236091154386702E-3</v>
      </c>
      <c r="N17015" s="14"/>
      <c r="O17015" s="14"/>
      <c r="P17015" s="14"/>
    </row>
    <row r="17016" spans="1:16" x14ac:dyDescent="0.25">
      <c r="A17016" s="12">
        <v>41612.458333333336</v>
      </c>
      <c r="B17016" s="13">
        <v>0.6</v>
      </c>
      <c r="C17016" s="13">
        <f t="shared" si="2894"/>
        <v>16.99010796</v>
      </c>
      <c r="D17016" s="52">
        <f t="shared" si="2895"/>
        <v>5.2366771109589039E-3</v>
      </c>
      <c r="E17016" s="13">
        <f t="shared" si="2896"/>
        <v>0.25136050132602739</v>
      </c>
      <c r="F17016" s="13">
        <v>1.19</v>
      </c>
      <c r="G17016" s="13">
        <v>1.19</v>
      </c>
      <c r="H17016" s="14">
        <f t="shared" si="2887"/>
        <v>1.8163223064272904</v>
      </c>
      <c r="I17016" s="14">
        <f t="shared" si="2888"/>
        <v>30.859512076355866</v>
      </c>
      <c r="J17016" s="14">
        <f t="shared" si="2889"/>
        <v>5.5547121737440558E-2</v>
      </c>
      <c r="K17016" s="14"/>
      <c r="L17016" s="14"/>
      <c r="M17016" s="14">
        <f t="shared" si="2890"/>
        <v>9.511493448191877E-3</v>
      </c>
      <c r="N17016" s="14"/>
      <c r="O17016" s="14"/>
      <c r="P17016" s="14"/>
    </row>
    <row r="17017" spans="1:16" x14ac:dyDescent="0.25">
      <c r="A17017" s="12">
        <v>41612.479166666664</v>
      </c>
      <c r="B17017" s="13">
        <v>0.5</v>
      </c>
      <c r="C17017" s="13">
        <f t="shared" si="2894"/>
        <v>14.158423300000001</v>
      </c>
      <c r="D17017" s="52">
        <f t="shared" si="2895"/>
        <v>4.3638975924657538E-3</v>
      </c>
      <c r="E17017" s="13">
        <f t="shared" si="2896"/>
        <v>0.20946708443835615</v>
      </c>
      <c r="F17017" s="13">
        <v>1.1599999999999999</v>
      </c>
      <c r="G17017" s="13">
        <v>1.1599999999999999</v>
      </c>
      <c r="H17017" s="14">
        <f t="shared" si="2887"/>
        <v>1.7660176804972776</v>
      </c>
      <c r="I17017" s="14">
        <f t="shared" si="2888"/>
        <v>25.004025875764611</v>
      </c>
      <c r="J17017" s="14">
        <f t="shared" si="2889"/>
        <v>4.5007246576376302E-2</v>
      </c>
      <c r="K17017" s="14"/>
      <c r="L17017" s="14"/>
      <c r="M17017" s="14">
        <f t="shared" si="2890"/>
        <v>7.7067203041740247E-3</v>
      </c>
      <c r="N17017" s="14"/>
      <c r="O17017" s="14"/>
      <c r="P17017" s="14"/>
    </row>
    <row r="17018" spans="1:16" x14ac:dyDescent="0.25">
      <c r="A17018" s="12">
        <v>41612.5</v>
      </c>
      <c r="B17018" s="13">
        <v>0.6</v>
      </c>
      <c r="C17018" s="13">
        <f t="shared" si="2894"/>
        <v>16.99010796</v>
      </c>
      <c r="D17018" s="52">
        <f t="shared" si="2895"/>
        <v>5.2366771109589039E-3</v>
      </c>
      <c r="E17018" s="13">
        <f t="shared" si="2896"/>
        <v>0.25136050132602739</v>
      </c>
      <c r="F17018" s="13">
        <v>1.1200000000000001</v>
      </c>
      <c r="G17018" s="13">
        <v>1.1200000000000001</v>
      </c>
      <c r="H17018" s="14">
        <f t="shared" si="2887"/>
        <v>1.6991475123194302</v>
      </c>
      <c r="I17018" s="14">
        <f t="shared" si="2888"/>
        <v>28.868699674272548</v>
      </c>
      <c r="J17018" s="14">
        <f t="shared" si="2889"/>
        <v>5.1963659413690584E-2</v>
      </c>
      <c r="K17018" s="14"/>
      <c r="L17018" s="14"/>
      <c r="M17018" s="14">
        <f t="shared" si="2890"/>
        <v>8.8978868859059222E-3</v>
      </c>
      <c r="N17018" s="14"/>
      <c r="O17018" s="14"/>
      <c r="P17018" s="14"/>
    </row>
    <row r="17019" spans="1:16" x14ac:dyDescent="0.25">
      <c r="A17019" s="12">
        <v>41612.520833333336</v>
      </c>
      <c r="B17019" s="13">
        <v>0.6</v>
      </c>
      <c r="C17019" s="13">
        <f t="shared" si="2894"/>
        <v>16.99010796</v>
      </c>
      <c r="D17019" s="52">
        <f t="shared" si="2895"/>
        <v>5.2366771109589039E-3</v>
      </c>
      <c r="E17019" s="13">
        <f t="shared" si="2896"/>
        <v>0.25136050132602739</v>
      </c>
      <c r="F17019" s="13">
        <v>1.1000000000000001</v>
      </c>
      <c r="G17019" s="13">
        <v>1.1000000000000001</v>
      </c>
      <c r="H17019" s="14">
        <f t="shared" si="2887"/>
        <v>1.6658013615818636</v>
      </c>
      <c r="I17019" s="14">
        <f t="shared" si="2888"/>
        <v>28.30214497319086</v>
      </c>
      <c r="J17019" s="14">
        <f t="shared" si="2889"/>
        <v>5.0943860951743546E-2</v>
      </c>
      <c r="K17019" s="14"/>
      <c r="L17019" s="14"/>
      <c r="M17019" s="14">
        <f t="shared" si="2890"/>
        <v>8.7232638615999218E-3</v>
      </c>
      <c r="N17019" s="14"/>
      <c r="O17019" s="14"/>
      <c r="P17019" s="14"/>
    </row>
    <row r="17020" spans="1:16" x14ac:dyDescent="0.25">
      <c r="A17020" s="12">
        <v>41612.541666666664</v>
      </c>
      <c r="B17020" s="13">
        <v>0.6</v>
      </c>
      <c r="C17020" s="13">
        <f t="shared" si="2894"/>
        <v>16.99010796</v>
      </c>
      <c r="D17020" s="52">
        <f t="shared" si="2895"/>
        <v>5.2366771109589039E-3</v>
      </c>
      <c r="E17020" s="13">
        <f t="shared" si="2896"/>
        <v>0.25136050132602739</v>
      </c>
      <c r="F17020" s="13">
        <v>1.1000000000000001</v>
      </c>
      <c r="G17020" s="13">
        <v>1.1000000000000001</v>
      </c>
      <c r="H17020" s="14">
        <f t="shared" si="2887"/>
        <v>1.6658013615818636</v>
      </c>
      <c r="I17020" s="14">
        <f t="shared" si="2888"/>
        <v>28.30214497319086</v>
      </c>
      <c r="J17020" s="14">
        <f t="shared" si="2889"/>
        <v>5.0943860951743546E-2</v>
      </c>
      <c r="K17020" s="14"/>
      <c r="L17020" s="14"/>
      <c r="M17020" s="14">
        <f t="shared" si="2890"/>
        <v>8.7232638615999218E-3</v>
      </c>
      <c r="N17020" s="14"/>
      <c r="O17020" s="14"/>
      <c r="P17020" s="14"/>
    </row>
    <row r="17021" spans="1:16" x14ac:dyDescent="0.25">
      <c r="A17021" s="12">
        <v>41612.5625</v>
      </c>
      <c r="B17021" s="13">
        <v>0.6</v>
      </c>
      <c r="C17021" s="13">
        <f t="shared" si="2894"/>
        <v>16.99010796</v>
      </c>
      <c r="D17021" s="52">
        <f t="shared" si="2895"/>
        <v>5.2366771109589039E-3</v>
      </c>
      <c r="E17021" s="13">
        <f t="shared" si="2896"/>
        <v>0.25136050132602739</v>
      </c>
      <c r="F17021" s="13">
        <v>1.1000000000000001</v>
      </c>
      <c r="G17021" s="13">
        <v>1.1000000000000001</v>
      </c>
      <c r="H17021" s="14">
        <f t="shared" si="2887"/>
        <v>1.6658013615818636</v>
      </c>
      <c r="I17021" s="14">
        <f t="shared" si="2888"/>
        <v>28.30214497319086</v>
      </c>
      <c r="J17021" s="14">
        <f t="shared" si="2889"/>
        <v>5.0943860951743546E-2</v>
      </c>
      <c r="K17021" s="14"/>
      <c r="L17021" s="14"/>
      <c r="M17021" s="14">
        <f t="shared" si="2890"/>
        <v>8.7232638615999218E-3</v>
      </c>
      <c r="N17021" s="14"/>
      <c r="O17021" s="14"/>
      <c r="P17021" s="14"/>
    </row>
    <row r="17022" spans="1:16" x14ac:dyDescent="0.25">
      <c r="A17022" s="12">
        <v>41612.583333333336</v>
      </c>
      <c r="B17022" s="13">
        <v>0.6</v>
      </c>
      <c r="C17022" s="13">
        <f t="shared" si="2894"/>
        <v>16.99010796</v>
      </c>
      <c r="D17022" s="52">
        <f t="shared" si="2895"/>
        <v>5.2366771109589039E-3</v>
      </c>
      <c r="E17022" s="13">
        <f t="shared" si="2896"/>
        <v>0.25136050132602739</v>
      </c>
      <c r="F17022" s="13">
        <v>1.08</v>
      </c>
      <c r="G17022" s="13">
        <v>1.08</v>
      </c>
      <c r="H17022" s="14">
        <f t="shared" si="2887"/>
        <v>1.6325157882931336</v>
      </c>
      <c r="I17022" s="14">
        <f t="shared" si="2888"/>
        <v>27.736619489504843</v>
      </c>
      <c r="J17022" s="14">
        <f t="shared" si="2889"/>
        <v>4.9925915081108711E-2</v>
      </c>
      <c r="K17022" s="14"/>
      <c r="L17022" s="14"/>
      <c r="M17022" s="14">
        <f t="shared" si="2890"/>
        <v>8.5489580618336829E-3</v>
      </c>
      <c r="N17022" s="14"/>
      <c r="O17022" s="14"/>
      <c r="P17022" s="14"/>
    </row>
    <row r="17023" spans="1:16" x14ac:dyDescent="0.25">
      <c r="A17023" s="12">
        <v>41612.604166666664</v>
      </c>
      <c r="B17023" s="13">
        <v>0.6</v>
      </c>
      <c r="C17023" s="13">
        <f t="shared" si="2894"/>
        <v>16.99010796</v>
      </c>
      <c r="D17023" s="52">
        <f t="shared" si="2895"/>
        <v>5.2366771109589039E-3</v>
      </c>
      <c r="E17023" s="13">
        <f t="shared" si="2896"/>
        <v>0.25136050132602739</v>
      </c>
      <c r="F17023" s="13">
        <v>1.07</v>
      </c>
      <c r="G17023" s="13">
        <v>1.07</v>
      </c>
      <c r="H17023" s="14">
        <f t="shared" si="2887"/>
        <v>1.6158960320546343</v>
      </c>
      <c r="I17023" s="14">
        <f t="shared" si="2888"/>
        <v>27.454248036743856</v>
      </c>
      <c r="J17023" s="14">
        <f t="shared" si="2889"/>
        <v>4.9417646466138936E-2</v>
      </c>
      <c r="K17023" s="14"/>
      <c r="L17023" s="14"/>
      <c r="M17023" s="14">
        <f t="shared" si="2890"/>
        <v>8.4619257647498176E-3</v>
      </c>
      <c r="N17023" s="14"/>
      <c r="O17023" s="14"/>
      <c r="P17023" s="14"/>
    </row>
    <row r="17024" spans="1:16" x14ac:dyDescent="0.25">
      <c r="A17024" s="12">
        <v>41612.625</v>
      </c>
      <c r="B17024" s="13">
        <v>0.6</v>
      </c>
      <c r="C17024" s="13">
        <f t="shared" si="2894"/>
        <v>16.99010796</v>
      </c>
      <c r="D17024" s="52">
        <f t="shared" si="2895"/>
        <v>5.2366771109589039E-3</v>
      </c>
      <c r="E17024" s="13">
        <f t="shared" si="2896"/>
        <v>0.25136050132602739</v>
      </c>
      <c r="F17024" s="13">
        <v>1.03</v>
      </c>
      <c r="G17024" s="13">
        <v>1.03</v>
      </c>
      <c r="H17024" s="14">
        <f t="shared" si="2887"/>
        <v>1.5495735911100348</v>
      </c>
      <c r="I17024" s="14">
        <f t="shared" si="2888"/>
        <v>26.327422604924386</v>
      </c>
      <c r="J17024" s="14">
        <f t="shared" si="2889"/>
        <v>4.7389360688863895E-2</v>
      </c>
      <c r="K17024" s="14"/>
      <c r="L17024" s="14"/>
      <c r="M17024" s="14">
        <f t="shared" si="2890"/>
        <v>8.1146165563123103E-3</v>
      </c>
      <c r="N17024" s="14"/>
      <c r="O17024" s="14"/>
      <c r="P17024" s="14"/>
    </row>
    <row r="17025" spans="1:16" x14ac:dyDescent="0.25">
      <c r="A17025" s="12">
        <v>41612.645833333336</v>
      </c>
      <c r="B17025" s="13">
        <v>0.6</v>
      </c>
      <c r="C17025" s="13">
        <f t="shared" si="2894"/>
        <v>16.99010796</v>
      </c>
      <c r="D17025" s="52">
        <f t="shared" si="2895"/>
        <v>5.2366771109589039E-3</v>
      </c>
      <c r="E17025" s="13">
        <f t="shared" si="2896"/>
        <v>0.25136050132602739</v>
      </c>
      <c r="F17025" s="13">
        <v>1.08</v>
      </c>
      <c r="G17025" s="13">
        <v>1.08</v>
      </c>
      <c r="H17025" s="14">
        <f t="shared" si="2887"/>
        <v>1.6325157882931336</v>
      </c>
      <c r="I17025" s="14">
        <f t="shared" si="2888"/>
        <v>27.736619489504843</v>
      </c>
      <c r="J17025" s="14">
        <f t="shared" si="2889"/>
        <v>4.9925915081108711E-2</v>
      </c>
      <c r="K17025" s="14"/>
      <c r="L17025" s="14"/>
      <c r="M17025" s="14">
        <f t="shared" si="2890"/>
        <v>8.5489580618336829E-3</v>
      </c>
      <c r="N17025" s="14"/>
      <c r="O17025" s="14"/>
      <c r="P17025" s="14"/>
    </row>
    <row r="17026" spans="1:16" x14ac:dyDescent="0.25">
      <c r="A17026" s="12">
        <v>41612.666666666664</v>
      </c>
      <c r="B17026" s="13">
        <v>0.6</v>
      </c>
      <c r="C17026" s="13">
        <f t="shared" si="2894"/>
        <v>16.99010796</v>
      </c>
      <c r="D17026" s="52">
        <f t="shared" si="2895"/>
        <v>5.2366771109589039E-3</v>
      </c>
      <c r="E17026" s="13">
        <f t="shared" si="2896"/>
        <v>0.25136050132602739</v>
      </c>
      <c r="F17026" s="13">
        <v>1.01</v>
      </c>
      <c r="G17026" s="13">
        <v>1.01</v>
      </c>
      <c r="H17026" s="14">
        <f t="shared" si="2887"/>
        <v>1.5165082253668851</v>
      </c>
      <c r="I17026" s="14">
        <f t="shared" si="2888"/>
        <v>25.765638471211389</v>
      </c>
      <c r="J17026" s="14">
        <f t="shared" si="2889"/>
        <v>4.6378149248180504E-2</v>
      </c>
      <c r="K17026" s="14"/>
      <c r="L17026" s="14"/>
      <c r="M17026" s="14">
        <f t="shared" si="2890"/>
        <v>7.941463912359675E-3</v>
      </c>
      <c r="N17026" s="14"/>
      <c r="O17026" s="14"/>
      <c r="P17026" s="14"/>
    </row>
    <row r="17027" spans="1:16" x14ac:dyDescent="0.25">
      <c r="A17027" s="12">
        <v>41612.6875</v>
      </c>
      <c r="B17027" s="13">
        <v>0.6</v>
      </c>
      <c r="C17027" s="13">
        <f t="shared" si="2894"/>
        <v>16.99010796</v>
      </c>
      <c r="D17027" s="52">
        <f t="shared" si="2895"/>
        <v>5.2366771109589039E-3</v>
      </c>
      <c r="E17027" s="13">
        <f t="shared" si="2896"/>
        <v>0.25136050132602739</v>
      </c>
      <c r="F17027" s="13">
        <v>1</v>
      </c>
      <c r="G17027" s="13">
        <v>1</v>
      </c>
      <c r="H17027" s="14">
        <f t="shared" si="2887"/>
        <v>1.5</v>
      </c>
      <c r="I17027" s="14">
        <f t="shared" si="2888"/>
        <v>25.485161939999998</v>
      </c>
      <c r="J17027" s="14">
        <f t="shared" si="2889"/>
        <v>4.5873291491999993E-2</v>
      </c>
      <c r="K17027" s="14"/>
      <c r="L17027" s="14"/>
      <c r="M17027" s="14">
        <f t="shared" si="2890"/>
        <v>7.8550156664383558E-3</v>
      </c>
      <c r="N17027" s="14"/>
      <c r="O17027" s="14"/>
      <c r="P17027" s="14"/>
    </row>
    <row r="17028" spans="1:16" x14ac:dyDescent="0.25">
      <c r="A17028" s="12">
        <v>41612.708333333336</v>
      </c>
      <c r="B17028" s="13">
        <v>0.6</v>
      </c>
      <c r="C17028" s="13">
        <f t="shared" si="2894"/>
        <v>16.99010796</v>
      </c>
      <c r="D17028" s="52">
        <f t="shared" si="2895"/>
        <v>5.2366771109589039E-3</v>
      </c>
      <c r="E17028" s="13">
        <f t="shared" si="2896"/>
        <v>0.25136050132602739</v>
      </c>
      <c r="F17028" s="13">
        <v>0.98</v>
      </c>
      <c r="G17028" s="13">
        <v>0.98</v>
      </c>
      <c r="H17028" s="14">
        <f t="shared" si="2887"/>
        <v>1.4670331999031072</v>
      </c>
      <c r="I17028" s="14">
        <f t="shared" si="2888"/>
        <v>24.925052447258054</v>
      </c>
      <c r="J17028" s="14">
        <f t="shared" si="2889"/>
        <v>4.4865094405064497E-2</v>
      </c>
      <c r="K17028" s="14"/>
      <c r="L17028" s="14"/>
      <c r="M17028" s="14">
        <f t="shared" si="2890"/>
        <v>7.6823791789494E-3</v>
      </c>
      <c r="N17028" s="14"/>
      <c r="O17028" s="14"/>
      <c r="P17028" s="14"/>
    </row>
    <row r="17029" spans="1:16" x14ac:dyDescent="0.25">
      <c r="A17029" s="12">
        <v>41612.729166666664</v>
      </c>
      <c r="B17029" s="13">
        <v>0.5</v>
      </c>
      <c r="C17029" s="13">
        <f t="shared" si="2894"/>
        <v>14.158423300000001</v>
      </c>
      <c r="D17029" s="52">
        <f t="shared" si="2895"/>
        <v>4.3638975924657538E-3</v>
      </c>
      <c r="E17029" s="13">
        <f t="shared" si="2896"/>
        <v>0.20946708443835615</v>
      </c>
      <c r="F17029" s="13">
        <v>0.98</v>
      </c>
      <c r="G17029" s="13">
        <v>0.98</v>
      </c>
      <c r="H17029" s="14">
        <f t="shared" si="2887"/>
        <v>1.4670331999031072</v>
      </c>
      <c r="I17029" s="14">
        <f t="shared" si="2888"/>
        <v>20.770877039381713</v>
      </c>
      <c r="J17029" s="14">
        <f t="shared" si="2889"/>
        <v>3.738757867088708E-2</v>
      </c>
      <c r="K17029" s="14"/>
      <c r="L17029" s="14"/>
      <c r="M17029" s="14">
        <f t="shared" si="2890"/>
        <v>6.4019826491245003E-3</v>
      </c>
      <c r="N17029" s="14"/>
      <c r="O17029" s="14"/>
      <c r="P17029" s="14"/>
    </row>
    <row r="17030" spans="1:16" x14ac:dyDescent="0.25">
      <c r="A17030" s="12">
        <v>41612.75</v>
      </c>
      <c r="B17030" s="13">
        <v>0.6</v>
      </c>
      <c r="C17030" s="13">
        <f t="shared" si="2894"/>
        <v>16.99010796</v>
      </c>
      <c r="D17030" s="52">
        <f t="shared" si="2895"/>
        <v>5.2366771109589039E-3</v>
      </c>
      <c r="E17030" s="13">
        <f t="shared" si="2896"/>
        <v>0.25136050132602739</v>
      </c>
      <c r="F17030" s="13">
        <v>0.97</v>
      </c>
      <c r="G17030" s="13">
        <v>0.97</v>
      </c>
      <c r="H17030" s="14">
        <f t="shared" si="2887"/>
        <v>1.4505749279415554</v>
      </c>
      <c r="I17030" s="14">
        <f t="shared" si="2888"/>
        <v>24.645424629796246</v>
      </c>
      <c r="J17030" s="14">
        <f t="shared" si="2889"/>
        <v>4.4361764333633237E-2</v>
      </c>
      <c r="K17030" s="14"/>
      <c r="L17030" s="14"/>
      <c r="M17030" s="14">
        <f t="shared" si="2890"/>
        <v>7.5961925228824039E-3</v>
      </c>
      <c r="N17030" s="14"/>
      <c r="O17030" s="14"/>
      <c r="P17030" s="14"/>
    </row>
    <row r="17031" spans="1:16" x14ac:dyDescent="0.25">
      <c r="A17031" s="12">
        <v>41612.770833333336</v>
      </c>
      <c r="B17031" s="13">
        <v>0.6</v>
      </c>
      <c r="C17031" s="13">
        <f t="shared" si="2894"/>
        <v>16.99010796</v>
      </c>
      <c r="D17031" s="52">
        <f t="shared" si="2895"/>
        <v>5.2366771109589039E-3</v>
      </c>
      <c r="E17031" s="13">
        <f t="shared" si="2896"/>
        <v>0.25136050132602739</v>
      </c>
      <c r="F17031" s="13">
        <v>0.95</v>
      </c>
      <c r="G17031" s="13">
        <v>0.95</v>
      </c>
      <c r="H17031" s="14">
        <f t="shared" si="2887"/>
        <v>1.4177094194291511</v>
      </c>
      <c r="I17031" s="14">
        <f t="shared" si="2888"/>
        <v>24.087036092010198</v>
      </c>
      <c r="J17031" s="14">
        <f t="shared" si="2889"/>
        <v>4.3356664965618359E-2</v>
      </c>
      <c r="K17031" s="14"/>
      <c r="L17031" s="14"/>
      <c r="M17031" s="14">
        <f t="shared" si="2890"/>
        <v>7.4240864667154726E-3</v>
      </c>
      <c r="N17031" s="14"/>
      <c r="O17031" s="14"/>
      <c r="P17031" s="14"/>
    </row>
    <row r="17032" spans="1:16" x14ac:dyDescent="0.25">
      <c r="A17032" s="12">
        <v>41612.791666666664</v>
      </c>
      <c r="B17032" s="13">
        <v>0.6</v>
      </c>
      <c r="C17032" s="13">
        <f t="shared" si="2894"/>
        <v>16.99010796</v>
      </c>
      <c r="D17032" s="52">
        <f t="shared" si="2895"/>
        <v>5.2366771109589039E-3</v>
      </c>
      <c r="E17032" s="13">
        <f t="shared" si="2896"/>
        <v>0.25136050132602739</v>
      </c>
      <c r="F17032" s="13">
        <v>0.95</v>
      </c>
      <c r="G17032" s="13">
        <v>0.95</v>
      </c>
      <c r="H17032" s="14">
        <f t="shared" si="2887"/>
        <v>1.4177094194291511</v>
      </c>
      <c r="I17032" s="14">
        <f t="shared" si="2888"/>
        <v>24.087036092010198</v>
      </c>
      <c r="J17032" s="14">
        <f t="shared" si="2889"/>
        <v>4.3356664965618359E-2</v>
      </c>
      <c r="K17032" s="14"/>
      <c r="L17032" s="14"/>
      <c r="M17032" s="14">
        <f t="shared" si="2890"/>
        <v>7.4240864667154726E-3</v>
      </c>
      <c r="N17032" s="14"/>
      <c r="O17032" s="14"/>
      <c r="P17032" s="14"/>
    </row>
    <row r="17033" spans="1:16" x14ac:dyDescent="0.25">
      <c r="A17033" s="12">
        <v>41612.8125</v>
      </c>
      <c r="B17033" s="13">
        <v>0.6</v>
      </c>
      <c r="C17033" s="13">
        <f t="shared" si="2894"/>
        <v>16.99010796</v>
      </c>
      <c r="D17033" s="52">
        <f t="shared" si="2895"/>
        <v>5.2366771109589039E-3</v>
      </c>
      <c r="E17033" s="13">
        <f t="shared" si="2896"/>
        <v>0.25136050132602739</v>
      </c>
      <c r="F17033" s="13">
        <v>0.96</v>
      </c>
      <c r="G17033" s="13">
        <v>0.96</v>
      </c>
      <c r="H17033" s="14">
        <f t="shared" si="2887"/>
        <v>1.4341336148129047</v>
      </c>
      <c r="I17033" s="14">
        <f t="shared" si="2888"/>
        <v>24.366084944736304</v>
      </c>
      <c r="J17033" s="14">
        <f t="shared" si="2889"/>
        <v>4.3858952900525348E-2</v>
      </c>
      <c r="K17033" s="14"/>
      <c r="L17033" s="14"/>
      <c r="M17033" s="14">
        <f t="shared" si="2890"/>
        <v>7.5100946747474915E-3</v>
      </c>
      <c r="N17033" s="14"/>
      <c r="O17033" s="14"/>
      <c r="P17033" s="14"/>
    </row>
    <row r="17034" spans="1:16" x14ac:dyDescent="0.25">
      <c r="A17034" s="12">
        <v>41612.833333333336</v>
      </c>
      <c r="B17034" s="13">
        <v>0.6</v>
      </c>
      <c r="C17034" s="13">
        <f t="shared" si="2894"/>
        <v>16.99010796</v>
      </c>
      <c r="D17034" s="52">
        <f t="shared" si="2895"/>
        <v>5.2366771109589039E-3</v>
      </c>
      <c r="E17034" s="13">
        <f t="shared" si="2896"/>
        <v>0.25136050132602739</v>
      </c>
      <c r="F17034" s="13">
        <v>0.94</v>
      </c>
      <c r="G17034" s="13">
        <v>0.94</v>
      </c>
      <c r="H17034" s="14">
        <f t="shared" si="2887"/>
        <v>1.4013025038790348</v>
      </c>
      <c r="I17034" s="14">
        <f t="shared" si="2888"/>
        <v>23.80828082552312</v>
      </c>
      <c r="J17034" s="14">
        <f t="shared" si="2889"/>
        <v>4.2854905485941612E-2</v>
      </c>
      <c r="K17034" s="14"/>
      <c r="L17034" s="14"/>
      <c r="M17034" s="14">
        <f t="shared" si="2890"/>
        <v>7.338168747592742E-3</v>
      </c>
      <c r="N17034" s="14"/>
      <c r="O17034" s="14"/>
      <c r="P17034" s="14"/>
    </row>
    <row r="17035" spans="1:16" x14ac:dyDescent="0.25">
      <c r="A17035" s="12">
        <v>41612.854166666664</v>
      </c>
      <c r="B17035" s="13">
        <v>0.6</v>
      </c>
      <c r="C17035" s="13">
        <f t="shared" si="2894"/>
        <v>16.99010796</v>
      </c>
      <c r="D17035" s="52">
        <f t="shared" si="2895"/>
        <v>5.2366771109589039E-3</v>
      </c>
      <c r="E17035" s="13">
        <f t="shared" si="2896"/>
        <v>0.25136050132602739</v>
      </c>
      <c r="F17035" s="13">
        <v>1.0900000000000001</v>
      </c>
      <c r="G17035" s="13">
        <v>1.0900000000000001</v>
      </c>
      <c r="H17035" s="14">
        <f t="shared" si="2887"/>
        <v>1.6491509405304914</v>
      </c>
      <c r="I17035" s="14">
        <f t="shared" si="2888"/>
        <v>28.019252521948587</v>
      </c>
      <c r="J17035" s="14">
        <f t="shared" si="2889"/>
        <v>5.0434654539507455E-2</v>
      </c>
      <c r="K17035" s="14"/>
      <c r="L17035" s="14"/>
      <c r="M17035" s="14">
        <f t="shared" si="2890"/>
        <v>8.6360709827923727E-3</v>
      </c>
      <c r="N17035" s="14"/>
      <c r="O17035" s="14"/>
      <c r="P17035" s="14"/>
    </row>
    <row r="17036" spans="1:16" x14ac:dyDescent="0.25">
      <c r="A17036" s="12">
        <v>41612.875</v>
      </c>
      <c r="B17036" s="13">
        <v>0.6</v>
      </c>
      <c r="C17036" s="13">
        <f t="shared" si="2894"/>
        <v>16.99010796</v>
      </c>
      <c r="D17036" s="52">
        <f t="shared" si="2895"/>
        <v>5.2366771109589039E-3</v>
      </c>
      <c r="E17036" s="13">
        <f t="shared" si="2896"/>
        <v>0.25136050132602739</v>
      </c>
      <c r="F17036" s="13">
        <v>0.95</v>
      </c>
      <c r="G17036" s="13">
        <v>0.95</v>
      </c>
      <c r="H17036" s="14">
        <f t="shared" si="2887"/>
        <v>1.4177094194291511</v>
      </c>
      <c r="I17036" s="14">
        <f t="shared" si="2888"/>
        <v>24.087036092010198</v>
      </c>
      <c r="J17036" s="14">
        <f t="shared" si="2889"/>
        <v>4.3356664965618359E-2</v>
      </c>
      <c r="K17036" s="14"/>
      <c r="L17036" s="14"/>
      <c r="M17036" s="14">
        <f t="shared" si="2890"/>
        <v>7.4240864667154726E-3</v>
      </c>
      <c r="N17036" s="14"/>
      <c r="O17036" s="14"/>
      <c r="P17036" s="14"/>
    </row>
    <row r="17037" spans="1:16" x14ac:dyDescent="0.25">
      <c r="A17037" s="12">
        <v>41612.895833333336</v>
      </c>
      <c r="B17037" s="13">
        <v>0.6</v>
      </c>
      <c r="C17037" s="13">
        <f t="shared" si="2894"/>
        <v>16.99010796</v>
      </c>
      <c r="D17037" s="52">
        <f t="shared" si="2895"/>
        <v>5.2366771109589039E-3</v>
      </c>
      <c r="E17037" s="13">
        <f t="shared" si="2896"/>
        <v>0.25136050132602739</v>
      </c>
      <c r="F17037" s="13">
        <v>0.95</v>
      </c>
      <c r="G17037" s="13">
        <v>0.95</v>
      </c>
      <c r="H17037" s="14">
        <f t="shared" si="2887"/>
        <v>1.4177094194291511</v>
      </c>
      <c r="I17037" s="14">
        <f t="shared" si="2888"/>
        <v>24.087036092010198</v>
      </c>
      <c r="J17037" s="14">
        <f t="shared" si="2889"/>
        <v>4.3356664965618359E-2</v>
      </c>
      <c r="K17037" s="14"/>
      <c r="L17037" s="14"/>
      <c r="M17037" s="14">
        <f t="shared" si="2890"/>
        <v>7.4240864667154726E-3</v>
      </c>
      <c r="N17037" s="14"/>
      <c r="O17037" s="14"/>
      <c r="P17037" s="14"/>
    </row>
    <row r="17038" spans="1:16" x14ac:dyDescent="0.25">
      <c r="A17038" s="12">
        <v>41612.916666666664</v>
      </c>
      <c r="B17038" s="13">
        <v>0.6</v>
      </c>
      <c r="C17038" s="13">
        <f t="shared" si="2894"/>
        <v>16.99010796</v>
      </c>
      <c r="D17038" s="52">
        <f t="shared" si="2895"/>
        <v>5.2366771109589039E-3</v>
      </c>
      <c r="E17038" s="13">
        <f t="shared" si="2896"/>
        <v>0.25136050132602739</v>
      </c>
      <c r="F17038" s="13">
        <v>0.95</v>
      </c>
      <c r="G17038" s="13">
        <v>0.95</v>
      </c>
      <c r="H17038" s="14">
        <f t="shared" si="2887"/>
        <v>1.4177094194291511</v>
      </c>
      <c r="I17038" s="14">
        <f t="shared" si="2888"/>
        <v>24.087036092010198</v>
      </c>
      <c r="J17038" s="14">
        <f t="shared" si="2889"/>
        <v>4.3356664965618359E-2</v>
      </c>
      <c r="K17038" s="14"/>
      <c r="L17038" s="14"/>
      <c r="M17038" s="14">
        <f t="shared" si="2890"/>
        <v>7.4240864667154726E-3</v>
      </c>
      <c r="N17038" s="14"/>
      <c r="O17038" s="14"/>
      <c r="P17038" s="14"/>
    </row>
    <row r="17039" spans="1:16" x14ac:dyDescent="0.25">
      <c r="A17039" s="12">
        <v>41612.9375</v>
      </c>
      <c r="B17039" s="13">
        <v>0.5</v>
      </c>
      <c r="C17039" s="13">
        <f t="shared" si="2894"/>
        <v>14.158423300000001</v>
      </c>
      <c r="D17039" s="52">
        <f t="shared" si="2895"/>
        <v>4.3638975924657538E-3</v>
      </c>
      <c r="E17039" s="13">
        <f t="shared" si="2896"/>
        <v>0.20946708443835615</v>
      </c>
      <c r="F17039" s="13">
        <v>0.94</v>
      </c>
      <c r="G17039" s="13">
        <v>0.94</v>
      </c>
      <c r="H17039" s="14">
        <f t="shared" si="2887"/>
        <v>1.4013025038790348</v>
      </c>
      <c r="I17039" s="14">
        <f t="shared" si="2888"/>
        <v>19.840234021269268</v>
      </c>
      <c r="J17039" s="14">
        <f t="shared" si="2889"/>
        <v>3.5712421238284678E-2</v>
      </c>
      <c r="K17039" s="14"/>
      <c r="L17039" s="14"/>
      <c r="M17039" s="14">
        <f t="shared" si="2890"/>
        <v>6.1151406229939522E-3</v>
      </c>
      <c r="N17039" s="14"/>
      <c r="O17039" s="14"/>
      <c r="P17039" s="14"/>
    </row>
    <row r="17040" spans="1:16" x14ac:dyDescent="0.25">
      <c r="A17040" s="12">
        <v>41612.958333333336</v>
      </c>
      <c r="B17040" s="13">
        <v>0.6</v>
      </c>
      <c r="C17040" s="13">
        <f t="shared" si="2894"/>
        <v>16.99010796</v>
      </c>
      <c r="D17040" s="52">
        <f t="shared" si="2895"/>
        <v>5.2366771109589039E-3</v>
      </c>
      <c r="E17040" s="13">
        <f t="shared" si="2896"/>
        <v>0.25136050132602739</v>
      </c>
      <c r="F17040" s="13">
        <v>0.95</v>
      </c>
      <c r="G17040" s="13">
        <v>0.95</v>
      </c>
      <c r="H17040" s="14">
        <f t="shared" ref="H17040:H17103" si="2897">1.5*(G17040^1.1)</f>
        <v>1.4177094194291511</v>
      </c>
      <c r="I17040" s="14">
        <f t="shared" ref="I17040:I17103" si="2898">C17040*H17040</f>
        <v>24.087036092010198</v>
      </c>
      <c r="J17040" s="14">
        <f t="shared" ref="J17040:J17103" si="2899">I17040*1800*10^-6</f>
        <v>4.3356664965618359E-2</v>
      </c>
      <c r="K17040" s="14"/>
      <c r="L17040" s="14"/>
      <c r="M17040" s="14">
        <f t="shared" ref="M17040:M17103" si="2900">J17040/5.84</f>
        <v>7.4240864667154726E-3</v>
      </c>
      <c r="N17040" s="14"/>
      <c r="O17040" s="14"/>
      <c r="P17040" s="14"/>
    </row>
    <row r="17041" spans="1:16" x14ac:dyDescent="0.25">
      <c r="A17041" s="12">
        <v>41612.979166666664</v>
      </c>
      <c r="B17041" s="13">
        <v>0.6</v>
      </c>
      <c r="C17041" s="13">
        <f t="shared" si="2894"/>
        <v>16.99010796</v>
      </c>
      <c r="D17041" s="52">
        <f t="shared" si="2895"/>
        <v>5.2366771109589039E-3</v>
      </c>
      <c r="E17041" s="13">
        <f t="shared" si="2896"/>
        <v>0.25136050132602739</v>
      </c>
      <c r="F17041" s="13">
        <v>0.96</v>
      </c>
      <c r="G17041" s="13">
        <v>0.96</v>
      </c>
      <c r="H17041" s="14">
        <f t="shared" si="2897"/>
        <v>1.4341336148129047</v>
      </c>
      <c r="I17041" s="14">
        <f t="shared" si="2898"/>
        <v>24.366084944736304</v>
      </c>
      <c r="J17041" s="14">
        <f t="shared" si="2899"/>
        <v>4.3858952900525348E-2</v>
      </c>
      <c r="K17041" s="14"/>
      <c r="L17041" s="14"/>
      <c r="M17041" s="14">
        <f t="shared" si="2900"/>
        <v>7.5100946747474915E-3</v>
      </c>
      <c r="N17041" s="14"/>
      <c r="O17041" s="14"/>
      <c r="P17041" s="14"/>
    </row>
    <row r="17042" spans="1:16" x14ac:dyDescent="0.25">
      <c r="A17042" s="12">
        <v>41613</v>
      </c>
      <c r="B17042" s="13">
        <v>0.6</v>
      </c>
      <c r="C17042" s="13">
        <f t="shared" si="2894"/>
        <v>16.99010796</v>
      </c>
      <c r="D17042" s="52">
        <f t="shared" si="2895"/>
        <v>5.2366771109589039E-3</v>
      </c>
      <c r="E17042" s="13">
        <f t="shared" si="2896"/>
        <v>0.25136050132602739</v>
      </c>
      <c r="F17042" s="13">
        <v>0.96</v>
      </c>
      <c r="G17042" s="13">
        <v>0.96</v>
      </c>
      <c r="H17042" s="14">
        <f t="shared" si="2897"/>
        <v>1.4341336148129047</v>
      </c>
      <c r="I17042" s="14">
        <f t="shared" si="2898"/>
        <v>24.366084944736304</v>
      </c>
      <c r="J17042" s="14">
        <f t="shared" si="2899"/>
        <v>4.3858952900525348E-2</v>
      </c>
      <c r="K17042" s="14">
        <f t="shared" ref="K17042" si="2901">SUM(J17042:J17089)</f>
        <v>2.1728914048882615</v>
      </c>
      <c r="L17042" s="14">
        <f>K17042/5.84</f>
        <v>0.37207044604251055</v>
      </c>
      <c r="M17042" s="14">
        <f t="shared" si="2900"/>
        <v>7.5100946747474915E-3</v>
      </c>
      <c r="N17042" s="14">
        <f t="shared" ref="N17042" si="2902">AVERAGE(H17042:H17089)</f>
        <v>1.4904713200114961</v>
      </c>
      <c r="O17042" s="14">
        <f t="shared" si="2893"/>
        <v>0.24961494228904135</v>
      </c>
      <c r="P17042" s="14">
        <f>MAX(E17042:E17089)</f>
        <v>0.25136050132602739</v>
      </c>
    </row>
    <row r="17043" spans="1:16" x14ac:dyDescent="0.25">
      <c r="A17043" s="12">
        <v>41613.020833333336</v>
      </c>
      <c r="B17043" s="13">
        <v>0.6</v>
      </c>
      <c r="C17043" s="13">
        <f t="shared" si="2894"/>
        <v>16.99010796</v>
      </c>
      <c r="D17043" s="52">
        <f t="shared" si="2895"/>
        <v>5.2366771109589039E-3</v>
      </c>
      <c r="E17043" s="13">
        <f t="shared" si="2896"/>
        <v>0.25136050132602739</v>
      </c>
      <c r="F17043" s="13">
        <v>0.96</v>
      </c>
      <c r="G17043" s="13">
        <v>0.96</v>
      </c>
      <c r="H17043" s="14">
        <f t="shared" si="2897"/>
        <v>1.4341336148129047</v>
      </c>
      <c r="I17043" s="14">
        <f t="shared" si="2898"/>
        <v>24.366084944736304</v>
      </c>
      <c r="J17043" s="14">
        <f t="shared" si="2899"/>
        <v>4.3858952900525348E-2</v>
      </c>
      <c r="K17043" s="14"/>
      <c r="L17043" s="14"/>
      <c r="M17043" s="14">
        <f t="shared" si="2900"/>
        <v>7.5100946747474915E-3</v>
      </c>
      <c r="N17043" s="14"/>
      <c r="O17043" s="14"/>
      <c r="P17043" s="14"/>
    </row>
    <row r="17044" spans="1:16" x14ac:dyDescent="0.25">
      <c r="A17044" s="12">
        <v>41613.041666666664</v>
      </c>
      <c r="B17044" s="13">
        <v>0.6</v>
      </c>
      <c r="C17044" s="13">
        <f t="shared" si="2894"/>
        <v>16.99010796</v>
      </c>
      <c r="D17044" s="52">
        <f t="shared" si="2895"/>
        <v>5.2366771109589039E-3</v>
      </c>
      <c r="E17044" s="13">
        <f t="shared" si="2896"/>
        <v>0.25136050132602739</v>
      </c>
      <c r="F17044" s="13">
        <v>0.97</v>
      </c>
      <c r="G17044" s="13">
        <v>0.97</v>
      </c>
      <c r="H17044" s="14">
        <f t="shared" si="2897"/>
        <v>1.4505749279415554</v>
      </c>
      <c r="I17044" s="14">
        <f t="shared" si="2898"/>
        <v>24.645424629796246</v>
      </c>
      <c r="J17044" s="14">
        <f t="shared" si="2899"/>
        <v>4.4361764333633237E-2</v>
      </c>
      <c r="K17044" s="14"/>
      <c r="L17044" s="14"/>
      <c r="M17044" s="14">
        <f t="shared" si="2900"/>
        <v>7.5961925228824039E-3</v>
      </c>
      <c r="N17044" s="14"/>
      <c r="O17044" s="14"/>
      <c r="P17044" s="14"/>
    </row>
    <row r="17045" spans="1:16" x14ac:dyDescent="0.25">
      <c r="A17045" s="12">
        <v>41613.0625</v>
      </c>
      <c r="B17045" s="13">
        <v>0.6</v>
      </c>
      <c r="C17045" s="13">
        <f t="shared" si="2894"/>
        <v>16.99010796</v>
      </c>
      <c r="D17045" s="52">
        <f t="shared" si="2895"/>
        <v>5.2366771109589039E-3</v>
      </c>
      <c r="E17045" s="13">
        <f t="shared" si="2896"/>
        <v>0.25136050132602739</v>
      </c>
      <c r="F17045" s="13">
        <v>0.98</v>
      </c>
      <c r="G17045" s="13">
        <v>0.98</v>
      </c>
      <c r="H17045" s="14">
        <f t="shared" si="2897"/>
        <v>1.4670331999031072</v>
      </c>
      <c r="I17045" s="14">
        <f t="shared" si="2898"/>
        <v>24.925052447258054</v>
      </c>
      <c r="J17045" s="14">
        <f t="shared" si="2899"/>
        <v>4.4865094405064497E-2</v>
      </c>
      <c r="K17045" s="14"/>
      <c r="L17045" s="14"/>
      <c r="M17045" s="14">
        <f t="shared" si="2900"/>
        <v>7.6823791789494E-3</v>
      </c>
      <c r="N17045" s="14"/>
      <c r="O17045" s="14"/>
      <c r="P17045" s="14"/>
    </row>
    <row r="17046" spans="1:16" x14ac:dyDescent="0.25">
      <c r="A17046" s="12">
        <v>41613.083333333336</v>
      </c>
      <c r="B17046" s="13">
        <v>0.6</v>
      </c>
      <c r="C17046" s="13">
        <f t="shared" si="2894"/>
        <v>16.99010796</v>
      </c>
      <c r="D17046" s="52">
        <f t="shared" si="2895"/>
        <v>5.2366771109589039E-3</v>
      </c>
      <c r="E17046" s="13">
        <f t="shared" si="2896"/>
        <v>0.25136050132602739</v>
      </c>
      <c r="F17046" s="13">
        <v>0.98</v>
      </c>
      <c r="G17046" s="13">
        <v>0.98</v>
      </c>
      <c r="H17046" s="14">
        <f t="shared" si="2897"/>
        <v>1.4670331999031072</v>
      </c>
      <c r="I17046" s="14">
        <f t="shared" si="2898"/>
        <v>24.925052447258054</v>
      </c>
      <c r="J17046" s="14">
        <f t="shared" si="2899"/>
        <v>4.4865094405064497E-2</v>
      </c>
      <c r="K17046" s="14"/>
      <c r="L17046" s="14"/>
      <c r="M17046" s="14">
        <f t="shared" si="2900"/>
        <v>7.6823791789494E-3</v>
      </c>
      <c r="N17046" s="14"/>
      <c r="O17046" s="14"/>
      <c r="P17046" s="14"/>
    </row>
    <row r="17047" spans="1:16" x14ac:dyDescent="0.25">
      <c r="A17047" s="12">
        <v>41613.104166666664</v>
      </c>
      <c r="B17047" s="13">
        <v>0.5</v>
      </c>
      <c r="C17047" s="13">
        <f t="shared" si="2894"/>
        <v>14.158423300000001</v>
      </c>
      <c r="D17047" s="52">
        <f t="shared" si="2895"/>
        <v>4.3638975924657538E-3</v>
      </c>
      <c r="E17047" s="13">
        <f t="shared" si="2896"/>
        <v>0.20946708443835615</v>
      </c>
      <c r="F17047" s="13">
        <v>0.98</v>
      </c>
      <c r="G17047" s="13">
        <v>0.98</v>
      </c>
      <c r="H17047" s="14">
        <f t="shared" si="2897"/>
        <v>1.4670331999031072</v>
      </c>
      <c r="I17047" s="14">
        <f t="shared" si="2898"/>
        <v>20.770877039381713</v>
      </c>
      <c r="J17047" s="14">
        <f t="shared" si="2899"/>
        <v>3.738757867088708E-2</v>
      </c>
      <c r="K17047" s="14"/>
      <c r="L17047" s="14"/>
      <c r="M17047" s="14">
        <f t="shared" si="2900"/>
        <v>6.4019826491245003E-3</v>
      </c>
      <c r="N17047" s="14"/>
      <c r="O17047" s="14"/>
      <c r="P17047" s="14"/>
    </row>
    <row r="17048" spans="1:16" x14ac:dyDescent="0.25">
      <c r="A17048" s="12">
        <v>41613.125</v>
      </c>
      <c r="B17048" s="13">
        <v>0.6</v>
      </c>
      <c r="C17048" s="13">
        <f t="shared" si="2894"/>
        <v>16.99010796</v>
      </c>
      <c r="D17048" s="52">
        <f t="shared" si="2895"/>
        <v>5.2366771109589039E-3</v>
      </c>
      <c r="E17048" s="13">
        <f t="shared" si="2896"/>
        <v>0.25136050132602739</v>
      </c>
      <c r="F17048" s="13">
        <v>1.02</v>
      </c>
      <c r="G17048" s="13">
        <v>1.02</v>
      </c>
      <c r="H17048" s="14">
        <f t="shared" si="2897"/>
        <v>1.5330328038594603</v>
      </c>
      <c r="I17048" s="14">
        <f t="shared" si="2898"/>
        <v>26.046392843793733</v>
      </c>
      <c r="J17048" s="14">
        <f t="shared" si="2899"/>
        <v>4.6883507118828716E-2</v>
      </c>
      <c r="K17048" s="14"/>
      <c r="L17048" s="14"/>
      <c r="M17048" s="14">
        <f t="shared" si="2900"/>
        <v>8.027997794319985E-3</v>
      </c>
      <c r="N17048" s="14"/>
      <c r="O17048" s="14"/>
      <c r="P17048" s="14"/>
    </row>
    <row r="17049" spans="1:16" x14ac:dyDescent="0.25">
      <c r="A17049" s="12">
        <v>41613.145833333336</v>
      </c>
      <c r="B17049" s="13">
        <v>0.6</v>
      </c>
      <c r="C17049" s="13">
        <f t="shared" si="2894"/>
        <v>16.99010796</v>
      </c>
      <c r="D17049" s="52">
        <f t="shared" si="2895"/>
        <v>5.2366771109589039E-3</v>
      </c>
      <c r="E17049" s="13">
        <f t="shared" si="2896"/>
        <v>0.25136050132602739</v>
      </c>
      <c r="F17049" s="13">
        <v>0.98</v>
      </c>
      <c r="G17049" s="13">
        <v>0.98</v>
      </c>
      <c r="H17049" s="14">
        <f t="shared" si="2897"/>
        <v>1.4670331999031072</v>
      </c>
      <c r="I17049" s="14">
        <f t="shared" si="2898"/>
        <v>24.925052447258054</v>
      </c>
      <c r="J17049" s="14">
        <f t="shared" si="2899"/>
        <v>4.4865094405064497E-2</v>
      </c>
      <c r="K17049" s="14"/>
      <c r="L17049" s="14"/>
      <c r="M17049" s="14">
        <f t="shared" si="2900"/>
        <v>7.6823791789494E-3</v>
      </c>
      <c r="N17049" s="14"/>
      <c r="O17049" s="14"/>
      <c r="P17049" s="14"/>
    </row>
    <row r="17050" spans="1:16" x14ac:dyDescent="0.25">
      <c r="A17050" s="12">
        <v>41613.166666666664</v>
      </c>
      <c r="B17050" s="13">
        <v>0.6</v>
      </c>
      <c r="C17050" s="13">
        <f t="shared" si="2894"/>
        <v>16.99010796</v>
      </c>
      <c r="D17050" s="52">
        <f t="shared" si="2895"/>
        <v>5.2366771109589039E-3</v>
      </c>
      <c r="E17050" s="13">
        <f t="shared" si="2896"/>
        <v>0.25136050132602739</v>
      </c>
      <c r="F17050" s="13">
        <v>1.01</v>
      </c>
      <c r="G17050" s="13">
        <v>1.01</v>
      </c>
      <c r="H17050" s="14">
        <f t="shared" si="2897"/>
        <v>1.5165082253668851</v>
      </c>
      <c r="I17050" s="14">
        <f t="shared" si="2898"/>
        <v>25.765638471211389</v>
      </c>
      <c r="J17050" s="14">
        <f t="shared" si="2899"/>
        <v>4.6378149248180504E-2</v>
      </c>
      <c r="K17050" s="14"/>
      <c r="L17050" s="14"/>
      <c r="M17050" s="14">
        <f t="shared" si="2900"/>
        <v>7.941463912359675E-3</v>
      </c>
      <c r="N17050" s="14"/>
      <c r="O17050" s="14"/>
      <c r="P17050" s="14"/>
    </row>
    <row r="17051" spans="1:16" x14ac:dyDescent="0.25">
      <c r="A17051" s="12">
        <v>41613.1875</v>
      </c>
      <c r="B17051" s="13">
        <v>0.5</v>
      </c>
      <c r="C17051" s="13">
        <f t="shared" si="2894"/>
        <v>14.158423300000001</v>
      </c>
      <c r="D17051" s="52">
        <f t="shared" si="2895"/>
        <v>4.3638975924657538E-3</v>
      </c>
      <c r="E17051" s="13">
        <f t="shared" si="2896"/>
        <v>0.20946708443835615</v>
      </c>
      <c r="F17051" s="13">
        <v>0.99</v>
      </c>
      <c r="G17051" s="13">
        <v>0.99</v>
      </c>
      <c r="H17051" s="14">
        <f t="shared" si="2897"/>
        <v>1.4835082748682487</v>
      </c>
      <c r="I17051" s="14">
        <f t="shared" si="2898"/>
        <v>21.004138124637418</v>
      </c>
      <c r="J17051" s="14">
        <f t="shared" si="2899"/>
        <v>3.7807448624347352E-2</v>
      </c>
      <c r="K17051" s="14"/>
      <c r="L17051" s="14"/>
      <c r="M17051" s="14">
        <f t="shared" si="2900"/>
        <v>6.4738781891005744E-3</v>
      </c>
      <c r="N17051" s="14"/>
      <c r="O17051" s="14"/>
      <c r="P17051" s="14"/>
    </row>
    <row r="17052" spans="1:16" x14ac:dyDescent="0.25">
      <c r="A17052" s="12">
        <v>41613.208333333336</v>
      </c>
      <c r="B17052" s="13">
        <v>0.6</v>
      </c>
      <c r="C17052" s="13">
        <f t="shared" si="2894"/>
        <v>16.99010796</v>
      </c>
      <c r="D17052" s="52">
        <f t="shared" si="2895"/>
        <v>5.2366771109589039E-3</v>
      </c>
      <c r="E17052" s="13">
        <f t="shared" si="2896"/>
        <v>0.25136050132602739</v>
      </c>
      <c r="F17052" s="13">
        <v>1.02</v>
      </c>
      <c r="G17052" s="13">
        <v>1.02</v>
      </c>
      <c r="H17052" s="14">
        <f t="shared" si="2897"/>
        <v>1.5330328038594603</v>
      </c>
      <c r="I17052" s="14">
        <f t="shared" si="2898"/>
        <v>26.046392843793733</v>
      </c>
      <c r="J17052" s="14">
        <f t="shared" si="2899"/>
        <v>4.6883507118828716E-2</v>
      </c>
      <c r="K17052" s="14"/>
      <c r="L17052" s="14"/>
      <c r="M17052" s="14">
        <f t="shared" si="2900"/>
        <v>8.027997794319985E-3</v>
      </c>
      <c r="N17052" s="14"/>
      <c r="O17052" s="14"/>
      <c r="P17052" s="14"/>
    </row>
    <row r="17053" spans="1:16" x14ac:dyDescent="0.25">
      <c r="A17053" s="12">
        <v>41613.229166666664</v>
      </c>
      <c r="B17053" s="13">
        <v>0.6</v>
      </c>
      <c r="C17053" s="13">
        <f t="shared" si="2894"/>
        <v>16.99010796</v>
      </c>
      <c r="D17053" s="52">
        <f t="shared" si="2895"/>
        <v>5.2366771109589039E-3</v>
      </c>
      <c r="E17053" s="13">
        <f t="shared" si="2896"/>
        <v>0.25136050132602739</v>
      </c>
      <c r="F17053" s="13">
        <v>1.02</v>
      </c>
      <c r="G17053" s="13">
        <v>1.02</v>
      </c>
      <c r="H17053" s="14">
        <f t="shared" si="2897"/>
        <v>1.5330328038594603</v>
      </c>
      <c r="I17053" s="14">
        <f t="shared" si="2898"/>
        <v>26.046392843793733</v>
      </c>
      <c r="J17053" s="14">
        <f t="shared" si="2899"/>
        <v>4.6883507118828716E-2</v>
      </c>
      <c r="K17053" s="14"/>
      <c r="L17053" s="14"/>
      <c r="M17053" s="14">
        <f t="shared" si="2900"/>
        <v>8.027997794319985E-3</v>
      </c>
      <c r="N17053" s="14"/>
      <c r="O17053" s="14"/>
      <c r="P17053" s="14"/>
    </row>
    <row r="17054" spans="1:16" x14ac:dyDescent="0.25">
      <c r="A17054" s="12">
        <v>41613.25</v>
      </c>
      <c r="B17054" s="13">
        <v>0.6</v>
      </c>
      <c r="C17054" s="13">
        <f t="shared" si="2894"/>
        <v>16.99010796</v>
      </c>
      <c r="D17054" s="52">
        <f t="shared" si="2895"/>
        <v>5.2366771109589039E-3</v>
      </c>
      <c r="E17054" s="13">
        <f t="shared" si="2896"/>
        <v>0.25136050132602739</v>
      </c>
      <c r="F17054" s="13">
        <v>1</v>
      </c>
      <c r="G17054" s="13">
        <v>1</v>
      </c>
      <c r="H17054" s="14">
        <f t="shared" si="2897"/>
        <v>1.5</v>
      </c>
      <c r="I17054" s="14">
        <f t="shared" si="2898"/>
        <v>25.485161939999998</v>
      </c>
      <c r="J17054" s="14">
        <f t="shared" si="2899"/>
        <v>4.5873291491999993E-2</v>
      </c>
      <c r="K17054" s="14"/>
      <c r="L17054" s="14"/>
      <c r="M17054" s="14">
        <f t="shared" si="2900"/>
        <v>7.8550156664383558E-3</v>
      </c>
      <c r="N17054" s="14"/>
      <c r="O17054" s="14"/>
      <c r="P17054" s="14"/>
    </row>
    <row r="17055" spans="1:16" x14ac:dyDescent="0.25">
      <c r="A17055" s="12">
        <v>41613.270833333336</v>
      </c>
      <c r="B17055" s="13">
        <v>0.6</v>
      </c>
      <c r="C17055" s="13">
        <f t="shared" si="2894"/>
        <v>16.99010796</v>
      </c>
      <c r="D17055" s="52">
        <f t="shared" si="2895"/>
        <v>5.2366771109589039E-3</v>
      </c>
      <c r="E17055" s="13">
        <f t="shared" si="2896"/>
        <v>0.25136050132602739</v>
      </c>
      <c r="F17055" s="13">
        <v>1.03</v>
      </c>
      <c r="G17055" s="13">
        <v>1.03</v>
      </c>
      <c r="H17055" s="14">
        <f t="shared" si="2897"/>
        <v>1.5495735911100348</v>
      </c>
      <c r="I17055" s="14">
        <f t="shared" si="2898"/>
        <v>26.327422604924386</v>
      </c>
      <c r="J17055" s="14">
        <f t="shared" si="2899"/>
        <v>4.7389360688863895E-2</v>
      </c>
      <c r="K17055" s="14"/>
      <c r="L17055" s="14"/>
      <c r="M17055" s="14">
        <f t="shared" si="2900"/>
        <v>8.1146165563123103E-3</v>
      </c>
      <c r="N17055" s="14"/>
      <c r="O17055" s="14"/>
      <c r="P17055" s="14"/>
    </row>
    <row r="17056" spans="1:16" x14ac:dyDescent="0.25">
      <c r="A17056" s="12">
        <v>41613.291666666664</v>
      </c>
      <c r="B17056" s="13">
        <v>0.6</v>
      </c>
      <c r="C17056" s="13">
        <f t="shared" si="2894"/>
        <v>16.99010796</v>
      </c>
      <c r="D17056" s="52">
        <f t="shared" si="2895"/>
        <v>5.2366771109589039E-3</v>
      </c>
      <c r="E17056" s="13">
        <f t="shared" si="2896"/>
        <v>0.25136050132602739</v>
      </c>
      <c r="F17056" s="13">
        <v>1.01</v>
      </c>
      <c r="G17056" s="13">
        <v>1.01</v>
      </c>
      <c r="H17056" s="14">
        <f t="shared" si="2897"/>
        <v>1.5165082253668851</v>
      </c>
      <c r="I17056" s="14">
        <f t="shared" si="2898"/>
        <v>25.765638471211389</v>
      </c>
      <c r="J17056" s="14">
        <f t="shared" si="2899"/>
        <v>4.6378149248180504E-2</v>
      </c>
      <c r="K17056" s="14"/>
      <c r="L17056" s="14"/>
      <c r="M17056" s="14">
        <f t="shared" si="2900"/>
        <v>7.941463912359675E-3</v>
      </c>
      <c r="N17056" s="14"/>
      <c r="O17056" s="14"/>
      <c r="P17056" s="14"/>
    </row>
    <row r="17057" spans="1:16" x14ac:dyDescent="0.25">
      <c r="A17057" s="12">
        <v>41613.3125</v>
      </c>
      <c r="B17057" s="13">
        <v>0.6</v>
      </c>
      <c r="C17057" s="13">
        <f t="shared" si="2894"/>
        <v>16.99010796</v>
      </c>
      <c r="D17057" s="52">
        <f t="shared" si="2895"/>
        <v>5.2366771109589039E-3</v>
      </c>
      <c r="E17057" s="13">
        <f t="shared" si="2896"/>
        <v>0.25136050132602739</v>
      </c>
      <c r="F17057" s="13">
        <v>1</v>
      </c>
      <c r="G17057" s="13">
        <v>1</v>
      </c>
      <c r="H17057" s="14">
        <f t="shared" si="2897"/>
        <v>1.5</v>
      </c>
      <c r="I17057" s="14">
        <f t="shared" si="2898"/>
        <v>25.485161939999998</v>
      </c>
      <c r="J17057" s="14">
        <f t="shared" si="2899"/>
        <v>4.5873291491999993E-2</v>
      </c>
      <c r="K17057" s="14"/>
      <c r="L17057" s="14"/>
      <c r="M17057" s="14">
        <f t="shared" si="2900"/>
        <v>7.8550156664383558E-3</v>
      </c>
      <c r="N17057" s="14"/>
      <c r="O17057" s="14"/>
      <c r="P17057" s="14"/>
    </row>
    <row r="17058" spans="1:16" x14ac:dyDescent="0.25">
      <c r="A17058" s="12">
        <v>41613.333333333336</v>
      </c>
      <c r="B17058" s="13">
        <v>0.6</v>
      </c>
      <c r="C17058" s="13">
        <f t="shared" si="2894"/>
        <v>16.99010796</v>
      </c>
      <c r="D17058" s="52">
        <f t="shared" si="2895"/>
        <v>5.2366771109589039E-3</v>
      </c>
      <c r="E17058" s="13">
        <f t="shared" si="2896"/>
        <v>0.25136050132602739</v>
      </c>
      <c r="F17058" s="13">
        <v>0.97</v>
      </c>
      <c r="G17058" s="13">
        <v>0.97</v>
      </c>
      <c r="H17058" s="14">
        <f t="shared" si="2897"/>
        <v>1.4505749279415554</v>
      </c>
      <c r="I17058" s="14">
        <f t="shared" si="2898"/>
        <v>24.645424629796246</v>
      </c>
      <c r="J17058" s="14">
        <f t="shared" si="2899"/>
        <v>4.4361764333633237E-2</v>
      </c>
      <c r="K17058" s="14"/>
      <c r="L17058" s="14"/>
      <c r="M17058" s="14">
        <f t="shared" si="2900"/>
        <v>7.5961925228824039E-3</v>
      </c>
      <c r="N17058" s="14"/>
      <c r="O17058" s="14"/>
      <c r="P17058" s="14"/>
    </row>
    <row r="17059" spans="1:16" x14ac:dyDescent="0.25">
      <c r="A17059" s="12">
        <v>41613.354166666664</v>
      </c>
      <c r="B17059" s="13">
        <v>0.6</v>
      </c>
      <c r="C17059" s="13">
        <f t="shared" si="2894"/>
        <v>16.99010796</v>
      </c>
      <c r="D17059" s="52">
        <f t="shared" si="2895"/>
        <v>5.2366771109589039E-3</v>
      </c>
      <c r="E17059" s="13">
        <f t="shared" si="2896"/>
        <v>0.25136050132602739</v>
      </c>
      <c r="F17059" s="13">
        <v>0.98</v>
      </c>
      <c r="G17059" s="13">
        <v>0.98</v>
      </c>
      <c r="H17059" s="14">
        <f t="shared" si="2897"/>
        <v>1.4670331999031072</v>
      </c>
      <c r="I17059" s="14">
        <f t="shared" si="2898"/>
        <v>24.925052447258054</v>
      </c>
      <c r="J17059" s="14">
        <f t="shared" si="2899"/>
        <v>4.4865094405064497E-2</v>
      </c>
      <c r="K17059" s="14"/>
      <c r="L17059" s="14"/>
      <c r="M17059" s="14">
        <f t="shared" si="2900"/>
        <v>7.6823791789494E-3</v>
      </c>
      <c r="N17059" s="14"/>
      <c r="O17059" s="14"/>
      <c r="P17059" s="14"/>
    </row>
    <row r="17060" spans="1:16" x14ac:dyDescent="0.25">
      <c r="A17060" s="12">
        <v>41613.375</v>
      </c>
      <c r="B17060" s="13">
        <v>0.6</v>
      </c>
      <c r="C17060" s="13">
        <f t="shared" si="2894"/>
        <v>16.99010796</v>
      </c>
      <c r="D17060" s="52">
        <f t="shared" si="2895"/>
        <v>5.2366771109589039E-3</v>
      </c>
      <c r="E17060" s="13">
        <f t="shared" si="2896"/>
        <v>0.25136050132602739</v>
      </c>
      <c r="F17060" s="13">
        <v>0.99</v>
      </c>
      <c r="G17060" s="13">
        <v>0.99</v>
      </c>
      <c r="H17060" s="14">
        <f t="shared" si="2897"/>
        <v>1.4835082748682487</v>
      </c>
      <c r="I17060" s="14">
        <f t="shared" si="2898"/>
        <v>25.204965749564899</v>
      </c>
      <c r="J17060" s="14">
        <f t="shared" si="2899"/>
        <v>4.536893834921682E-2</v>
      </c>
      <c r="K17060" s="14"/>
      <c r="L17060" s="14"/>
      <c r="M17060" s="14">
        <f t="shared" si="2900"/>
        <v>7.7686538269206885E-3</v>
      </c>
      <c r="N17060" s="14"/>
      <c r="O17060" s="14"/>
      <c r="P17060" s="14"/>
    </row>
    <row r="17061" spans="1:16" x14ac:dyDescent="0.25">
      <c r="A17061" s="12">
        <v>41613.395833333336</v>
      </c>
      <c r="B17061" s="13">
        <v>0.6</v>
      </c>
      <c r="C17061" s="13">
        <f t="shared" si="2894"/>
        <v>16.99010796</v>
      </c>
      <c r="D17061" s="52">
        <f t="shared" si="2895"/>
        <v>5.2366771109589039E-3</v>
      </c>
      <c r="E17061" s="13">
        <f t="shared" si="2896"/>
        <v>0.25136050132602739</v>
      </c>
      <c r="F17061" s="13">
        <v>0.98</v>
      </c>
      <c r="G17061" s="13">
        <v>0.98</v>
      </c>
      <c r="H17061" s="14">
        <f t="shared" si="2897"/>
        <v>1.4670331999031072</v>
      </c>
      <c r="I17061" s="14">
        <f t="shared" si="2898"/>
        <v>24.925052447258054</v>
      </c>
      <c r="J17061" s="14">
        <f t="shared" si="2899"/>
        <v>4.4865094405064497E-2</v>
      </c>
      <c r="K17061" s="14"/>
      <c r="L17061" s="14"/>
      <c r="M17061" s="14">
        <f t="shared" si="2900"/>
        <v>7.6823791789494E-3</v>
      </c>
      <c r="N17061" s="14"/>
      <c r="O17061" s="14"/>
      <c r="P17061" s="14"/>
    </row>
    <row r="17062" spans="1:16" x14ac:dyDescent="0.25">
      <c r="A17062" s="12">
        <v>41613.416666666664</v>
      </c>
      <c r="B17062" s="13">
        <v>0.6</v>
      </c>
      <c r="C17062" s="13">
        <f t="shared" si="2894"/>
        <v>16.99010796</v>
      </c>
      <c r="D17062" s="52">
        <f t="shared" si="2895"/>
        <v>5.2366771109589039E-3</v>
      </c>
      <c r="E17062" s="13">
        <f t="shared" si="2896"/>
        <v>0.25136050132602739</v>
      </c>
      <c r="F17062" s="13">
        <v>0.99</v>
      </c>
      <c r="G17062" s="13">
        <v>0.99</v>
      </c>
      <c r="H17062" s="14">
        <f t="shared" si="2897"/>
        <v>1.4835082748682487</v>
      </c>
      <c r="I17062" s="14">
        <f t="shared" si="2898"/>
        <v>25.204965749564899</v>
      </c>
      <c r="J17062" s="14">
        <f t="shared" si="2899"/>
        <v>4.536893834921682E-2</v>
      </c>
      <c r="K17062" s="14"/>
      <c r="L17062" s="14"/>
      <c r="M17062" s="14">
        <f t="shared" si="2900"/>
        <v>7.7686538269206885E-3</v>
      </c>
      <c r="N17062" s="14"/>
      <c r="O17062" s="14"/>
      <c r="P17062" s="14"/>
    </row>
    <row r="17063" spans="1:16" x14ac:dyDescent="0.25">
      <c r="A17063" s="12">
        <v>41613.4375</v>
      </c>
      <c r="B17063" s="13">
        <v>0.6</v>
      </c>
      <c r="C17063" s="13">
        <f t="shared" si="2894"/>
        <v>16.99010796</v>
      </c>
      <c r="D17063" s="52">
        <f t="shared" si="2895"/>
        <v>5.2366771109589039E-3</v>
      </c>
      <c r="E17063" s="13">
        <f t="shared" si="2896"/>
        <v>0.25136050132602739</v>
      </c>
      <c r="F17063" s="13">
        <v>0.99</v>
      </c>
      <c r="G17063" s="13">
        <v>0.99</v>
      </c>
      <c r="H17063" s="14">
        <f t="shared" si="2897"/>
        <v>1.4835082748682487</v>
      </c>
      <c r="I17063" s="14">
        <f t="shared" si="2898"/>
        <v>25.204965749564899</v>
      </c>
      <c r="J17063" s="14">
        <f t="shared" si="2899"/>
        <v>4.536893834921682E-2</v>
      </c>
      <c r="K17063" s="14"/>
      <c r="L17063" s="14"/>
      <c r="M17063" s="14">
        <f t="shared" si="2900"/>
        <v>7.7686538269206885E-3</v>
      </c>
      <c r="N17063" s="14"/>
      <c r="O17063" s="14"/>
      <c r="P17063" s="14"/>
    </row>
    <row r="17064" spans="1:16" x14ac:dyDescent="0.25">
      <c r="A17064" s="12">
        <v>41613.458333333336</v>
      </c>
      <c r="B17064" s="13">
        <v>0.6</v>
      </c>
      <c r="C17064" s="13">
        <f t="shared" ref="C17064:C17127" si="2903">B17064*28.3168466</f>
        <v>16.99010796</v>
      </c>
      <c r="D17064" s="52">
        <f t="shared" ref="D17064:D17127" si="2904">C17064*1800*10^6/(5.84*10^12)</f>
        <v>5.2366771109589039E-3</v>
      </c>
      <c r="E17064" s="13">
        <f t="shared" ref="E17064:E17127" si="2905">C17064*86400*10^6/(5.84*10^12)</f>
        <v>0.25136050132602739</v>
      </c>
      <c r="F17064" s="13">
        <v>1</v>
      </c>
      <c r="G17064" s="13">
        <v>1</v>
      </c>
      <c r="H17064" s="14">
        <f t="shared" si="2897"/>
        <v>1.5</v>
      </c>
      <c r="I17064" s="14">
        <f t="shared" si="2898"/>
        <v>25.485161939999998</v>
      </c>
      <c r="J17064" s="14">
        <f t="shared" si="2899"/>
        <v>4.5873291491999993E-2</v>
      </c>
      <c r="K17064" s="14"/>
      <c r="L17064" s="14"/>
      <c r="M17064" s="14">
        <f t="shared" si="2900"/>
        <v>7.8550156664383558E-3</v>
      </c>
      <c r="N17064" s="14"/>
      <c r="O17064" s="14"/>
      <c r="P17064" s="14"/>
    </row>
    <row r="17065" spans="1:16" x14ac:dyDescent="0.25">
      <c r="A17065" s="12">
        <v>41613.479166666664</v>
      </c>
      <c r="B17065" s="13">
        <v>0.6</v>
      </c>
      <c r="C17065" s="13">
        <f t="shared" si="2903"/>
        <v>16.99010796</v>
      </c>
      <c r="D17065" s="52">
        <f t="shared" si="2904"/>
        <v>5.2366771109589039E-3</v>
      </c>
      <c r="E17065" s="13">
        <f t="shared" si="2905"/>
        <v>0.25136050132602739</v>
      </c>
      <c r="F17065" s="13">
        <v>0.99</v>
      </c>
      <c r="G17065" s="13">
        <v>0.99</v>
      </c>
      <c r="H17065" s="14">
        <f t="shared" si="2897"/>
        <v>1.4835082748682487</v>
      </c>
      <c r="I17065" s="14">
        <f t="shared" si="2898"/>
        <v>25.204965749564899</v>
      </c>
      <c r="J17065" s="14">
        <f t="shared" si="2899"/>
        <v>4.536893834921682E-2</v>
      </c>
      <c r="K17065" s="14"/>
      <c r="L17065" s="14"/>
      <c r="M17065" s="14">
        <f t="shared" si="2900"/>
        <v>7.7686538269206885E-3</v>
      </c>
      <c r="N17065" s="14"/>
      <c r="O17065" s="14"/>
      <c r="P17065" s="14"/>
    </row>
    <row r="17066" spans="1:16" x14ac:dyDescent="0.25">
      <c r="A17066" s="12">
        <v>41613.5</v>
      </c>
      <c r="B17066" s="13">
        <v>0.6</v>
      </c>
      <c r="C17066" s="13">
        <f t="shared" si="2903"/>
        <v>16.99010796</v>
      </c>
      <c r="D17066" s="52">
        <f t="shared" si="2904"/>
        <v>5.2366771109589039E-3</v>
      </c>
      <c r="E17066" s="13">
        <f t="shared" si="2905"/>
        <v>0.25136050132602739</v>
      </c>
      <c r="F17066" s="13">
        <v>0.98</v>
      </c>
      <c r="G17066" s="13">
        <v>0.98</v>
      </c>
      <c r="H17066" s="14">
        <f t="shared" si="2897"/>
        <v>1.4670331999031072</v>
      </c>
      <c r="I17066" s="14">
        <f t="shared" si="2898"/>
        <v>24.925052447258054</v>
      </c>
      <c r="J17066" s="14">
        <f t="shared" si="2899"/>
        <v>4.4865094405064497E-2</v>
      </c>
      <c r="K17066" s="14"/>
      <c r="L17066" s="14"/>
      <c r="M17066" s="14">
        <f t="shared" si="2900"/>
        <v>7.6823791789494E-3</v>
      </c>
      <c r="N17066" s="14"/>
      <c r="O17066" s="14"/>
      <c r="P17066" s="14"/>
    </row>
    <row r="17067" spans="1:16" x14ac:dyDescent="0.25">
      <c r="A17067" s="12">
        <v>41613.520833333336</v>
      </c>
      <c r="B17067" s="13">
        <v>0.6</v>
      </c>
      <c r="C17067" s="13">
        <f t="shared" si="2903"/>
        <v>16.99010796</v>
      </c>
      <c r="D17067" s="52">
        <f t="shared" si="2904"/>
        <v>5.2366771109589039E-3</v>
      </c>
      <c r="E17067" s="13">
        <f t="shared" si="2905"/>
        <v>0.25136050132602739</v>
      </c>
      <c r="F17067" s="13">
        <v>0.99</v>
      </c>
      <c r="G17067" s="13">
        <v>0.99</v>
      </c>
      <c r="H17067" s="14">
        <f t="shared" si="2897"/>
        <v>1.4835082748682487</v>
      </c>
      <c r="I17067" s="14">
        <f t="shared" si="2898"/>
        <v>25.204965749564899</v>
      </c>
      <c r="J17067" s="14">
        <f t="shared" si="2899"/>
        <v>4.536893834921682E-2</v>
      </c>
      <c r="K17067" s="14"/>
      <c r="L17067" s="14"/>
      <c r="M17067" s="14">
        <f t="shared" si="2900"/>
        <v>7.7686538269206885E-3</v>
      </c>
      <c r="N17067" s="14"/>
      <c r="O17067" s="14"/>
      <c r="P17067" s="14"/>
    </row>
    <row r="17068" spans="1:16" x14ac:dyDescent="0.25">
      <c r="A17068" s="12">
        <v>41613.541666666664</v>
      </c>
      <c r="B17068" s="13">
        <v>0.6</v>
      </c>
      <c r="C17068" s="13">
        <f t="shared" si="2903"/>
        <v>16.99010796</v>
      </c>
      <c r="D17068" s="52">
        <f t="shared" si="2904"/>
        <v>5.2366771109589039E-3</v>
      </c>
      <c r="E17068" s="13">
        <f t="shared" si="2905"/>
        <v>0.25136050132602739</v>
      </c>
      <c r="F17068" s="13">
        <v>0.99</v>
      </c>
      <c r="G17068" s="13">
        <v>0.99</v>
      </c>
      <c r="H17068" s="14">
        <f t="shared" si="2897"/>
        <v>1.4835082748682487</v>
      </c>
      <c r="I17068" s="14">
        <f t="shared" si="2898"/>
        <v>25.204965749564899</v>
      </c>
      <c r="J17068" s="14">
        <f t="shared" si="2899"/>
        <v>4.536893834921682E-2</v>
      </c>
      <c r="K17068" s="14"/>
      <c r="L17068" s="14"/>
      <c r="M17068" s="14">
        <f t="shared" si="2900"/>
        <v>7.7686538269206885E-3</v>
      </c>
      <c r="N17068" s="14"/>
      <c r="O17068" s="14"/>
      <c r="P17068" s="14"/>
    </row>
    <row r="17069" spans="1:16" x14ac:dyDescent="0.25">
      <c r="A17069" s="12">
        <v>41613.5625</v>
      </c>
      <c r="B17069" s="13">
        <v>0.6</v>
      </c>
      <c r="C17069" s="13">
        <f t="shared" si="2903"/>
        <v>16.99010796</v>
      </c>
      <c r="D17069" s="52">
        <f t="shared" si="2904"/>
        <v>5.2366771109589039E-3</v>
      </c>
      <c r="E17069" s="13">
        <f t="shared" si="2905"/>
        <v>0.25136050132602739</v>
      </c>
      <c r="F17069" s="13">
        <v>0.97</v>
      </c>
      <c r="G17069" s="13">
        <v>0.97</v>
      </c>
      <c r="H17069" s="14">
        <f t="shared" si="2897"/>
        <v>1.4505749279415554</v>
      </c>
      <c r="I17069" s="14">
        <f t="shared" si="2898"/>
        <v>24.645424629796246</v>
      </c>
      <c r="J17069" s="14">
        <f t="shared" si="2899"/>
        <v>4.4361764333633237E-2</v>
      </c>
      <c r="K17069" s="14"/>
      <c r="L17069" s="14"/>
      <c r="M17069" s="14">
        <f t="shared" si="2900"/>
        <v>7.5961925228824039E-3</v>
      </c>
      <c r="N17069" s="14"/>
      <c r="O17069" s="14"/>
      <c r="P17069" s="14"/>
    </row>
    <row r="17070" spans="1:16" x14ac:dyDescent="0.25">
      <c r="A17070" s="12">
        <v>41613.583333333336</v>
      </c>
      <c r="B17070" s="13">
        <v>0.6</v>
      </c>
      <c r="C17070" s="13">
        <f t="shared" si="2903"/>
        <v>16.99010796</v>
      </c>
      <c r="D17070" s="52">
        <f t="shared" si="2904"/>
        <v>5.2366771109589039E-3</v>
      </c>
      <c r="E17070" s="13">
        <f t="shared" si="2905"/>
        <v>0.25136050132602739</v>
      </c>
      <c r="F17070" s="13">
        <v>0.98</v>
      </c>
      <c r="G17070" s="13">
        <v>0.98</v>
      </c>
      <c r="H17070" s="14">
        <f t="shared" si="2897"/>
        <v>1.4670331999031072</v>
      </c>
      <c r="I17070" s="14">
        <f t="shared" si="2898"/>
        <v>24.925052447258054</v>
      </c>
      <c r="J17070" s="14">
        <f t="shared" si="2899"/>
        <v>4.4865094405064497E-2</v>
      </c>
      <c r="K17070" s="14"/>
      <c r="L17070" s="14"/>
      <c r="M17070" s="14">
        <f t="shared" si="2900"/>
        <v>7.6823791789494E-3</v>
      </c>
      <c r="N17070" s="14"/>
      <c r="O17070" s="14"/>
      <c r="P17070" s="14"/>
    </row>
    <row r="17071" spans="1:16" x14ac:dyDescent="0.25">
      <c r="A17071" s="12">
        <v>41613.604166666664</v>
      </c>
      <c r="B17071" s="13">
        <v>0.6</v>
      </c>
      <c r="C17071" s="13">
        <f t="shared" si="2903"/>
        <v>16.99010796</v>
      </c>
      <c r="D17071" s="52">
        <f t="shared" si="2904"/>
        <v>5.2366771109589039E-3</v>
      </c>
      <c r="E17071" s="13">
        <f t="shared" si="2905"/>
        <v>0.25136050132602739</v>
      </c>
      <c r="F17071" s="13">
        <v>0.99</v>
      </c>
      <c r="G17071" s="13">
        <v>0.99</v>
      </c>
      <c r="H17071" s="14">
        <f t="shared" si="2897"/>
        <v>1.4835082748682487</v>
      </c>
      <c r="I17071" s="14">
        <f t="shared" si="2898"/>
        <v>25.204965749564899</v>
      </c>
      <c r="J17071" s="14">
        <f t="shared" si="2899"/>
        <v>4.536893834921682E-2</v>
      </c>
      <c r="K17071" s="14"/>
      <c r="L17071" s="14"/>
      <c r="M17071" s="14">
        <f t="shared" si="2900"/>
        <v>7.7686538269206885E-3</v>
      </c>
      <c r="N17071" s="14"/>
      <c r="O17071" s="14"/>
      <c r="P17071" s="14"/>
    </row>
    <row r="17072" spans="1:16" x14ac:dyDescent="0.25">
      <c r="A17072" s="12">
        <v>41613.625</v>
      </c>
      <c r="B17072" s="13">
        <v>0.6</v>
      </c>
      <c r="C17072" s="13">
        <f t="shared" si="2903"/>
        <v>16.99010796</v>
      </c>
      <c r="D17072" s="52">
        <f t="shared" si="2904"/>
        <v>5.2366771109589039E-3</v>
      </c>
      <c r="E17072" s="13">
        <f t="shared" si="2905"/>
        <v>0.25136050132602739</v>
      </c>
      <c r="F17072" s="13">
        <v>0.97</v>
      </c>
      <c r="G17072" s="13">
        <v>0.97</v>
      </c>
      <c r="H17072" s="14">
        <f t="shared" si="2897"/>
        <v>1.4505749279415554</v>
      </c>
      <c r="I17072" s="14">
        <f t="shared" si="2898"/>
        <v>24.645424629796246</v>
      </c>
      <c r="J17072" s="14">
        <f t="shared" si="2899"/>
        <v>4.4361764333633237E-2</v>
      </c>
      <c r="K17072" s="14"/>
      <c r="L17072" s="14"/>
      <c r="M17072" s="14">
        <f t="shared" si="2900"/>
        <v>7.5961925228824039E-3</v>
      </c>
      <c r="N17072" s="14"/>
      <c r="O17072" s="14"/>
      <c r="P17072" s="14"/>
    </row>
    <row r="17073" spans="1:16" x14ac:dyDescent="0.25">
      <c r="A17073" s="12">
        <v>41613.645833333336</v>
      </c>
      <c r="B17073" s="13">
        <v>0.6</v>
      </c>
      <c r="C17073" s="13">
        <f t="shared" si="2903"/>
        <v>16.99010796</v>
      </c>
      <c r="D17073" s="52">
        <f t="shared" si="2904"/>
        <v>5.2366771109589039E-3</v>
      </c>
      <c r="E17073" s="13">
        <f t="shared" si="2905"/>
        <v>0.25136050132602739</v>
      </c>
      <c r="F17073" s="13">
        <v>0.95</v>
      </c>
      <c r="G17073" s="13">
        <v>0.95</v>
      </c>
      <c r="H17073" s="14">
        <f t="shared" si="2897"/>
        <v>1.4177094194291511</v>
      </c>
      <c r="I17073" s="14">
        <f t="shared" si="2898"/>
        <v>24.087036092010198</v>
      </c>
      <c r="J17073" s="14">
        <f t="shared" si="2899"/>
        <v>4.3356664965618359E-2</v>
      </c>
      <c r="K17073" s="14"/>
      <c r="L17073" s="14"/>
      <c r="M17073" s="14">
        <f t="shared" si="2900"/>
        <v>7.4240864667154726E-3</v>
      </c>
      <c r="N17073" s="14"/>
      <c r="O17073" s="14"/>
      <c r="P17073" s="14"/>
    </row>
    <row r="17074" spans="1:16" x14ac:dyDescent="0.25">
      <c r="A17074" s="12">
        <v>41613.666666666664</v>
      </c>
      <c r="B17074" s="13">
        <v>0.6</v>
      </c>
      <c r="C17074" s="13">
        <f t="shared" si="2903"/>
        <v>16.99010796</v>
      </c>
      <c r="D17074" s="52">
        <f t="shared" si="2904"/>
        <v>5.2366771109589039E-3</v>
      </c>
      <c r="E17074" s="13">
        <f t="shared" si="2905"/>
        <v>0.25136050132602739</v>
      </c>
      <c r="F17074" s="13">
        <v>1.19</v>
      </c>
      <c r="G17074" s="13">
        <v>1.19</v>
      </c>
      <c r="H17074" s="14">
        <f t="shared" si="2897"/>
        <v>1.8163223064272904</v>
      </c>
      <c r="I17074" s="14">
        <f t="shared" si="2898"/>
        <v>30.859512076355866</v>
      </c>
      <c r="J17074" s="14">
        <f t="shared" si="2899"/>
        <v>5.5547121737440558E-2</v>
      </c>
      <c r="K17074" s="14"/>
      <c r="L17074" s="14"/>
      <c r="M17074" s="14">
        <f t="shared" si="2900"/>
        <v>9.511493448191877E-3</v>
      </c>
      <c r="N17074" s="14"/>
      <c r="O17074" s="14"/>
      <c r="P17074" s="14"/>
    </row>
    <row r="17075" spans="1:16" x14ac:dyDescent="0.25">
      <c r="A17075" s="12">
        <v>41613.6875</v>
      </c>
      <c r="B17075" s="13">
        <v>0.6</v>
      </c>
      <c r="C17075" s="13">
        <f t="shared" si="2903"/>
        <v>16.99010796</v>
      </c>
      <c r="D17075" s="52">
        <f t="shared" si="2904"/>
        <v>5.2366771109589039E-3</v>
      </c>
      <c r="E17075" s="13">
        <f t="shared" si="2905"/>
        <v>0.25136050132602739</v>
      </c>
      <c r="F17075" s="13">
        <v>0.96</v>
      </c>
      <c r="G17075" s="13">
        <v>0.96</v>
      </c>
      <c r="H17075" s="14">
        <f t="shared" si="2897"/>
        <v>1.4341336148129047</v>
      </c>
      <c r="I17075" s="14">
        <f t="shared" si="2898"/>
        <v>24.366084944736304</v>
      </c>
      <c r="J17075" s="14">
        <f t="shared" si="2899"/>
        <v>4.3858952900525348E-2</v>
      </c>
      <c r="K17075" s="14"/>
      <c r="L17075" s="14"/>
      <c r="M17075" s="14">
        <f t="shared" si="2900"/>
        <v>7.5100946747474915E-3</v>
      </c>
      <c r="N17075" s="14"/>
      <c r="O17075" s="14"/>
      <c r="P17075" s="14"/>
    </row>
    <row r="17076" spans="1:16" x14ac:dyDescent="0.25">
      <c r="A17076" s="12">
        <v>41613.708333333336</v>
      </c>
      <c r="B17076" s="13">
        <v>0.6</v>
      </c>
      <c r="C17076" s="13">
        <f t="shared" si="2903"/>
        <v>16.99010796</v>
      </c>
      <c r="D17076" s="52">
        <f t="shared" si="2904"/>
        <v>5.2366771109589039E-3</v>
      </c>
      <c r="E17076" s="13">
        <f t="shared" si="2905"/>
        <v>0.25136050132602739</v>
      </c>
      <c r="F17076" s="13">
        <v>0.98</v>
      </c>
      <c r="G17076" s="13">
        <v>0.98</v>
      </c>
      <c r="H17076" s="14">
        <f t="shared" si="2897"/>
        <v>1.4670331999031072</v>
      </c>
      <c r="I17076" s="14">
        <f t="shared" si="2898"/>
        <v>24.925052447258054</v>
      </c>
      <c r="J17076" s="14">
        <f t="shared" si="2899"/>
        <v>4.4865094405064497E-2</v>
      </c>
      <c r="K17076" s="14"/>
      <c r="L17076" s="14"/>
      <c r="M17076" s="14">
        <f t="shared" si="2900"/>
        <v>7.6823791789494E-3</v>
      </c>
      <c r="N17076" s="14"/>
      <c r="O17076" s="14"/>
      <c r="P17076" s="14"/>
    </row>
    <row r="17077" spans="1:16" x14ac:dyDescent="0.25">
      <c r="A17077" s="12">
        <v>41613.729166666664</v>
      </c>
      <c r="B17077" s="13">
        <v>0.6</v>
      </c>
      <c r="C17077" s="13">
        <f t="shared" si="2903"/>
        <v>16.99010796</v>
      </c>
      <c r="D17077" s="52">
        <f t="shared" si="2904"/>
        <v>5.2366771109589039E-3</v>
      </c>
      <c r="E17077" s="13">
        <f t="shared" si="2905"/>
        <v>0.25136050132602739</v>
      </c>
      <c r="F17077" s="13">
        <v>0.99</v>
      </c>
      <c r="G17077" s="13">
        <v>0.99</v>
      </c>
      <c r="H17077" s="14">
        <f t="shared" si="2897"/>
        <v>1.4835082748682487</v>
      </c>
      <c r="I17077" s="14">
        <f t="shared" si="2898"/>
        <v>25.204965749564899</v>
      </c>
      <c r="J17077" s="14">
        <f t="shared" si="2899"/>
        <v>4.536893834921682E-2</v>
      </c>
      <c r="K17077" s="14"/>
      <c r="L17077" s="14"/>
      <c r="M17077" s="14">
        <f t="shared" si="2900"/>
        <v>7.7686538269206885E-3</v>
      </c>
      <c r="N17077" s="14"/>
      <c r="O17077" s="14"/>
      <c r="P17077" s="14"/>
    </row>
    <row r="17078" spans="1:16" x14ac:dyDescent="0.25">
      <c r="A17078" s="12">
        <v>41613.75</v>
      </c>
      <c r="B17078" s="13">
        <v>0.6</v>
      </c>
      <c r="C17078" s="13">
        <f t="shared" si="2903"/>
        <v>16.99010796</v>
      </c>
      <c r="D17078" s="52">
        <f t="shared" si="2904"/>
        <v>5.2366771109589039E-3</v>
      </c>
      <c r="E17078" s="13">
        <f t="shared" si="2905"/>
        <v>0.25136050132602739</v>
      </c>
      <c r="F17078" s="13">
        <v>1</v>
      </c>
      <c r="G17078" s="13">
        <v>1</v>
      </c>
      <c r="H17078" s="14">
        <f t="shared" si="2897"/>
        <v>1.5</v>
      </c>
      <c r="I17078" s="14">
        <f t="shared" si="2898"/>
        <v>25.485161939999998</v>
      </c>
      <c r="J17078" s="14">
        <f t="shared" si="2899"/>
        <v>4.5873291491999993E-2</v>
      </c>
      <c r="K17078" s="14"/>
      <c r="L17078" s="14"/>
      <c r="M17078" s="14">
        <f t="shared" si="2900"/>
        <v>7.8550156664383558E-3</v>
      </c>
      <c r="N17078" s="14"/>
      <c r="O17078" s="14"/>
      <c r="P17078" s="14"/>
    </row>
    <row r="17079" spans="1:16" x14ac:dyDescent="0.25">
      <c r="A17079" s="12">
        <v>41613.770833333336</v>
      </c>
      <c r="B17079" s="13">
        <v>0.6</v>
      </c>
      <c r="C17079" s="13">
        <f t="shared" si="2903"/>
        <v>16.99010796</v>
      </c>
      <c r="D17079" s="52">
        <f t="shared" si="2904"/>
        <v>5.2366771109589039E-3</v>
      </c>
      <c r="E17079" s="13">
        <f t="shared" si="2905"/>
        <v>0.25136050132602739</v>
      </c>
      <c r="F17079" s="13">
        <v>0.99</v>
      </c>
      <c r="G17079" s="13">
        <v>0.99</v>
      </c>
      <c r="H17079" s="14">
        <f t="shared" si="2897"/>
        <v>1.4835082748682487</v>
      </c>
      <c r="I17079" s="14">
        <f t="shared" si="2898"/>
        <v>25.204965749564899</v>
      </c>
      <c r="J17079" s="14">
        <f t="shared" si="2899"/>
        <v>4.536893834921682E-2</v>
      </c>
      <c r="K17079" s="14"/>
      <c r="L17079" s="14"/>
      <c r="M17079" s="14">
        <f t="shared" si="2900"/>
        <v>7.7686538269206885E-3</v>
      </c>
      <c r="N17079" s="14"/>
      <c r="O17079" s="14"/>
      <c r="P17079" s="14"/>
    </row>
    <row r="17080" spans="1:16" x14ac:dyDescent="0.25">
      <c r="A17080" s="12">
        <v>41613.791666666664</v>
      </c>
      <c r="B17080" s="13">
        <v>0.6</v>
      </c>
      <c r="C17080" s="13">
        <f t="shared" si="2903"/>
        <v>16.99010796</v>
      </c>
      <c r="D17080" s="52">
        <f t="shared" si="2904"/>
        <v>5.2366771109589039E-3</v>
      </c>
      <c r="E17080" s="13">
        <f t="shared" si="2905"/>
        <v>0.25136050132602739</v>
      </c>
      <c r="F17080" s="13">
        <v>0.99</v>
      </c>
      <c r="G17080" s="13">
        <v>0.99</v>
      </c>
      <c r="H17080" s="14">
        <f t="shared" si="2897"/>
        <v>1.4835082748682487</v>
      </c>
      <c r="I17080" s="14">
        <f t="shared" si="2898"/>
        <v>25.204965749564899</v>
      </c>
      <c r="J17080" s="14">
        <f t="shared" si="2899"/>
        <v>4.536893834921682E-2</v>
      </c>
      <c r="K17080" s="14"/>
      <c r="L17080" s="14"/>
      <c r="M17080" s="14">
        <f t="shared" si="2900"/>
        <v>7.7686538269206885E-3</v>
      </c>
      <c r="N17080" s="14"/>
      <c r="O17080" s="14"/>
      <c r="P17080" s="14"/>
    </row>
    <row r="17081" spans="1:16" x14ac:dyDescent="0.25">
      <c r="A17081" s="12">
        <v>41613.8125</v>
      </c>
      <c r="B17081" s="13">
        <v>0.6</v>
      </c>
      <c r="C17081" s="13">
        <f t="shared" si="2903"/>
        <v>16.99010796</v>
      </c>
      <c r="D17081" s="52">
        <f t="shared" si="2904"/>
        <v>5.2366771109589039E-3</v>
      </c>
      <c r="E17081" s="13">
        <f t="shared" si="2905"/>
        <v>0.25136050132602739</v>
      </c>
      <c r="F17081" s="13">
        <v>0.98</v>
      </c>
      <c r="G17081" s="13">
        <v>0.98</v>
      </c>
      <c r="H17081" s="14">
        <f t="shared" si="2897"/>
        <v>1.4670331999031072</v>
      </c>
      <c r="I17081" s="14">
        <f t="shared" si="2898"/>
        <v>24.925052447258054</v>
      </c>
      <c r="J17081" s="14">
        <f t="shared" si="2899"/>
        <v>4.4865094405064497E-2</v>
      </c>
      <c r="K17081" s="14"/>
      <c r="L17081" s="14"/>
      <c r="M17081" s="14">
        <f t="shared" si="2900"/>
        <v>7.6823791789494E-3</v>
      </c>
      <c r="N17081" s="14"/>
      <c r="O17081" s="14"/>
      <c r="P17081" s="14"/>
    </row>
    <row r="17082" spans="1:16" x14ac:dyDescent="0.25">
      <c r="A17082" s="12">
        <v>41613.833333333336</v>
      </c>
      <c r="B17082" s="13">
        <v>0.6</v>
      </c>
      <c r="C17082" s="13">
        <f t="shared" si="2903"/>
        <v>16.99010796</v>
      </c>
      <c r="D17082" s="52">
        <f t="shared" si="2904"/>
        <v>5.2366771109589039E-3</v>
      </c>
      <c r="E17082" s="13">
        <f t="shared" si="2905"/>
        <v>0.25136050132602739</v>
      </c>
      <c r="F17082" s="13">
        <v>0.97</v>
      </c>
      <c r="G17082" s="13">
        <v>0.97</v>
      </c>
      <c r="H17082" s="14">
        <f t="shared" si="2897"/>
        <v>1.4505749279415554</v>
      </c>
      <c r="I17082" s="14">
        <f t="shared" si="2898"/>
        <v>24.645424629796246</v>
      </c>
      <c r="J17082" s="14">
        <f t="shared" si="2899"/>
        <v>4.4361764333633237E-2</v>
      </c>
      <c r="K17082" s="14"/>
      <c r="L17082" s="14"/>
      <c r="M17082" s="14">
        <f t="shared" si="2900"/>
        <v>7.5961925228824039E-3</v>
      </c>
      <c r="N17082" s="14"/>
      <c r="O17082" s="14"/>
      <c r="P17082" s="14"/>
    </row>
    <row r="17083" spans="1:16" x14ac:dyDescent="0.25">
      <c r="A17083" s="12">
        <v>41613.854166666664</v>
      </c>
      <c r="B17083" s="13">
        <v>0.6</v>
      </c>
      <c r="C17083" s="13">
        <f t="shared" si="2903"/>
        <v>16.99010796</v>
      </c>
      <c r="D17083" s="52">
        <f t="shared" si="2904"/>
        <v>5.2366771109589039E-3</v>
      </c>
      <c r="E17083" s="13">
        <f t="shared" si="2905"/>
        <v>0.25136050132602739</v>
      </c>
      <c r="F17083" s="13">
        <v>1.02</v>
      </c>
      <c r="G17083" s="13">
        <v>1.02</v>
      </c>
      <c r="H17083" s="14">
        <f t="shared" si="2897"/>
        <v>1.5330328038594603</v>
      </c>
      <c r="I17083" s="14">
        <f t="shared" si="2898"/>
        <v>26.046392843793733</v>
      </c>
      <c r="J17083" s="14">
        <f t="shared" si="2899"/>
        <v>4.6883507118828716E-2</v>
      </c>
      <c r="K17083" s="14"/>
      <c r="L17083" s="14"/>
      <c r="M17083" s="14">
        <f t="shared" si="2900"/>
        <v>8.027997794319985E-3</v>
      </c>
      <c r="N17083" s="14"/>
      <c r="O17083" s="14"/>
      <c r="P17083" s="14"/>
    </row>
    <row r="17084" spans="1:16" x14ac:dyDescent="0.25">
      <c r="A17084" s="12">
        <v>41613.875</v>
      </c>
      <c r="B17084" s="13">
        <v>0.6</v>
      </c>
      <c r="C17084" s="13">
        <f t="shared" si="2903"/>
        <v>16.99010796</v>
      </c>
      <c r="D17084" s="52">
        <f t="shared" si="2904"/>
        <v>5.2366771109589039E-3</v>
      </c>
      <c r="E17084" s="13">
        <f t="shared" si="2905"/>
        <v>0.25136050132602739</v>
      </c>
      <c r="F17084" s="13">
        <v>0.98</v>
      </c>
      <c r="G17084" s="13">
        <v>0.98</v>
      </c>
      <c r="H17084" s="14">
        <f t="shared" si="2897"/>
        <v>1.4670331999031072</v>
      </c>
      <c r="I17084" s="14">
        <f t="shared" si="2898"/>
        <v>24.925052447258054</v>
      </c>
      <c r="J17084" s="14">
        <f t="shared" si="2899"/>
        <v>4.4865094405064497E-2</v>
      </c>
      <c r="K17084" s="14"/>
      <c r="L17084" s="14"/>
      <c r="M17084" s="14">
        <f t="shared" si="2900"/>
        <v>7.6823791789494E-3</v>
      </c>
      <c r="N17084" s="14"/>
      <c r="O17084" s="14"/>
      <c r="P17084" s="14"/>
    </row>
    <row r="17085" spans="1:16" x14ac:dyDescent="0.25">
      <c r="A17085" s="12">
        <v>41613.895833333336</v>
      </c>
      <c r="B17085" s="13">
        <v>0.6</v>
      </c>
      <c r="C17085" s="13">
        <f t="shared" si="2903"/>
        <v>16.99010796</v>
      </c>
      <c r="D17085" s="52">
        <f t="shared" si="2904"/>
        <v>5.2366771109589039E-3</v>
      </c>
      <c r="E17085" s="13">
        <f t="shared" si="2905"/>
        <v>0.25136050132602739</v>
      </c>
      <c r="F17085" s="13">
        <v>1</v>
      </c>
      <c r="G17085" s="13">
        <v>1</v>
      </c>
      <c r="H17085" s="14">
        <f t="shared" si="2897"/>
        <v>1.5</v>
      </c>
      <c r="I17085" s="14">
        <f t="shared" si="2898"/>
        <v>25.485161939999998</v>
      </c>
      <c r="J17085" s="14">
        <f t="shared" si="2899"/>
        <v>4.5873291491999993E-2</v>
      </c>
      <c r="K17085" s="14"/>
      <c r="L17085" s="14"/>
      <c r="M17085" s="14">
        <f t="shared" si="2900"/>
        <v>7.8550156664383558E-3</v>
      </c>
      <c r="N17085" s="14"/>
      <c r="O17085" s="14"/>
      <c r="P17085" s="14"/>
    </row>
    <row r="17086" spans="1:16" x14ac:dyDescent="0.25">
      <c r="A17086" s="12">
        <v>41613.916666666664</v>
      </c>
      <c r="B17086" s="13">
        <v>0.6</v>
      </c>
      <c r="C17086" s="13">
        <f t="shared" si="2903"/>
        <v>16.99010796</v>
      </c>
      <c r="D17086" s="52">
        <f t="shared" si="2904"/>
        <v>5.2366771109589039E-3</v>
      </c>
      <c r="E17086" s="13">
        <f t="shared" si="2905"/>
        <v>0.25136050132602739</v>
      </c>
      <c r="F17086" s="13">
        <v>1.04</v>
      </c>
      <c r="G17086" s="13">
        <v>1.04</v>
      </c>
      <c r="H17086" s="14">
        <f t="shared" si="2897"/>
        <v>1.5661304454154332</v>
      </c>
      <c r="I17086" s="14">
        <f t="shared" si="2898"/>
        <v>26.608725347051095</v>
      </c>
      <c r="J17086" s="14">
        <f t="shared" si="2899"/>
        <v>4.7895705624691975E-2</v>
      </c>
      <c r="K17086" s="14"/>
      <c r="L17086" s="14"/>
      <c r="M17086" s="14">
        <f t="shared" si="2900"/>
        <v>8.2013194562828729E-3</v>
      </c>
      <c r="N17086" s="14"/>
      <c r="O17086" s="14"/>
      <c r="P17086" s="14"/>
    </row>
    <row r="17087" spans="1:16" x14ac:dyDescent="0.25">
      <c r="A17087" s="12">
        <v>41613.9375</v>
      </c>
      <c r="B17087" s="13">
        <v>0.6</v>
      </c>
      <c r="C17087" s="13">
        <f t="shared" si="2903"/>
        <v>16.99010796</v>
      </c>
      <c r="D17087" s="52">
        <f t="shared" si="2904"/>
        <v>5.2366771109589039E-3</v>
      </c>
      <c r="E17087" s="13">
        <f t="shared" si="2905"/>
        <v>0.25136050132602739</v>
      </c>
      <c r="F17087" s="13">
        <v>1</v>
      </c>
      <c r="G17087" s="13">
        <v>1</v>
      </c>
      <c r="H17087" s="14">
        <f t="shared" si="2897"/>
        <v>1.5</v>
      </c>
      <c r="I17087" s="14">
        <f t="shared" si="2898"/>
        <v>25.485161939999998</v>
      </c>
      <c r="J17087" s="14">
        <f t="shared" si="2899"/>
        <v>4.5873291491999993E-2</v>
      </c>
      <c r="K17087" s="14"/>
      <c r="L17087" s="14"/>
      <c r="M17087" s="14">
        <f t="shared" si="2900"/>
        <v>7.8550156664383558E-3</v>
      </c>
      <c r="N17087" s="14"/>
      <c r="O17087" s="14"/>
      <c r="P17087" s="14"/>
    </row>
    <row r="17088" spans="1:16" x14ac:dyDescent="0.25">
      <c r="A17088" s="12">
        <v>41613.958333333336</v>
      </c>
      <c r="B17088" s="13">
        <v>0.6</v>
      </c>
      <c r="C17088" s="13">
        <f t="shared" si="2903"/>
        <v>16.99010796</v>
      </c>
      <c r="D17088" s="52">
        <f t="shared" si="2904"/>
        <v>5.2366771109589039E-3</v>
      </c>
      <c r="E17088" s="13">
        <f t="shared" si="2905"/>
        <v>0.25136050132602739</v>
      </c>
      <c r="F17088" s="13">
        <v>1.01</v>
      </c>
      <c r="G17088" s="13">
        <v>1.01</v>
      </c>
      <c r="H17088" s="14">
        <f t="shared" si="2897"/>
        <v>1.5165082253668851</v>
      </c>
      <c r="I17088" s="14">
        <f t="shared" si="2898"/>
        <v>25.765638471211389</v>
      </c>
      <c r="J17088" s="14">
        <f t="shared" si="2899"/>
        <v>4.6378149248180504E-2</v>
      </c>
      <c r="K17088" s="14"/>
      <c r="L17088" s="14"/>
      <c r="M17088" s="14">
        <f t="shared" si="2900"/>
        <v>7.941463912359675E-3</v>
      </c>
      <c r="N17088" s="14"/>
      <c r="O17088" s="14"/>
      <c r="P17088" s="14"/>
    </row>
    <row r="17089" spans="1:16" x14ac:dyDescent="0.25">
      <c r="A17089" s="12">
        <v>41613.979166666664</v>
      </c>
      <c r="B17089" s="13">
        <v>0.6</v>
      </c>
      <c r="C17089" s="13">
        <f t="shared" si="2903"/>
        <v>16.99010796</v>
      </c>
      <c r="D17089" s="52">
        <f t="shared" si="2904"/>
        <v>5.2366771109589039E-3</v>
      </c>
      <c r="E17089" s="13">
        <f t="shared" si="2905"/>
        <v>0.25136050132602739</v>
      </c>
      <c r="F17089" s="13">
        <v>1</v>
      </c>
      <c r="G17089" s="13">
        <v>1</v>
      </c>
      <c r="H17089" s="14">
        <f t="shared" si="2897"/>
        <v>1.5</v>
      </c>
      <c r="I17089" s="14">
        <f t="shared" si="2898"/>
        <v>25.485161939999998</v>
      </c>
      <c r="J17089" s="14">
        <f t="shared" si="2899"/>
        <v>4.5873291491999993E-2</v>
      </c>
      <c r="K17089" s="14"/>
      <c r="L17089" s="14"/>
      <c r="M17089" s="14">
        <f t="shared" si="2900"/>
        <v>7.8550156664383558E-3</v>
      </c>
      <c r="N17089" s="14"/>
      <c r="O17089" s="14"/>
      <c r="P17089" s="14"/>
    </row>
    <row r="17090" spans="1:16" x14ac:dyDescent="0.25">
      <c r="A17090" s="12">
        <v>41614</v>
      </c>
      <c r="B17090" s="13">
        <v>0.6</v>
      </c>
      <c r="C17090" s="13">
        <f t="shared" si="2903"/>
        <v>16.99010796</v>
      </c>
      <c r="D17090" s="52">
        <f t="shared" si="2904"/>
        <v>5.2366771109589039E-3</v>
      </c>
      <c r="E17090" s="13">
        <f t="shared" si="2905"/>
        <v>0.25136050132602739</v>
      </c>
      <c r="F17090" s="13">
        <v>1.08</v>
      </c>
      <c r="G17090" s="13">
        <v>1.08</v>
      </c>
      <c r="H17090" s="14">
        <f t="shared" si="2897"/>
        <v>1.6325157882931336</v>
      </c>
      <c r="I17090" s="14">
        <f t="shared" si="2898"/>
        <v>27.736619489504843</v>
      </c>
      <c r="J17090" s="14">
        <f t="shared" si="2899"/>
        <v>4.9925915081108711E-2</v>
      </c>
      <c r="K17090" s="14">
        <f t="shared" ref="K17090" si="2906">SUM(J17090:J17137)</f>
        <v>1496.1008577153932</v>
      </c>
      <c r="L17090" s="14">
        <f>K17090/5.84</f>
        <v>256.18165371838927</v>
      </c>
      <c r="M17090" s="14">
        <f t="shared" si="2900"/>
        <v>8.5489580618336829E-3</v>
      </c>
      <c r="N17090" s="14">
        <f t="shared" ref="N17090" si="2907">AVERAGE(H17090:H17137)</f>
        <v>26.303883136569095</v>
      </c>
      <c r="O17090" s="14">
        <f t="shared" ref="O17090:O17138" si="2908">AVERAGE(E17090:E17137)</f>
        <v>7.666320734540137</v>
      </c>
      <c r="P17090" s="14">
        <f>MAX(E17090:E17137)</f>
        <v>33.933667679013702</v>
      </c>
    </row>
    <row r="17091" spans="1:16" x14ac:dyDescent="0.25">
      <c r="A17091" s="12">
        <v>41614.020833333336</v>
      </c>
      <c r="B17091" s="13">
        <v>0.6</v>
      </c>
      <c r="C17091" s="13">
        <f t="shared" si="2903"/>
        <v>16.99010796</v>
      </c>
      <c r="D17091" s="52">
        <f t="shared" si="2904"/>
        <v>5.2366771109589039E-3</v>
      </c>
      <c r="E17091" s="13">
        <f t="shared" si="2905"/>
        <v>0.25136050132602739</v>
      </c>
      <c r="F17091" s="13">
        <v>1.04</v>
      </c>
      <c r="G17091" s="13">
        <v>1.04</v>
      </c>
      <c r="H17091" s="14">
        <f t="shared" si="2897"/>
        <v>1.5661304454154332</v>
      </c>
      <c r="I17091" s="14">
        <f t="shared" si="2898"/>
        <v>26.608725347051095</v>
      </c>
      <c r="J17091" s="14">
        <f t="shared" si="2899"/>
        <v>4.7895705624691975E-2</v>
      </c>
      <c r="K17091" s="14"/>
      <c r="L17091" s="14"/>
      <c r="M17091" s="14">
        <f t="shared" si="2900"/>
        <v>8.2013194562828729E-3</v>
      </c>
      <c r="N17091" s="14"/>
      <c r="O17091" s="14"/>
      <c r="P17091" s="14"/>
    </row>
    <row r="17092" spans="1:16" x14ac:dyDescent="0.25">
      <c r="A17092" s="12">
        <v>41614.041666666664</v>
      </c>
      <c r="B17092" s="13">
        <v>0.6</v>
      </c>
      <c r="C17092" s="13">
        <f t="shared" si="2903"/>
        <v>16.99010796</v>
      </c>
      <c r="D17092" s="52">
        <f t="shared" si="2904"/>
        <v>5.2366771109589039E-3</v>
      </c>
      <c r="E17092" s="13">
        <f t="shared" si="2905"/>
        <v>0.25136050132602739</v>
      </c>
      <c r="F17092" s="13">
        <v>1.05</v>
      </c>
      <c r="G17092" s="13">
        <v>1.05</v>
      </c>
      <c r="H17092" s="14">
        <f t="shared" si="2897"/>
        <v>1.5827032276626563</v>
      </c>
      <c r="I17092" s="14">
        <f t="shared" si="2898"/>
        <v>26.890298706628986</v>
      </c>
      <c r="J17092" s="14">
        <f t="shared" si="2899"/>
        <v>4.8402537671932172E-2</v>
      </c>
      <c r="K17092" s="14"/>
      <c r="L17092" s="14"/>
      <c r="M17092" s="14">
        <f t="shared" si="2900"/>
        <v>8.2881057657418107E-3</v>
      </c>
      <c r="N17092" s="14"/>
      <c r="O17092" s="14"/>
      <c r="P17092" s="14"/>
    </row>
    <row r="17093" spans="1:16" x14ac:dyDescent="0.25">
      <c r="A17093" s="12">
        <v>41614.0625</v>
      </c>
      <c r="B17093" s="13">
        <v>0.6</v>
      </c>
      <c r="C17093" s="13">
        <f t="shared" si="2903"/>
        <v>16.99010796</v>
      </c>
      <c r="D17093" s="52">
        <f t="shared" si="2904"/>
        <v>5.2366771109589039E-3</v>
      </c>
      <c r="E17093" s="13">
        <f t="shared" si="2905"/>
        <v>0.25136050132602739</v>
      </c>
      <c r="F17093" s="13">
        <v>1.1499999999999999</v>
      </c>
      <c r="G17093" s="13">
        <v>1.1499999999999999</v>
      </c>
      <c r="H17093" s="14">
        <f t="shared" si="2897"/>
        <v>1.7492781982719179</v>
      </c>
      <c r="I17093" s="14">
        <f t="shared" si="2898"/>
        <v>29.72042544071417</v>
      </c>
      <c r="J17093" s="14">
        <f t="shared" si="2899"/>
        <v>5.3496765793285501E-2</v>
      </c>
      <c r="K17093" s="14"/>
      <c r="L17093" s="14"/>
      <c r="M17093" s="14">
        <f t="shared" si="2900"/>
        <v>9.1604051015899829E-3</v>
      </c>
      <c r="N17093" s="14"/>
      <c r="O17093" s="14"/>
      <c r="P17093" s="14"/>
    </row>
    <row r="17094" spans="1:16" x14ac:dyDescent="0.25">
      <c r="A17094" s="12">
        <v>41614.083333333336</v>
      </c>
      <c r="B17094" s="13">
        <v>0.94</v>
      </c>
      <c r="C17094" s="13">
        <f t="shared" si="2903"/>
        <v>26.617835803999998</v>
      </c>
      <c r="D17094" s="52">
        <f t="shared" si="2904"/>
        <v>8.2041274738356151E-3</v>
      </c>
      <c r="E17094" s="13">
        <f t="shared" si="2905"/>
        <v>0.39379811874410958</v>
      </c>
      <c r="F17094" s="13">
        <v>1.1200000000000001</v>
      </c>
      <c r="G17094" s="13">
        <v>1.1200000000000001</v>
      </c>
      <c r="H17094" s="14">
        <f t="shared" si="2897"/>
        <v>1.6991475123194302</v>
      </c>
      <c r="I17094" s="14">
        <f t="shared" si="2898"/>
        <v>45.227629489693655</v>
      </c>
      <c r="J17094" s="14">
        <f t="shared" si="2899"/>
        <v>8.1409733081448568E-2</v>
      </c>
      <c r="K17094" s="14"/>
      <c r="L17094" s="14"/>
      <c r="M17094" s="14">
        <f t="shared" si="2900"/>
        <v>1.3940022787919277E-2</v>
      </c>
      <c r="N17094" s="14"/>
      <c r="O17094" s="14"/>
      <c r="P17094" s="14"/>
    </row>
    <row r="17095" spans="1:16" x14ac:dyDescent="0.25">
      <c r="A17095" s="12">
        <v>41614.104166666664</v>
      </c>
      <c r="B17095" s="13">
        <v>1.4</v>
      </c>
      <c r="C17095" s="13">
        <f t="shared" si="2903"/>
        <v>39.64358524</v>
      </c>
      <c r="D17095" s="52">
        <f t="shared" si="2904"/>
        <v>1.221891325890411E-2</v>
      </c>
      <c r="E17095" s="13">
        <f t="shared" si="2905"/>
        <v>0.58650783642739723</v>
      </c>
      <c r="F17095" s="13">
        <v>2.4900000000000002</v>
      </c>
      <c r="G17095" s="13">
        <v>2.4900000000000002</v>
      </c>
      <c r="H17095" s="14">
        <f t="shared" si="2897"/>
        <v>4.091763659219616</v>
      </c>
      <c r="I17095" s="14">
        <f t="shared" si="2898"/>
        <v>162.21218140620715</v>
      </c>
      <c r="J17095" s="14">
        <f t="shared" si="2899"/>
        <v>0.29198192653117289</v>
      </c>
      <c r="K17095" s="14"/>
      <c r="L17095" s="14"/>
      <c r="M17095" s="14">
        <f t="shared" si="2900"/>
        <v>4.9996905227940563E-2</v>
      </c>
      <c r="N17095" s="14"/>
      <c r="O17095" s="14"/>
      <c r="P17095" s="14"/>
    </row>
    <row r="17096" spans="1:16" x14ac:dyDescent="0.25">
      <c r="A17096" s="12">
        <v>41614.125</v>
      </c>
      <c r="B17096" s="13">
        <v>0.94</v>
      </c>
      <c r="C17096" s="13">
        <f t="shared" si="2903"/>
        <v>26.617835803999998</v>
      </c>
      <c r="D17096" s="52">
        <f t="shared" si="2904"/>
        <v>8.2041274738356151E-3</v>
      </c>
      <c r="E17096" s="13">
        <f t="shared" si="2905"/>
        <v>0.39379811874410958</v>
      </c>
      <c r="F17096" s="13">
        <v>30.24</v>
      </c>
      <c r="G17096" s="13">
        <v>30.24</v>
      </c>
      <c r="H17096" s="14">
        <f t="shared" si="2897"/>
        <v>63.786860097250184</v>
      </c>
      <c r="I17096" s="14">
        <f t="shared" si="2898"/>
        <v>1697.8681685213248</v>
      </c>
      <c r="J17096" s="14">
        <f t="shared" si="2899"/>
        <v>3.0561627033383845</v>
      </c>
      <c r="K17096" s="14"/>
      <c r="L17096" s="14"/>
      <c r="M17096" s="14">
        <f t="shared" si="2900"/>
        <v>0.52331553139355902</v>
      </c>
      <c r="N17096" s="14"/>
      <c r="O17096" s="14"/>
      <c r="P17096" s="14"/>
    </row>
    <row r="17097" spans="1:16" x14ac:dyDescent="0.25">
      <c r="A17097" s="12">
        <v>41614.145833333336</v>
      </c>
      <c r="B17097" s="13">
        <v>5.7</v>
      </c>
      <c r="C17097" s="13">
        <f t="shared" si="2903"/>
        <v>161.40602562000001</v>
      </c>
      <c r="D17097" s="52">
        <f t="shared" si="2904"/>
        <v>4.9748432554109587E-2</v>
      </c>
      <c r="E17097" s="13">
        <f t="shared" si="2905"/>
        <v>2.3879247625972604</v>
      </c>
      <c r="F17097" s="13">
        <v>26.75</v>
      </c>
      <c r="G17097" s="13">
        <v>26.75</v>
      </c>
      <c r="H17097" s="14">
        <f t="shared" si="2897"/>
        <v>55.737492131581519</v>
      </c>
      <c r="I17097" s="14">
        <f t="shared" si="2898"/>
        <v>8996.367082984596</v>
      </c>
      <c r="J17097" s="14">
        <f t="shared" si="2899"/>
        <v>16.193460749372274</v>
      </c>
      <c r="K17097" s="14"/>
      <c r="L17097" s="14"/>
      <c r="M17097" s="14">
        <f t="shared" si="2900"/>
        <v>2.7728528680431976</v>
      </c>
      <c r="N17097" s="14"/>
      <c r="O17097" s="14"/>
      <c r="P17097" s="14"/>
    </row>
    <row r="17098" spans="1:16" x14ac:dyDescent="0.25">
      <c r="A17098" s="12">
        <v>41614.166666666664</v>
      </c>
      <c r="B17098" s="13">
        <v>9.6999999999999993</v>
      </c>
      <c r="C17098" s="13">
        <f t="shared" si="2903"/>
        <v>274.67341202</v>
      </c>
      <c r="D17098" s="52">
        <f t="shared" si="2904"/>
        <v>8.4659613293835617E-2</v>
      </c>
      <c r="E17098" s="13">
        <f t="shared" si="2905"/>
        <v>4.0636614381041092</v>
      </c>
      <c r="F17098" s="13">
        <v>24.03</v>
      </c>
      <c r="G17098" s="13">
        <v>24.03</v>
      </c>
      <c r="H17098" s="14">
        <f t="shared" si="2897"/>
        <v>49.535939807065503</v>
      </c>
      <c r="I17098" s="14">
        <f t="shared" si="2898"/>
        <v>13606.205604424022</v>
      </c>
      <c r="J17098" s="14">
        <f t="shared" si="2899"/>
        <v>24.491170087963237</v>
      </c>
      <c r="K17098" s="14"/>
      <c r="L17098" s="14"/>
      <c r="M17098" s="14">
        <f t="shared" si="2900"/>
        <v>4.193693508212883</v>
      </c>
      <c r="N17098" s="14"/>
      <c r="O17098" s="14"/>
      <c r="P17098" s="14"/>
    </row>
    <row r="17099" spans="1:16" x14ac:dyDescent="0.25">
      <c r="A17099" s="12">
        <v>41614.1875</v>
      </c>
      <c r="B17099" s="13">
        <v>10</v>
      </c>
      <c r="C17099" s="13">
        <f t="shared" si="2903"/>
        <v>283.16846600000002</v>
      </c>
      <c r="D17099" s="52">
        <f t="shared" si="2904"/>
        <v>8.7277951849315083E-2</v>
      </c>
      <c r="E17099" s="13">
        <f t="shared" si="2905"/>
        <v>4.1893416887671231</v>
      </c>
      <c r="F17099" s="13">
        <v>13.4</v>
      </c>
      <c r="G17099" s="13">
        <v>13.4</v>
      </c>
      <c r="H17099" s="14">
        <f t="shared" si="2897"/>
        <v>26.055927506753306</v>
      </c>
      <c r="I17099" s="14">
        <f t="shared" si="2898"/>
        <v>7378.2170222945388</v>
      </c>
      <c r="J17099" s="14">
        <f t="shared" si="2899"/>
        <v>13.280790640130169</v>
      </c>
      <c r="K17099" s="14"/>
      <c r="L17099" s="14"/>
      <c r="M17099" s="14">
        <f t="shared" si="2900"/>
        <v>2.2741079863236591</v>
      </c>
      <c r="N17099" s="14"/>
      <c r="O17099" s="14"/>
      <c r="P17099" s="14"/>
    </row>
    <row r="17100" spans="1:16" x14ac:dyDescent="0.25">
      <c r="A17100" s="12">
        <v>41614.208333333336</v>
      </c>
      <c r="B17100" s="13">
        <v>8.1999999999999993</v>
      </c>
      <c r="C17100" s="13">
        <f t="shared" si="2903"/>
        <v>232.19814212</v>
      </c>
      <c r="D17100" s="52">
        <f t="shared" si="2904"/>
        <v>7.1567920516438358E-2</v>
      </c>
      <c r="E17100" s="13">
        <f t="shared" si="2905"/>
        <v>3.4352601847890409</v>
      </c>
      <c r="F17100" s="13">
        <v>7.45</v>
      </c>
      <c r="G17100" s="13">
        <v>7.45</v>
      </c>
      <c r="H17100" s="14">
        <f t="shared" si="2897"/>
        <v>13.660391905504991</v>
      </c>
      <c r="I17100" s="14">
        <f t="shared" si="2898"/>
        <v>3171.9176210893456</v>
      </c>
      <c r="J17100" s="14">
        <f t="shared" si="2899"/>
        <v>5.709451717960822</v>
      </c>
      <c r="K17100" s="14"/>
      <c r="L17100" s="14"/>
      <c r="M17100" s="14">
        <f t="shared" si="2900"/>
        <v>0.97764584211657912</v>
      </c>
      <c r="N17100" s="14"/>
      <c r="O17100" s="14"/>
      <c r="P17100" s="14"/>
    </row>
    <row r="17101" spans="1:16" x14ac:dyDescent="0.25">
      <c r="A17101" s="12">
        <v>41614.229166666664</v>
      </c>
      <c r="B17101" s="13">
        <v>6.8</v>
      </c>
      <c r="C17101" s="13">
        <f t="shared" si="2903"/>
        <v>192.55455688000001</v>
      </c>
      <c r="D17101" s="52">
        <f t="shared" si="2904"/>
        <v>5.9349007257534246E-2</v>
      </c>
      <c r="E17101" s="13">
        <f t="shared" si="2905"/>
        <v>2.8487523483616441</v>
      </c>
      <c r="F17101" s="13">
        <v>6.65</v>
      </c>
      <c r="G17101" s="13">
        <v>6.65</v>
      </c>
      <c r="H17101" s="14">
        <f t="shared" si="2897"/>
        <v>12.055773191623036</v>
      </c>
      <c r="I17101" s="14">
        <f t="shared" si="2898"/>
        <v>2321.3940647587569</v>
      </c>
      <c r="J17101" s="14">
        <f t="shared" si="2899"/>
        <v>4.1785093165657621</v>
      </c>
      <c r="K17101" s="14"/>
      <c r="L17101" s="14"/>
      <c r="M17101" s="14">
        <f t="shared" si="2900"/>
        <v>0.71549817064482224</v>
      </c>
      <c r="N17101" s="14"/>
      <c r="O17101" s="14"/>
      <c r="P17101" s="14"/>
    </row>
    <row r="17102" spans="1:16" x14ac:dyDescent="0.25">
      <c r="A17102" s="12">
        <v>41614.25</v>
      </c>
      <c r="B17102" s="13">
        <v>8.1999999999999993</v>
      </c>
      <c r="C17102" s="13">
        <f t="shared" si="2903"/>
        <v>232.19814212</v>
      </c>
      <c r="D17102" s="52">
        <f t="shared" si="2904"/>
        <v>7.1567920516438358E-2</v>
      </c>
      <c r="E17102" s="13">
        <f t="shared" si="2905"/>
        <v>3.4352601847890409</v>
      </c>
      <c r="F17102" s="13">
        <v>12.69</v>
      </c>
      <c r="G17102" s="13">
        <v>12.69</v>
      </c>
      <c r="H17102" s="14">
        <f t="shared" si="2897"/>
        <v>24.541383572896613</v>
      </c>
      <c r="I17102" s="14">
        <f t="shared" si="2898"/>
        <v>5698.4636706808815</v>
      </c>
      <c r="J17102" s="14">
        <f t="shared" si="2899"/>
        <v>10.257234607225586</v>
      </c>
      <c r="K17102" s="14"/>
      <c r="L17102" s="14"/>
      <c r="M17102" s="14">
        <f t="shared" si="2900"/>
        <v>1.7563757889084908</v>
      </c>
      <c r="N17102" s="14"/>
      <c r="O17102" s="14"/>
      <c r="P17102" s="14"/>
    </row>
    <row r="17103" spans="1:16" x14ac:dyDescent="0.25">
      <c r="A17103" s="12">
        <v>41614.270833333336</v>
      </c>
      <c r="B17103" s="13">
        <v>6.5</v>
      </c>
      <c r="C17103" s="13">
        <f t="shared" si="2903"/>
        <v>184.05950290000001</v>
      </c>
      <c r="D17103" s="52">
        <f t="shared" si="2904"/>
        <v>5.6730668702054794E-2</v>
      </c>
      <c r="E17103" s="13">
        <f t="shared" si="2905"/>
        <v>2.7230720976986307</v>
      </c>
      <c r="F17103" s="13">
        <v>10.74</v>
      </c>
      <c r="G17103" s="13">
        <v>10.74</v>
      </c>
      <c r="H17103" s="14">
        <f t="shared" si="2897"/>
        <v>20.426594547030525</v>
      </c>
      <c r="I17103" s="14">
        <f t="shared" si="2898"/>
        <v>3759.7088382662896</v>
      </c>
      <c r="J17103" s="14">
        <f t="shared" si="2899"/>
        <v>6.7674759088793204</v>
      </c>
      <c r="K17103" s="14"/>
      <c r="L17103" s="14"/>
      <c r="M17103" s="14">
        <f t="shared" si="2900"/>
        <v>1.1588143679587877</v>
      </c>
      <c r="N17103" s="14"/>
      <c r="O17103" s="14"/>
      <c r="P17103" s="14"/>
    </row>
    <row r="17104" spans="1:16" x14ac:dyDescent="0.25">
      <c r="A17104" s="12">
        <v>41614.291666666664</v>
      </c>
      <c r="B17104" s="13">
        <v>7.1</v>
      </c>
      <c r="C17104" s="13">
        <f t="shared" si="2903"/>
        <v>201.04961086</v>
      </c>
      <c r="D17104" s="52">
        <f t="shared" si="2904"/>
        <v>6.1967345813013698E-2</v>
      </c>
      <c r="E17104" s="13">
        <f t="shared" si="2905"/>
        <v>2.9744325990246576</v>
      </c>
      <c r="F17104" s="13">
        <v>8.82</v>
      </c>
      <c r="G17104" s="13">
        <v>8.82</v>
      </c>
      <c r="H17104" s="14">
        <f t="shared" ref="H17104:H17167" si="2909">1.5*(G17104^1.1)</f>
        <v>16.447757819062115</v>
      </c>
      <c r="I17104" s="14">
        <f t="shared" ref="I17104:I17167" si="2910">C17104*H17104</f>
        <v>3306.8153090419605</v>
      </c>
      <c r="J17104" s="14">
        <f t="shared" ref="J17104:J17167" si="2911">I17104*1800*10^-6</f>
        <v>5.9522675562755287</v>
      </c>
      <c r="K17104" s="14"/>
      <c r="L17104" s="14"/>
      <c r="M17104" s="14">
        <f t="shared" ref="M17104:M17167" si="2912">J17104/5.84</f>
        <v>1.019223896622522</v>
      </c>
      <c r="N17104" s="14"/>
      <c r="O17104" s="14"/>
      <c r="P17104" s="14"/>
    </row>
    <row r="17105" spans="1:16" x14ac:dyDescent="0.25">
      <c r="A17105" s="12">
        <v>41614.3125</v>
      </c>
      <c r="B17105" s="13">
        <v>6.5</v>
      </c>
      <c r="C17105" s="13">
        <f t="shared" si="2903"/>
        <v>184.05950290000001</v>
      </c>
      <c r="D17105" s="52">
        <f t="shared" si="2904"/>
        <v>5.6730668702054794E-2</v>
      </c>
      <c r="E17105" s="13">
        <f t="shared" si="2905"/>
        <v>2.7230720976986307</v>
      </c>
      <c r="F17105" s="13">
        <v>10.76</v>
      </c>
      <c r="G17105" s="13">
        <v>10.76</v>
      </c>
      <c r="H17105" s="14">
        <f t="shared" si="2909"/>
        <v>20.468440626999431</v>
      </c>
      <c r="I17105" s="14">
        <f t="shared" si="2910"/>
        <v>3767.4110069436797</v>
      </c>
      <c r="J17105" s="14">
        <f t="shared" si="2911"/>
        <v>6.7813398124986231</v>
      </c>
      <c r="K17105" s="14"/>
      <c r="L17105" s="14"/>
      <c r="M17105" s="14">
        <f t="shared" si="2912"/>
        <v>1.1611883240579834</v>
      </c>
      <c r="N17105" s="14"/>
      <c r="O17105" s="14"/>
      <c r="P17105" s="14"/>
    </row>
    <row r="17106" spans="1:16" x14ac:dyDescent="0.25">
      <c r="A17106" s="12">
        <v>41614.333333333336</v>
      </c>
      <c r="B17106" s="13">
        <v>6.2</v>
      </c>
      <c r="C17106" s="13">
        <f t="shared" si="2903"/>
        <v>175.56444892000002</v>
      </c>
      <c r="D17106" s="52">
        <f t="shared" si="2904"/>
        <v>5.4112330146575356E-2</v>
      </c>
      <c r="E17106" s="13">
        <f t="shared" si="2905"/>
        <v>2.5973918470356168</v>
      </c>
      <c r="F17106" s="13">
        <v>9.14</v>
      </c>
      <c r="G17106" s="13">
        <v>9.14</v>
      </c>
      <c r="H17106" s="14">
        <f t="shared" si="2909"/>
        <v>17.105354311358553</v>
      </c>
      <c r="I17106" s="14">
        <f t="shared" si="2910"/>
        <v>3003.0921032550109</v>
      </c>
      <c r="J17106" s="14">
        <f t="shared" si="2911"/>
        <v>5.4055657858590189</v>
      </c>
      <c r="K17106" s="14"/>
      <c r="L17106" s="14"/>
      <c r="M17106" s="14">
        <f t="shared" si="2912"/>
        <v>0.92561057977037997</v>
      </c>
      <c r="N17106" s="14"/>
      <c r="O17106" s="14"/>
      <c r="P17106" s="14"/>
    </row>
    <row r="17107" spans="1:16" x14ac:dyDescent="0.25">
      <c r="A17107" s="12">
        <v>41614.354166666664</v>
      </c>
      <c r="B17107" s="13">
        <v>6</v>
      </c>
      <c r="C17107" s="13">
        <f t="shared" si="2903"/>
        <v>169.9010796</v>
      </c>
      <c r="D17107" s="52">
        <f t="shared" si="2904"/>
        <v>5.2366771109589039E-2</v>
      </c>
      <c r="E17107" s="13">
        <f t="shared" si="2905"/>
        <v>2.5136050132602739</v>
      </c>
      <c r="F17107" s="13">
        <v>8.1199999999999992</v>
      </c>
      <c r="G17107" s="13">
        <v>8.1199999999999992</v>
      </c>
      <c r="H17107" s="14">
        <f t="shared" si="2909"/>
        <v>15.017681562025736</v>
      </c>
      <c r="I17107" s="14">
        <f t="shared" si="2910"/>
        <v>2551.5203104771867</v>
      </c>
      <c r="J17107" s="14">
        <f t="shared" si="2911"/>
        <v>4.5927365588589355</v>
      </c>
      <c r="K17107" s="14"/>
      <c r="L17107" s="14"/>
      <c r="M17107" s="14">
        <f t="shared" si="2912"/>
        <v>0.78642749295529724</v>
      </c>
      <c r="N17107" s="14"/>
      <c r="O17107" s="14"/>
      <c r="P17107" s="14"/>
    </row>
    <row r="17108" spans="1:16" x14ac:dyDescent="0.25">
      <c r="A17108" s="12">
        <v>41614.375</v>
      </c>
      <c r="B17108" s="13">
        <v>5.2</v>
      </c>
      <c r="C17108" s="13">
        <f t="shared" si="2903"/>
        <v>147.24760232000003</v>
      </c>
      <c r="D17108" s="52">
        <f t="shared" si="2904"/>
        <v>4.5384534961643845E-2</v>
      </c>
      <c r="E17108" s="13">
        <f t="shared" si="2905"/>
        <v>2.1784576781589049</v>
      </c>
      <c r="F17108" s="13">
        <v>6.96</v>
      </c>
      <c r="G17108" s="13">
        <v>6.96</v>
      </c>
      <c r="H17108" s="14">
        <f t="shared" si="2909"/>
        <v>12.675392682803267</v>
      </c>
      <c r="I17108" s="14">
        <f t="shared" si="2910"/>
        <v>1866.4211810072536</v>
      </c>
      <c r="J17108" s="14">
        <f t="shared" si="2911"/>
        <v>3.3595581258130567</v>
      </c>
      <c r="K17108" s="14"/>
      <c r="L17108" s="14"/>
      <c r="M17108" s="14">
        <f t="shared" si="2912"/>
        <v>0.57526680236524941</v>
      </c>
      <c r="N17108" s="14"/>
      <c r="O17108" s="14"/>
      <c r="P17108" s="14"/>
    </row>
    <row r="17109" spans="1:16" x14ac:dyDescent="0.25">
      <c r="A17109" s="12">
        <v>41614.395833333336</v>
      </c>
      <c r="B17109" s="13">
        <v>4.4000000000000004</v>
      </c>
      <c r="C17109" s="13">
        <f t="shared" si="2903"/>
        <v>124.59412504000002</v>
      </c>
      <c r="D17109" s="52">
        <f t="shared" si="2904"/>
        <v>3.8402298813698638E-2</v>
      </c>
      <c r="E17109" s="13">
        <f t="shared" si="2905"/>
        <v>1.8433103430575346</v>
      </c>
      <c r="F17109" s="13">
        <v>6.47</v>
      </c>
      <c r="G17109" s="13">
        <v>6.47</v>
      </c>
      <c r="H17109" s="14">
        <f t="shared" si="2909"/>
        <v>11.697309141801803</v>
      </c>
      <c r="I17109" s="14">
        <f t="shared" si="2910"/>
        <v>1457.4159978451892</v>
      </c>
      <c r="J17109" s="14">
        <f t="shared" si="2911"/>
        <v>2.6233487961213404</v>
      </c>
      <c r="K17109" s="14"/>
      <c r="L17109" s="14"/>
      <c r="M17109" s="14">
        <f t="shared" si="2912"/>
        <v>0.44920356097968162</v>
      </c>
      <c r="N17109" s="14"/>
      <c r="O17109" s="14"/>
      <c r="P17109" s="14"/>
    </row>
    <row r="17110" spans="1:16" x14ac:dyDescent="0.25">
      <c r="A17110" s="12">
        <v>41614.416666666664</v>
      </c>
      <c r="B17110" s="13">
        <v>4.0999999999999996</v>
      </c>
      <c r="C17110" s="13">
        <f t="shared" si="2903"/>
        <v>116.09907106</v>
      </c>
      <c r="D17110" s="52">
        <f t="shared" si="2904"/>
        <v>3.5783960258219179E-2</v>
      </c>
      <c r="E17110" s="13">
        <f t="shared" si="2905"/>
        <v>1.7176300923945205</v>
      </c>
      <c r="F17110" s="13">
        <v>5.94</v>
      </c>
      <c r="G17110" s="13">
        <v>5.94</v>
      </c>
      <c r="H17110" s="14">
        <f t="shared" si="2909"/>
        <v>10.647713292908957</v>
      </c>
      <c r="I17110" s="14">
        <f t="shared" si="2910"/>
        <v>1236.1896222199437</v>
      </c>
      <c r="J17110" s="14">
        <f t="shared" si="2911"/>
        <v>2.2251413199958985</v>
      </c>
      <c r="K17110" s="14"/>
      <c r="L17110" s="14"/>
      <c r="M17110" s="14">
        <f t="shared" si="2912"/>
        <v>0.3810173493143662</v>
      </c>
      <c r="N17110" s="14"/>
      <c r="O17110" s="14"/>
      <c r="P17110" s="14"/>
    </row>
    <row r="17111" spans="1:16" x14ac:dyDescent="0.25">
      <c r="A17111" s="12">
        <v>41614.4375</v>
      </c>
      <c r="B17111" s="13">
        <v>3.5</v>
      </c>
      <c r="C17111" s="13">
        <f t="shared" si="2903"/>
        <v>99.108963100000011</v>
      </c>
      <c r="D17111" s="52">
        <f t="shared" si="2904"/>
        <v>3.0547283147260278E-2</v>
      </c>
      <c r="E17111" s="13">
        <f t="shared" si="2905"/>
        <v>1.4662695910684933</v>
      </c>
      <c r="F17111" s="13">
        <v>6.17</v>
      </c>
      <c r="G17111" s="13">
        <v>6.17</v>
      </c>
      <c r="H17111" s="14">
        <f t="shared" si="2909"/>
        <v>11.102095006317963</v>
      </c>
      <c r="I17111" s="14">
        <f t="shared" si="2910"/>
        <v>1100.3171243138613</v>
      </c>
      <c r="J17111" s="14">
        <f t="shared" si="2911"/>
        <v>1.9805708237649502</v>
      </c>
      <c r="K17111" s="14"/>
      <c r="L17111" s="14"/>
      <c r="M17111" s="14">
        <f t="shared" si="2912"/>
        <v>0.33913883968577913</v>
      </c>
      <c r="N17111" s="14"/>
      <c r="O17111" s="14"/>
      <c r="P17111" s="14"/>
    </row>
    <row r="17112" spans="1:16" x14ac:dyDescent="0.25">
      <c r="A17112" s="12">
        <v>41614.458333333336</v>
      </c>
      <c r="B17112" s="13">
        <v>3.3</v>
      </c>
      <c r="C17112" s="13">
        <f t="shared" si="2903"/>
        <v>93.445593779999996</v>
      </c>
      <c r="D17112" s="52">
        <f t="shared" si="2904"/>
        <v>2.8801724110273968E-2</v>
      </c>
      <c r="E17112" s="13">
        <f t="shared" si="2905"/>
        <v>1.3824827572931506</v>
      </c>
      <c r="F17112" s="13">
        <v>6.01</v>
      </c>
      <c r="G17112" s="13">
        <v>6.01</v>
      </c>
      <c r="H17112" s="14">
        <f t="shared" si="2909"/>
        <v>10.785820248439029</v>
      </c>
      <c r="I17112" s="14">
        <f t="shared" si="2910"/>
        <v>1007.8873775197321</v>
      </c>
      <c r="J17112" s="14">
        <f t="shared" si="2911"/>
        <v>1.8141972795355177</v>
      </c>
      <c r="K17112" s="14"/>
      <c r="L17112" s="14"/>
      <c r="M17112" s="14">
        <f t="shared" si="2912"/>
        <v>0.31065021909854756</v>
      </c>
      <c r="N17112" s="14"/>
      <c r="O17112" s="14"/>
      <c r="P17112" s="14"/>
    </row>
    <row r="17113" spans="1:16" x14ac:dyDescent="0.25">
      <c r="A17113" s="12">
        <v>41614.479166666664</v>
      </c>
      <c r="B17113" s="13">
        <v>3.3</v>
      </c>
      <c r="C17113" s="13">
        <f t="shared" si="2903"/>
        <v>93.445593779999996</v>
      </c>
      <c r="D17113" s="52">
        <f t="shared" si="2904"/>
        <v>2.8801724110273968E-2</v>
      </c>
      <c r="E17113" s="13">
        <f t="shared" si="2905"/>
        <v>1.3824827572931506</v>
      </c>
      <c r="F17113" s="13">
        <v>5.56</v>
      </c>
      <c r="G17113" s="13">
        <v>5.56</v>
      </c>
      <c r="H17113" s="14">
        <f t="shared" si="2909"/>
        <v>9.9008739121275369</v>
      </c>
      <c r="I17113" s="14">
        <f t="shared" si="2910"/>
        <v>925.19304165966923</v>
      </c>
      <c r="J17113" s="14">
        <f t="shared" si="2911"/>
        <v>1.6653474749874047</v>
      </c>
      <c r="K17113" s="14"/>
      <c r="L17113" s="14"/>
      <c r="M17113" s="14">
        <f t="shared" si="2912"/>
        <v>0.28516223886770631</v>
      </c>
      <c r="N17113" s="14"/>
      <c r="O17113" s="14"/>
      <c r="P17113" s="14"/>
    </row>
    <row r="17114" spans="1:16" x14ac:dyDescent="0.25">
      <c r="A17114" s="12">
        <v>41614.5</v>
      </c>
      <c r="B17114" s="13">
        <v>19</v>
      </c>
      <c r="C17114" s="13">
        <f t="shared" si="2903"/>
        <v>538.02008540000008</v>
      </c>
      <c r="D17114" s="52">
        <f t="shared" si="2904"/>
        <v>0.16582810851369864</v>
      </c>
      <c r="E17114" s="13">
        <f t="shared" si="2905"/>
        <v>7.9597492086575352</v>
      </c>
      <c r="F17114" s="13">
        <v>40.74</v>
      </c>
      <c r="G17114" s="13">
        <v>40.74</v>
      </c>
      <c r="H17114" s="14">
        <f t="shared" si="2909"/>
        <v>88.534876575966692</v>
      </c>
      <c r="I17114" s="14">
        <f t="shared" si="2910"/>
        <v>47633.54185628007</v>
      </c>
      <c r="J17114" s="14">
        <f t="shared" si="2911"/>
        <v>85.740375341304116</v>
      </c>
      <c r="K17114" s="14"/>
      <c r="L17114" s="14"/>
      <c r="M17114" s="14">
        <f t="shared" si="2912"/>
        <v>14.681571120086321</v>
      </c>
      <c r="N17114" s="14"/>
      <c r="O17114" s="14"/>
      <c r="P17114" s="14"/>
    </row>
    <row r="17115" spans="1:16" x14ac:dyDescent="0.25">
      <c r="A17115" s="12">
        <v>41614.520833333336</v>
      </c>
      <c r="B17115" s="13">
        <v>23</v>
      </c>
      <c r="C17115" s="13">
        <f t="shared" si="2903"/>
        <v>651.28747180000005</v>
      </c>
      <c r="D17115" s="52">
        <f t="shared" si="2904"/>
        <v>0.20073928925342466</v>
      </c>
      <c r="E17115" s="13">
        <f t="shared" si="2905"/>
        <v>9.6354858841643853</v>
      </c>
      <c r="F17115" s="13">
        <v>21.93</v>
      </c>
      <c r="G17115" s="13">
        <v>21.93</v>
      </c>
      <c r="H17115" s="14">
        <f t="shared" si="2909"/>
        <v>44.795434546370743</v>
      </c>
      <c r="I17115" s="14">
        <f t="shared" si="2910"/>
        <v>29174.705313888182</v>
      </c>
      <c r="J17115" s="14">
        <f t="shared" si="2911"/>
        <v>52.514469564998727</v>
      </c>
      <c r="K17115" s="14"/>
      <c r="L17115" s="14"/>
      <c r="M17115" s="14">
        <f t="shared" si="2912"/>
        <v>8.9922036926367692</v>
      </c>
      <c r="N17115" s="14"/>
      <c r="O17115" s="14"/>
      <c r="P17115" s="14"/>
    </row>
    <row r="17116" spans="1:16" x14ac:dyDescent="0.25">
      <c r="A17116" s="12">
        <v>41614.541666666664</v>
      </c>
      <c r="B17116" s="13">
        <v>25</v>
      </c>
      <c r="C17116" s="13">
        <f t="shared" si="2903"/>
        <v>707.92116500000009</v>
      </c>
      <c r="D17116" s="52">
        <f t="shared" si="2904"/>
        <v>0.21819487962328768</v>
      </c>
      <c r="E17116" s="13">
        <f t="shared" si="2905"/>
        <v>10.473354221917809</v>
      </c>
      <c r="F17116" s="13">
        <v>24.71</v>
      </c>
      <c r="G17116" s="13">
        <v>24.71</v>
      </c>
      <c r="H17116" s="14">
        <f t="shared" si="2909"/>
        <v>51.080045918100424</v>
      </c>
      <c r="I17116" s="14">
        <f t="shared" si="2910"/>
        <v>36160.645614595152</v>
      </c>
      <c r="J17116" s="14">
        <f t="shared" si="2911"/>
        <v>65.089162106271274</v>
      </c>
      <c r="K17116" s="14"/>
      <c r="L17116" s="14"/>
      <c r="M17116" s="14">
        <f t="shared" si="2912"/>
        <v>11.145404470251931</v>
      </c>
      <c r="N17116" s="14"/>
      <c r="O17116" s="14"/>
      <c r="P17116" s="14"/>
    </row>
    <row r="17117" spans="1:16" x14ac:dyDescent="0.25">
      <c r="A17117" s="12">
        <v>41614.5625</v>
      </c>
      <c r="B17117" s="13">
        <v>21</v>
      </c>
      <c r="C17117" s="13">
        <f t="shared" si="2903"/>
        <v>594.65377860000001</v>
      </c>
      <c r="D17117" s="52">
        <f t="shared" si="2904"/>
        <v>0.18328369888356164</v>
      </c>
      <c r="E17117" s="13">
        <f t="shared" si="2905"/>
        <v>8.7976175464109581</v>
      </c>
      <c r="F17117" s="13">
        <v>16.59</v>
      </c>
      <c r="G17117" s="13">
        <v>16.59</v>
      </c>
      <c r="H17117" s="14">
        <f t="shared" si="2909"/>
        <v>32.955073431271948</v>
      </c>
      <c r="I17117" s="14">
        <f t="shared" si="2910"/>
        <v>19596.858939946331</v>
      </c>
      <c r="J17117" s="14">
        <f t="shared" si="2911"/>
        <v>35.274346091903396</v>
      </c>
      <c r="K17117" s="14"/>
      <c r="L17117" s="14"/>
      <c r="M17117" s="14">
        <f t="shared" si="2912"/>
        <v>6.0401277554629109</v>
      </c>
      <c r="N17117" s="14"/>
      <c r="O17117" s="14"/>
      <c r="P17117" s="14"/>
    </row>
    <row r="17118" spans="1:16" x14ac:dyDescent="0.25">
      <c r="A17118" s="12">
        <v>41614.583333333336</v>
      </c>
      <c r="B17118" s="13">
        <v>17</v>
      </c>
      <c r="C17118" s="13">
        <f t="shared" si="2903"/>
        <v>481.38639220000005</v>
      </c>
      <c r="D17118" s="52">
        <f t="shared" si="2904"/>
        <v>0.14837251814383565</v>
      </c>
      <c r="E17118" s="13">
        <f t="shared" si="2905"/>
        <v>7.1218808709041097</v>
      </c>
      <c r="F17118" s="13">
        <v>15.31</v>
      </c>
      <c r="G17118" s="13">
        <v>15.31</v>
      </c>
      <c r="H17118" s="14">
        <f t="shared" si="2909"/>
        <v>30.169212138047261</v>
      </c>
      <c r="I17118" s="14">
        <f t="shared" si="2910"/>
        <v>14523.04818665102</v>
      </c>
      <c r="J17118" s="14">
        <f t="shared" si="2911"/>
        <v>26.141486735971835</v>
      </c>
      <c r="K17118" s="14"/>
      <c r="L17118" s="14"/>
      <c r="M17118" s="14">
        <f t="shared" si="2912"/>
        <v>4.4762819753376428</v>
      </c>
      <c r="N17118" s="14"/>
      <c r="O17118" s="14"/>
      <c r="P17118" s="14"/>
    </row>
    <row r="17119" spans="1:16" x14ac:dyDescent="0.25">
      <c r="A17119" s="12">
        <v>41614.604166666664</v>
      </c>
      <c r="B17119" s="13">
        <v>15</v>
      </c>
      <c r="C17119" s="13">
        <f t="shared" si="2903"/>
        <v>424.75269900000001</v>
      </c>
      <c r="D17119" s="52">
        <f t="shared" si="2904"/>
        <v>0.1309169277739726</v>
      </c>
      <c r="E17119" s="13">
        <f t="shared" si="2905"/>
        <v>6.2840125331506851</v>
      </c>
      <c r="F17119" s="13">
        <v>17.440000000000001</v>
      </c>
      <c r="G17119" s="13">
        <v>17.440000000000001</v>
      </c>
      <c r="H17119" s="14">
        <f t="shared" si="2909"/>
        <v>34.817083393416681</v>
      </c>
      <c r="I17119" s="14">
        <f t="shared" si="2910"/>
        <v>14788.650142661814</v>
      </c>
      <c r="J17119" s="14">
        <f t="shared" si="2911"/>
        <v>26.619570256791263</v>
      </c>
      <c r="K17119" s="14"/>
      <c r="L17119" s="14"/>
      <c r="M17119" s="14">
        <f t="shared" si="2912"/>
        <v>4.5581455919163121</v>
      </c>
      <c r="N17119" s="14"/>
      <c r="O17119" s="14"/>
      <c r="P17119" s="14"/>
    </row>
    <row r="17120" spans="1:16" x14ac:dyDescent="0.25">
      <c r="A17120" s="12">
        <v>41614.625</v>
      </c>
      <c r="B17120" s="13">
        <v>24</v>
      </c>
      <c r="C17120" s="13">
        <f t="shared" si="2903"/>
        <v>679.60431840000001</v>
      </c>
      <c r="D17120" s="52">
        <f t="shared" si="2904"/>
        <v>0.20946708443835615</v>
      </c>
      <c r="E17120" s="13">
        <f t="shared" si="2905"/>
        <v>10.054420053041095</v>
      </c>
      <c r="F17120" s="13">
        <v>18.91</v>
      </c>
      <c r="G17120" s="13">
        <v>18.91</v>
      </c>
      <c r="H17120" s="14">
        <f t="shared" si="2909"/>
        <v>38.058523954400883</v>
      </c>
      <c r="I17120" s="14">
        <f t="shared" si="2910"/>
        <v>25864.737231340685</v>
      </c>
      <c r="J17120" s="14">
        <f t="shared" si="2911"/>
        <v>46.556527016413234</v>
      </c>
      <c r="K17120" s="14"/>
      <c r="L17120" s="14"/>
      <c r="M17120" s="14">
        <f t="shared" si="2912"/>
        <v>7.972008050755691</v>
      </c>
      <c r="N17120" s="14"/>
      <c r="O17120" s="14"/>
      <c r="P17120" s="14"/>
    </row>
    <row r="17121" spans="1:16" x14ac:dyDescent="0.25">
      <c r="A17121" s="12">
        <v>41614.645833333336</v>
      </c>
      <c r="B17121" s="13">
        <v>24</v>
      </c>
      <c r="C17121" s="13">
        <f t="shared" si="2903"/>
        <v>679.60431840000001</v>
      </c>
      <c r="D17121" s="52">
        <f t="shared" si="2904"/>
        <v>0.20946708443835615</v>
      </c>
      <c r="E17121" s="13">
        <f t="shared" si="2905"/>
        <v>10.054420053041095</v>
      </c>
      <c r="F17121" s="13">
        <v>16.809999999999999</v>
      </c>
      <c r="G17121" s="13">
        <v>16.809999999999999</v>
      </c>
      <c r="H17121" s="14">
        <f t="shared" si="2909"/>
        <v>33.436109885382159</v>
      </c>
      <c r="I17121" s="14">
        <f t="shared" si="2910"/>
        <v>22723.324668602643</v>
      </c>
      <c r="J17121" s="14">
        <f t="shared" si="2911"/>
        <v>40.901984403484754</v>
      </c>
      <c r="K17121" s="14"/>
      <c r="L17121" s="14"/>
      <c r="M17121" s="14">
        <f t="shared" si="2912"/>
        <v>7.0037644526514988</v>
      </c>
      <c r="N17121" s="14"/>
      <c r="O17121" s="14"/>
      <c r="P17121" s="14"/>
    </row>
    <row r="17122" spans="1:16" x14ac:dyDescent="0.25">
      <c r="A17122" s="12">
        <v>41614.666666666664</v>
      </c>
      <c r="B17122" s="13">
        <v>33</v>
      </c>
      <c r="C17122" s="13">
        <f t="shared" si="2903"/>
        <v>934.45593780000002</v>
      </c>
      <c r="D17122" s="52">
        <f t="shared" si="2904"/>
        <v>0.28801724110273974</v>
      </c>
      <c r="E17122" s="13">
        <f t="shared" si="2905"/>
        <v>13.824827572931508</v>
      </c>
      <c r="F17122" s="13">
        <v>18.13</v>
      </c>
      <c r="G17122" s="13">
        <v>18.13</v>
      </c>
      <c r="H17122" s="14">
        <f t="shared" si="2909"/>
        <v>36.335307805371592</v>
      </c>
      <c r="I17122" s="14">
        <f t="shared" si="2910"/>
        <v>33953.744130520172</v>
      </c>
      <c r="J17122" s="14">
        <f t="shared" si="2911"/>
        <v>61.116739434936306</v>
      </c>
      <c r="K17122" s="14"/>
      <c r="L17122" s="14"/>
      <c r="M17122" s="14">
        <f t="shared" si="2912"/>
        <v>10.46519510872197</v>
      </c>
      <c r="N17122" s="14"/>
      <c r="O17122" s="14"/>
      <c r="P17122" s="14"/>
    </row>
    <row r="17123" spans="1:16" x14ac:dyDescent="0.25">
      <c r="A17123" s="12">
        <v>41614.6875</v>
      </c>
      <c r="B17123" s="13">
        <v>32</v>
      </c>
      <c r="C17123" s="13">
        <f t="shared" si="2903"/>
        <v>906.13909120000005</v>
      </c>
      <c r="D17123" s="52">
        <f t="shared" si="2904"/>
        <v>0.27928944591780824</v>
      </c>
      <c r="E17123" s="13">
        <f t="shared" si="2905"/>
        <v>13.405893404054794</v>
      </c>
      <c r="F17123" s="13">
        <v>19.190000000000001</v>
      </c>
      <c r="G17123" s="13">
        <v>19.190000000000001</v>
      </c>
      <c r="H17123" s="14">
        <f t="shared" si="2909"/>
        <v>38.678865862734057</v>
      </c>
      <c r="I17123" s="14">
        <f t="shared" si="2910"/>
        <v>35048.432361504543</v>
      </c>
      <c r="J17123" s="14">
        <f t="shared" si="2911"/>
        <v>63.087178250708178</v>
      </c>
      <c r="K17123" s="14"/>
      <c r="L17123" s="14"/>
      <c r="M17123" s="14">
        <f t="shared" si="2912"/>
        <v>10.802599015532222</v>
      </c>
      <c r="N17123" s="14"/>
      <c r="O17123" s="14"/>
      <c r="P17123" s="14"/>
    </row>
    <row r="17124" spans="1:16" x14ac:dyDescent="0.25">
      <c r="A17124" s="12">
        <v>41614.708333333336</v>
      </c>
      <c r="B17124" s="13">
        <v>38</v>
      </c>
      <c r="C17124" s="13">
        <f t="shared" si="2903"/>
        <v>1076.0401708000002</v>
      </c>
      <c r="D17124" s="52">
        <f t="shared" si="2904"/>
        <v>0.33165621702739728</v>
      </c>
      <c r="E17124" s="13">
        <f t="shared" si="2905"/>
        <v>15.91949841731507</v>
      </c>
      <c r="F17124" s="13">
        <v>17.37</v>
      </c>
      <c r="G17124" s="13">
        <v>17.37</v>
      </c>
      <c r="H17124" s="14">
        <f t="shared" si="2909"/>
        <v>34.663392066326679</v>
      </c>
      <c r="I17124" s="14">
        <f t="shared" si="2910"/>
        <v>37299.202319557531</v>
      </c>
      <c r="J17124" s="14">
        <f t="shared" si="2911"/>
        <v>67.138564175203555</v>
      </c>
      <c r="K17124" s="14"/>
      <c r="L17124" s="14"/>
      <c r="M17124" s="14">
        <f t="shared" si="2912"/>
        <v>11.496329482055403</v>
      </c>
      <c r="N17124" s="14"/>
      <c r="O17124" s="14"/>
      <c r="P17124" s="14"/>
    </row>
    <row r="17125" spans="1:16" x14ac:dyDescent="0.25">
      <c r="A17125" s="12">
        <v>41614.729166666664</v>
      </c>
      <c r="B17125" s="13">
        <v>30</v>
      </c>
      <c r="C17125" s="13">
        <f t="shared" si="2903"/>
        <v>849.50539800000001</v>
      </c>
      <c r="D17125" s="52">
        <f t="shared" si="2904"/>
        <v>0.26183385554794519</v>
      </c>
      <c r="E17125" s="13">
        <f t="shared" si="2905"/>
        <v>12.56802506630137</v>
      </c>
      <c r="F17125" s="13">
        <v>19.52</v>
      </c>
      <c r="G17125" s="13">
        <v>19.52</v>
      </c>
      <c r="H17125" s="14">
        <f t="shared" si="2909"/>
        <v>39.411145112992884</v>
      </c>
      <c r="I17125" s="14">
        <f t="shared" si="2910"/>
        <v>33479.980514848772</v>
      </c>
      <c r="J17125" s="14">
        <f t="shared" si="2911"/>
        <v>60.26396492672778</v>
      </c>
      <c r="K17125" s="14"/>
      <c r="L17125" s="14"/>
      <c r="M17125" s="14">
        <f t="shared" si="2912"/>
        <v>10.319172076494484</v>
      </c>
      <c r="N17125" s="14"/>
      <c r="O17125" s="14"/>
      <c r="P17125" s="14"/>
    </row>
    <row r="17126" spans="1:16" x14ac:dyDescent="0.25">
      <c r="A17126" s="12">
        <v>41614.75</v>
      </c>
      <c r="B17126" s="13">
        <v>23</v>
      </c>
      <c r="C17126" s="13">
        <f t="shared" si="2903"/>
        <v>651.28747180000005</v>
      </c>
      <c r="D17126" s="52">
        <f t="shared" si="2904"/>
        <v>0.20073928925342466</v>
      </c>
      <c r="E17126" s="13">
        <f t="shared" si="2905"/>
        <v>9.6354858841643853</v>
      </c>
      <c r="F17126" s="13">
        <v>16.57</v>
      </c>
      <c r="G17126" s="13">
        <v>16.57</v>
      </c>
      <c r="H17126" s="14">
        <f t="shared" si="2909"/>
        <v>32.911374341582459</v>
      </c>
      <c r="I17126" s="14">
        <f t="shared" si="2910"/>
        <v>21434.765788392629</v>
      </c>
      <c r="J17126" s="14">
        <f t="shared" si="2911"/>
        <v>38.582578419106738</v>
      </c>
      <c r="K17126" s="14"/>
      <c r="L17126" s="14"/>
      <c r="M17126" s="14">
        <f t="shared" si="2912"/>
        <v>6.6066058936826613</v>
      </c>
      <c r="N17126" s="14"/>
      <c r="O17126" s="14"/>
      <c r="P17126" s="14"/>
    </row>
    <row r="17127" spans="1:16" x14ac:dyDescent="0.25">
      <c r="A17127" s="12">
        <v>41614.770833333336</v>
      </c>
      <c r="B17127" s="13">
        <v>21</v>
      </c>
      <c r="C17127" s="13">
        <f t="shared" si="2903"/>
        <v>594.65377860000001</v>
      </c>
      <c r="D17127" s="52">
        <f t="shared" si="2904"/>
        <v>0.18328369888356164</v>
      </c>
      <c r="E17127" s="13">
        <f t="shared" si="2905"/>
        <v>8.7976175464109581</v>
      </c>
      <c r="F17127" s="13">
        <v>14.81</v>
      </c>
      <c r="G17127" s="13">
        <v>14.81</v>
      </c>
      <c r="H17127" s="14">
        <f t="shared" si="2909"/>
        <v>29.087193727324383</v>
      </c>
      <c r="I17127" s="14">
        <f t="shared" si="2910"/>
        <v>17296.809658823662</v>
      </c>
      <c r="J17127" s="14">
        <f t="shared" si="2911"/>
        <v>31.134257385882592</v>
      </c>
      <c r="K17127" s="14"/>
      <c r="L17127" s="14"/>
      <c r="M17127" s="14">
        <f t="shared" si="2912"/>
        <v>5.3312084564867455</v>
      </c>
      <c r="N17127" s="14"/>
      <c r="O17127" s="14"/>
      <c r="P17127" s="14"/>
    </row>
    <row r="17128" spans="1:16" x14ac:dyDescent="0.25">
      <c r="A17128" s="12">
        <v>41614.791666666664</v>
      </c>
      <c r="B17128" s="13">
        <v>21</v>
      </c>
      <c r="C17128" s="13">
        <f t="shared" ref="C17128:C17191" si="2913">B17128*28.3168466</f>
        <v>594.65377860000001</v>
      </c>
      <c r="D17128" s="52">
        <f t="shared" ref="D17128:D17191" si="2914">C17128*1800*10^6/(5.84*10^12)</f>
        <v>0.18328369888356164</v>
      </c>
      <c r="E17128" s="13">
        <f t="shared" ref="E17128:E17191" si="2915">C17128*86400*10^6/(5.84*10^12)</f>
        <v>8.7976175464109581</v>
      </c>
      <c r="F17128" s="13">
        <v>12.95</v>
      </c>
      <c r="G17128" s="13">
        <v>12.95</v>
      </c>
      <c r="H17128" s="14">
        <f t="shared" si="2909"/>
        <v>25.095046475013582</v>
      </c>
      <c r="I17128" s="14">
        <f t="shared" si="2910"/>
        <v>14922.864210509437</v>
      </c>
      <c r="J17128" s="14">
        <f t="shared" si="2911"/>
        <v>26.861155578916986</v>
      </c>
      <c r="K17128" s="14"/>
      <c r="L17128" s="14"/>
      <c r="M17128" s="14">
        <f t="shared" si="2912"/>
        <v>4.5995129415953739</v>
      </c>
      <c r="N17128" s="14"/>
      <c r="O17128" s="14"/>
      <c r="P17128" s="14"/>
    </row>
    <row r="17129" spans="1:16" x14ac:dyDescent="0.25">
      <c r="A17129" s="12">
        <v>41614.8125</v>
      </c>
      <c r="B17129" s="13">
        <v>25</v>
      </c>
      <c r="C17129" s="13">
        <f t="shared" si="2913"/>
        <v>707.92116500000009</v>
      </c>
      <c r="D17129" s="52">
        <f t="shared" si="2914"/>
        <v>0.21819487962328768</v>
      </c>
      <c r="E17129" s="13">
        <f t="shared" si="2915"/>
        <v>10.473354221917809</v>
      </c>
      <c r="F17129" s="13">
        <v>12.73</v>
      </c>
      <c r="G17129" s="13">
        <v>12.73</v>
      </c>
      <c r="H17129" s="14">
        <f t="shared" si="2909"/>
        <v>24.626489238858181</v>
      </c>
      <c r="I17129" s="14">
        <f t="shared" si="2910"/>
        <v>17433.612951832449</v>
      </c>
      <c r="J17129" s="14">
        <f t="shared" si="2911"/>
        <v>31.380503313298405</v>
      </c>
      <c r="K17129" s="14"/>
      <c r="L17129" s="14"/>
      <c r="M17129" s="14">
        <f t="shared" si="2912"/>
        <v>5.3733738550168502</v>
      </c>
      <c r="N17129" s="14"/>
      <c r="O17129" s="14"/>
      <c r="P17129" s="14"/>
    </row>
    <row r="17130" spans="1:16" x14ac:dyDescent="0.25">
      <c r="A17130" s="12">
        <v>41614.833333333336</v>
      </c>
      <c r="B17130" s="13">
        <v>32</v>
      </c>
      <c r="C17130" s="13">
        <f t="shared" si="2913"/>
        <v>906.13909120000005</v>
      </c>
      <c r="D17130" s="52">
        <f t="shared" si="2914"/>
        <v>0.27928944591780824</v>
      </c>
      <c r="E17130" s="13">
        <f t="shared" si="2915"/>
        <v>13.405893404054794</v>
      </c>
      <c r="F17130" s="13">
        <v>11.07</v>
      </c>
      <c r="G17130" s="13">
        <v>11.07</v>
      </c>
      <c r="H17130" s="14">
        <f t="shared" si="2909"/>
        <v>21.11804164719609</v>
      </c>
      <c r="I17130" s="14">
        <f t="shared" si="2910"/>
        <v>19135.883066114016</v>
      </c>
      <c r="J17130" s="14">
        <f t="shared" si="2911"/>
        <v>34.444589519005227</v>
      </c>
      <c r="K17130" s="14"/>
      <c r="L17130" s="14"/>
      <c r="M17130" s="14">
        <f t="shared" si="2912"/>
        <v>5.8980461505145936</v>
      </c>
      <c r="N17130" s="14"/>
      <c r="O17130" s="14"/>
      <c r="P17130" s="14"/>
    </row>
    <row r="17131" spans="1:16" x14ac:dyDescent="0.25">
      <c r="A17131" s="12">
        <v>41614.854166666664</v>
      </c>
      <c r="B17131" s="13">
        <v>31</v>
      </c>
      <c r="C17131" s="13">
        <f t="shared" si="2913"/>
        <v>877.82224460000009</v>
      </c>
      <c r="D17131" s="52">
        <f t="shared" si="2914"/>
        <v>0.27056165073287669</v>
      </c>
      <c r="E17131" s="13">
        <f t="shared" si="2915"/>
        <v>12.986959235178086</v>
      </c>
      <c r="F17131" s="13">
        <v>12.21</v>
      </c>
      <c r="G17131" s="13">
        <v>12.21</v>
      </c>
      <c r="H17131" s="14">
        <f t="shared" si="2909"/>
        <v>23.522229849032072</v>
      </c>
      <c r="I17131" s="14">
        <f t="shared" si="2910"/>
        <v>20648.336604074455</v>
      </c>
      <c r="J17131" s="14">
        <f t="shared" si="2911"/>
        <v>37.167005887334014</v>
      </c>
      <c r="K17131" s="14"/>
      <c r="L17131" s="14"/>
      <c r="M17131" s="14">
        <f t="shared" si="2912"/>
        <v>6.3642133368722629</v>
      </c>
      <c r="N17131" s="14"/>
      <c r="O17131" s="14"/>
      <c r="P17131" s="14"/>
    </row>
    <row r="17132" spans="1:16" x14ac:dyDescent="0.25">
      <c r="A17132" s="12">
        <v>41614.875</v>
      </c>
      <c r="B17132" s="13">
        <v>28</v>
      </c>
      <c r="C17132" s="13">
        <f t="shared" si="2913"/>
        <v>792.87170480000009</v>
      </c>
      <c r="D17132" s="52">
        <f t="shared" si="2914"/>
        <v>0.24437826517808223</v>
      </c>
      <c r="E17132" s="13">
        <f t="shared" si="2915"/>
        <v>11.730156728547946</v>
      </c>
      <c r="F17132" s="13">
        <v>12.16</v>
      </c>
      <c r="G17132" s="13">
        <v>12.16</v>
      </c>
      <c r="H17132" s="14">
        <f t="shared" si="2909"/>
        <v>23.416295579935525</v>
      </c>
      <c r="I17132" s="14">
        <f t="shared" si="2910"/>
        <v>18566.118196564188</v>
      </c>
      <c r="J17132" s="14">
        <f t="shared" si="2911"/>
        <v>33.419012753815537</v>
      </c>
      <c r="K17132" s="14"/>
      <c r="L17132" s="14"/>
      <c r="M17132" s="14">
        <f t="shared" si="2912"/>
        <v>5.7224336907218385</v>
      </c>
      <c r="N17132" s="14"/>
      <c r="O17132" s="14"/>
      <c r="P17132" s="14"/>
    </row>
    <row r="17133" spans="1:16" x14ac:dyDescent="0.25">
      <c r="A17133" s="12">
        <v>41614.895833333336</v>
      </c>
      <c r="B17133" s="13">
        <v>32</v>
      </c>
      <c r="C17133" s="13">
        <f t="shared" si="2913"/>
        <v>906.13909120000005</v>
      </c>
      <c r="D17133" s="52">
        <f t="shared" si="2914"/>
        <v>0.27928944591780824</v>
      </c>
      <c r="E17133" s="13">
        <f t="shared" si="2915"/>
        <v>13.405893404054794</v>
      </c>
      <c r="F17133" s="13">
        <v>11.33</v>
      </c>
      <c r="G17133" s="13">
        <v>11.33</v>
      </c>
      <c r="H17133" s="14">
        <f t="shared" si="2909"/>
        <v>21.664275002876117</v>
      </c>
      <c r="I17133" s="14">
        <f t="shared" si="2910"/>
        <v>19630.846462613044</v>
      </c>
      <c r="J17133" s="14">
        <f t="shared" si="2911"/>
        <v>35.335523632703485</v>
      </c>
      <c r="K17133" s="14"/>
      <c r="L17133" s="14"/>
      <c r="M17133" s="14">
        <f t="shared" si="2912"/>
        <v>6.0506033617642956</v>
      </c>
      <c r="N17133" s="14"/>
      <c r="O17133" s="14"/>
      <c r="P17133" s="14"/>
    </row>
    <row r="17134" spans="1:16" x14ac:dyDescent="0.25">
      <c r="A17134" s="12">
        <v>41614.916666666664</v>
      </c>
      <c r="B17134" s="13">
        <v>45</v>
      </c>
      <c r="C17134" s="13">
        <f t="shared" si="2913"/>
        <v>1274.2580970000001</v>
      </c>
      <c r="D17134" s="52">
        <f t="shared" si="2914"/>
        <v>0.39275078332191787</v>
      </c>
      <c r="E17134" s="13">
        <f t="shared" si="2915"/>
        <v>18.852037599452057</v>
      </c>
      <c r="F17134" s="13">
        <v>14.19</v>
      </c>
      <c r="G17134" s="13">
        <v>14.19</v>
      </c>
      <c r="H17134" s="14">
        <f t="shared" si="2909"/>
        <v>27.75056910852075</v>
      </c>
      <c r="I17134" s="14">
        <f t="shared" si="2910"/>
        <v>35361.387382890643</v>
      </c>
      <c r="J17134" s="14">
        <f t="shared" si="2911"/>
        <v>63.650497289203159</v>
      </c>
      <c r="K17134" s="14"/>
      <c r="L17134" s="14"/>
      <c r="M17134" s="14">
        <f t="shared" si="2912"/>
        <v>10.899057755000541</v>
      </c>
      <c r="N17134" s="14"/>
      <c r="O17134" s="14"/>
      <c r="P17134" s="14"/>
    </row>
    <row r="17135" spans="1:16" x14ac:dyDescent="0.25">
      <c r="A17135" s="12">
        <v>41614.9375</v>
      </c>
      <c r="B17135" s="13">
        <v>69</v>
      </c>
      <c r="C17135" s="13">
        <f t="shared" si="2913"/>
        <v>1953.8624154000001</v>
      </c>
      <c r="D17135" s="52">
        <f t="shared" si="2914"/>
        <v>0.60221786776027408</v>
      </c>
      <c r="E17135" s="13">
        <f t="shared" si="2915"/>
        <v>28.906457652493149</v>
      </c>
      <c r="F17135" s="13">
        <v>14.21</v>
      </c>
      <c r="G17135" s="13">
        <v>14.21</v>
      </c>
      <c r="H17135" s="14">
        <f t="shared" si="2909"/>
        <v>27.793596277396418</v>
      </c>
      <c r="I17135" s="14">
        <f t="shared" si="2910"/>
        <v>54304.863155206214</v>
      </c>
      <c r="J17135" s="14">
        <f t="shared" si="2911"/>
        <v>97.748753679371191</v>
      </c>
      <c r="K17135" s="14"/>
      <c r="L17135" s="14"/>
      <c r="M17135" s="14">
        <f t="shared" si="2912"/>
        <v>16.737800287563559</v>
      </c>
      <c r="N17135" s="14"/>
      <c r="O17135" s="14"/>
      <c r="P17135" s="14"/>
    </row>
    <row r="17136" spans="1:16" x14ac:dyDescent="0.25">
      <c r="A17136" s="12">
        <v>41614.958333333336</v>
      </c>
      <c r="B17136" s="13">
        <v>81</v>
      </c>
      <c r="C17136" s="13">
        <f t="shared" si="2913"/>
        <v>2293.6645745999999</v>
      </c>
      <c r="D17136" s="52">
        <f t="shared" si="2914"/>
        <v>0.70695140997945205</v>
      </c>
      <c r="E17136" s="13">
        <f t="shared" si="2915"/>
        <v>33.933667679013702</v>
      </c>
      <c r="F17136" s="13">
        <v>21.16</v>
      </c>
      <c r="G17136" s="13">
        <v>21.16</v>
      </c>
      <c r="H17136" s="14">
        <f t="shared" si="2909"/>
        <v>43.068375289460008</v>
      </c>
      <c r="I17136" s="14">
        <f t="shared" si="2910"/>
        <v>98784.406687012437</v>
      </c>
      <c r="J17136" s="14">
        <f t="shared" si="2911"/>
        <v>177.81193203662238</v>
      </c>
      <c r="K17136" s="14"/>
      <c r="L17136" s="14"/>
      <c r="M17136" s="14">
        <f t="shared" si="2912"/>
        <v>30.447248636407942</v>
      </c>
      <c r="N17136" s="14"/>
      <c r="O17136" s="14"/>
      <c r="P17136" s="14"/>
    </row>
    <row r="17137" spans="1:16" x14ac:dyDescent="0.25">
      <c r="A17137" s="12">
        <v>41614.979166666664</v>
      </c>
      <c r="B17137" s="13">
        <v>59</v>
      </c>
      <c r="C17137" s="13">
        <f t="shared" si="2913"/>
        <v>1670.6939494000001</v>
      </c>
      <c r="D17137" s="52">
        <f t="shared" si="2914"/>
        <v>0.51493991591095889</v>
      </c>
      <c r="E17137" s="13">
        <f t="shared" si="2915"/>
        <v>24.717115963726027</v>
      </c>
      <c r="F17137" s="13">
        <v>22.3</v>
      </c>
      <c r="G17137" s="13">
        <v>22.3</v>
      </c>
      <c r="H17137" s="14">
        <f t="shared" si="2909"/>
        <v>45.627493133007299</v>
      </c>
      <c r="I17137" s="14">
        <f t="shared" si="2910"/>
        <v>76229.576703605344</v>
      </c>
      <c r="J17137" s="14">
        <f t="shared" si="2911"/>
        <v>137.21323806648959</v>
      </c>
      <c r="K17137" s="14"/>
      <c r="L17137" s="14"/>
      <c r="M17137" s="14">
        <f t="shared" si="2912"/>
        <v>23.495417477138631</v>
      </c>
      <c r="N17137" s="14"/>
      <c r="O17137" s="14"/>
      <c r="P17137" s="14"/>
    </row>
    <row r="17138" spans="1:16" x14ac:dyDescent="0.25">
      <c r="A17138" s="12">
        <v>41615</v>
      </c>
      <c r="B17138" s="13">
        <v>38</v>
      </c>
      <c r="C17138" s="13">
        <f t="shared" si="2913"/>
        <v>1076.0401708000002</v>
      </c>
      <c r="D17138" s="52">
        <f t="shared" si="2914"/>
        <v>0.33165621702739728</v>
      </c>
      <c r="E17138" s="13">
        <f t="shared" si="2915"/>
        <v>15.91949841731507</v>
      </c>
      <c r="F17138" s="13">
        <v>20.11</v>
      </c>
      <c r="G17138" s="13">
        <v>20.11</v>
      </c>
      <c r="H17138" s="14">
        <f t="shared" si="2909"/>
        <v>40.723447502308147</v>
      </c>
      <c r="I17138" s="14">
        <f t="shared" si="2910"/>
        <v>43820.065405948502</v>
      </c>
      <c r="J17138" s="14">
        <f t="shared" si="2911"/>
        <v>78.876117730707293</v>
      </c>
      <c r="K17138" s="14">
        <f t="shared" ref="K17138" si="2916">SUM(J17138:J17185)</f>
        <v>1026.933602695193</v>
      </c>
      <c r="L17138" s="14">
        <f>K17138/5.84</f>
        <v>175.8447949820536</v>
      </c>
      <c r="M17138" s="14">
        <f t="shared" si="2912"/>
        <v>13.506184542929331</v>
      </c>
      <c r="N17138" s="14">
        <f t="shared" ref="N17138" si="2917">AVERAGE(H17138:H17185)</f>
        <v>27.485666719160161</v>
      </c>
      <c r="O17138" s="14">
        <f t="shared" si="2908"/>
        <v>4.8657458155993156</v>
      </c>
      <c r="P17138" s="14">
        <f>MAX(E17138:E17185)</f>
        <v>37.285141030027404</v>
      </c>
    </row>
    <row r="17139" spans="1:16" x14ac:dyDescent="0.25">
      <c r="A17139" s="12">
        <v>41615.020833333336</v>
      </c>
      <c r="B17139" s="13">
        <v>34</v>
      </c>
      <c r="C17139" s="13">
        <f t="shared" si="2913"/>
        <v>962.77278440000009</v>
      </c>
      <c r="D17139" s="52">
        <f t="shared" si="2914"/>
        <v>0.29674503628767129</v>
      </c>
      <c r="E17139" s="13">
        <f t="shared" si="2915"/>
        <v>14.243761741808219</v>
      </c>
      <c r="F17139" s="13">
        <v>17.95</v>
      </c>
      <c r="G17139" s="13">
        <v>17.95</v>
      </c>
      <c r="H17139" s="14">
        <f t="shared" si="2909"/>
        <v>35.938682937439253</v>
      </c>
      <c r="I17139" s="14">
        <f t="shared" si="2910"/>
        <v>34600.785839347162</v>
      </c>
      <c r="J17139" s="14">
        <f t="shared" si="2911"/>
        <v>62.281414510824888</v>
      </c>
      <c r="K17139" s="14"/>
      <c r="L17139" s="14"/>
      <c r="M17139" s="14">
        <f t="shared" si="2912"/>
        <v>10.664625772401521</v>
      </c>
      <c r="N17139" s="14"/>
      <c r="O17139" s="14"/>
      <c r="P17139" s="14"/>
    </row>
    <row r="17140" spans="1:16" x14ac:dyDescent="0.25">
      <c r="A17140" s="12">
        <v>41615.041666666664</v>
      </c>
      <c r="B17140" s="13">
        <v>58</v>
      </c>
      <c r="C17140" s="13">
        <f t="shared" si="2913"/>
        <v>1642.3771028000001</v>
      </c>
      <c r="D17140" s="52">
        <f t="shared" si="2914"/>
        <v>0.50621212072602739</v>
      </c>
      <c r="E17140" s="13">
        <f t="shared" si="2915"/>
        <v>24.29818179484932</v>
      </c>
      <c r="F17140" s="13">
        <v>15.78</v>
      </c>
      <c r="G17140" s="13">
        <v>15.78</v>
      </c>
      <c r="H17140" s="14">
        <f t="shared" si="2909"/>
        <v>31.189539153936316</v>
      </c>
      <c r="I17140" s="14">
        <f t="shared" si="2910"/>
        <v>51224.984953309096</v>
      </c>
      <c r="J17140" s="14">
        <f t="shared" si="2911"/>
        <v>92.204972915956375</v>
      </c>
      <c r="K17140" s="14"/>
      <c r="L17140" s="14"/>
      <c r="M17140" s="14">
        <f t="shared" si="2912"/>
        <v>15.788522759581571</v>
      </c>
      <c r="N17140" s="14"/>
      <c r="O17140" s="14"/>
      <c r="P17140" s="14"/>
    </row>
    <row r="17141" spans="1:16" x14ac:dyDescent="0.25">
      <c r="A17141" s="12">
        <v>41615.0625</v>
      </c>
      <c r="B17141" s="13">
        <v>89</v>
      </c>
      <c r="C17141" s="13">
        <f t="shared" si="2913"/>
        <v>2520.1993474000001</v>
      </c>
      <c r="D17141" s="52">
        <f t="shared" si="2914"/>
        <v>0.77677377145890414</v>
      </c>
      <c r="E17141" s="13">
        <f t="shared" si="2915"/>
        <v>37.285141030027404</v>
      </c>
      <c r="F17141" s="13">
        <v>21.16</v>
      </c>
      <c r="G17141" s="13">
        <v>21.16</v>
      </c>
      <c r="H17141" s="14">
        <f t="shared" si="2909"/>
        <v>43.068375289460008</v>
      </c>
      <c r="I17141" s="14">
        <f t="shared" si="2910"/>
        <v>108540.8912980754</v>
      </c>
      <c r="J17141" s="14">
        <f t="shared" si="2911"/>
        <v>195.37360433653572</v>
      </c>
      <c r="K17141" s="14"/>
      <c r="L17141" s="14"/>
      <c r="M17141" s="14">
        <f t="shared" si="2912"/>
        <v>33.454384304201319</v>
      </c>
      <c r="N17141" s="14"/>
      <c r="O17141" s="14"/>
      <c r="P17141" s="14"/>
    </row>
    <row r="17142" spans="1:16" x14ac:dyDescent="0.25">
      <c r="A17142" s="12">
        <v>41615.083333333336</v>
      </c>
      <c r="B17142" s="13">
        <v>69</v>
      </c>
      <c r="C17142" s="13">
        <f t="shared" si="2913"/>
        <v>1953.8624154000001</v>
      </c>
      <c r="D17142" s="52">
        <f t="shared" si="2914"/>
        <v>0.60221786776027408</v>
      </c>
      <c r="E17142" s="13">
        <f t="shared" si="2915"/>
        <v>28.906457652493149</v>
      </c>
      <c r="F17142" s="13">
        <v>19.48</v>
      </c>
      <c r="G17142" s="13">
        <v>19.48</v>
      </c>
      <c r="H17142" s="14">
        <f t="shared" si="2909"/>
        <v>39.322317623113534</v>
      </c>
      <c r="I17142" s="14">
        <f t="shared" si="2910"/>
        <v>76830.398490222608</v>
      </c>
      <c r="J17142" s="14">
        <f t="shared" si="2911"/>
        <v>138.29471728240068</v>
      </c>
      <c r="K17142" s="14"/>
      <c r="L17142" s="14"/>
      <c r="M17142" s="14">
        <f t="shared" si="2912"/>
        <v>23.680602274383681</v>
      </c>
      <c r="N17142" s="14"/>
      <c r="O17142" s="14"/>
      <c r="P17142" s="14"/>
    </row>
    <row r="17143" spans="1:16" x14ac:dyDescent="0.25">
      <c r="A17143" s="12">
        <v>41615.104166666664</v>
      </c>
      <c r="B17143" s="13">
        <v>43</v>
      </c>
      <c r="C17143" s="13">
        <f t="shared" si="2913"/>
        <v>1217.6244038</v>
      </c>
      <c r="D17143" s="52">
        <f t="shared" si="2914"/>
        <v>0.37529519295205477</v>
      </c>
      <c r="E17143" s="13">
        <f t="shared" si="2915"/>
        <v>18.01416926169863</v>
      </c>
      <c r="F17143" s="13">
        <v>19.32</v>
      </c>
      <c r="G17143" s="13">
        <v>19.32</v>
      </c>
      <c r="H17143" s="14">
        <f t="shared" si="2909"/>
        <v>38.96719038066869</v>
      </c>
      <c r="I17143" s="14">
        <f t="shared" si="2910"/>
        <v>47447.401955022811</v>
      </c>
      <c r="J17143" s="14">
        <f t="shared" si="2911"/>
        <v>85.405323519041062</v>
      </c>
      <c r="K17143" s="14"/>
      <c r="L17143" s="14"/>
      <c r="M17143" s="14">
        <f t="shared" si="2912"/>
        <v>14.624199232712511</v>
      </c>
      <c r="N17143" s="14"/>
      <c r="O17143" s="14"/>
      <c r="P17143" s="14"/>
    </row>
    <row r="17144" spans="1:16" x14ac:dyDescent="0.25">
      <c r="A17144" s="12">
        <v>41615.125</v>
      </c>
      <c r="B17144" s="13">
        <v>28</v>
      </c>
      <c r="C17144" s="13">
        <f t="shared" si="2913"/>
        <v>792.87170480000009</v>
      </c>
      <c r="D17144" s="52">
        <f t="shared" si="2914"/>
        <v>0.24437826517808223</v>
      </c>
      <c r="E17144" s="13">
        <f t="shared" si="2915"/>
        <v>11.730156728547946</v>
      </c>
      <c r="F17144" s="13">
        <v>19.96</v>
      </c>
      <c r="G17144" s="13">
        <v>19.96</v>
      </c>
      <c r="H17144" s="14">
        <f t="shared" si="2909"/>
        <v>40.389441672875485</v>
      </c>
      <c r="I17144" s="14">
        <f t="shared" si="2910"/>
        <v>32023.645475092952</v>
      </c>
      <c r="J17144" s="14">
        <f t="shared" si="2911"/>
        <v>57.642561855167315</v>
      </c>
      <c r="K17144" s="14"/>
      <c r="L17144" s="14"/>
      <c r="M17144" s="14">
        <f t="shared" si="2912"/>
        <v>9.8703016875286504</v>
      </c>
      <c r="N17144" s="14"/>
      <c r="O17144" s="14"/>
      <c r="P17144" s="14"/>
    </row>
    <row r="17145" spans="1:16" x14ac:dyDescent="0.25">
      <c r="A17145" s="12">
        <v>41615.145833333336</v>
      </c>
      <c r="B17145" s="13">
        <v>21</v>
      </c>
      <c r="C17145" s="13">
        <f t="shared" si="2913"/>
        <v>594.65377860000001</v>
      </c>
      <c r="D17145" s="52">
        <f t="shared" si="2914"/>
        <v>0.18328369888356164</v>
      </c>
      <c r="E17145" s="13">
        <f t="shared" si="2915"/>
        <v>8.7976175464109581</v>
      </c>
      <c r="F17145" s="13">
        <v>17.82</v>
      </c>
      <c r="G17145" s="13">
        <v>17.82</v>
      </c>
      <c r="H17145" s="14">
        <f t="shared" si="2909"/>
        <v>35.652478670053625</v>
      </c>
      <c r="I17145" s="14">
        <f t="shared" si="2910"/>
        <v>21200.881157603293</v>
      </c>
      <c r="J17145" s="14">
        <f t="shared" si="2911"/>
        <v>38.161586083685926</v>
      </c>
      <c r="K17145" s="14"/>
      <c r="L17145" s="14"/>
      <c r="M17145" s="14">
        <f t="shared" si="2912"/>
        <v>6.5345181650147133</v>
      </c>
      <c r="N17145" s="14"/>
      <c r="O17145" s="14"/>
      <c r="P17145" s="14"/>
    </row>
    <row r="17146" spans="1:16" x14ac:dyDescent="0.25">
      <c r="A17146" s="12">
        <v>41615.166666666664</v>
      </c>
      <c r="B17146" s="13">
        <v>17</v>
      </c>
      <c r="C17146" s="13">
        <f t="shared" si="2913"/>
        <v>481.38639220000005</v>
      </c>
      <c r="D17146" s="52">
        <f t="shared" si="2914"/>
        <v>0.14837251814383565</v>
      </c>
      <c r="E17146" s="13">
        <f t="shared" si="2915"/>
        <v>7.1218808709041097</v>
      </c>
      <c r="F17146" s="13">
        <v>18.489999999999998</v>
      </c>
      <c r="G17146" s="13">
        <v>18.489999999999998</v>
      </c>
      <c r="H17146" s="14">
        <f t="shared" si="2909"/>
        <v>37.129736001370262</v>
      </c>
      <c r="I17146" s="14">
        <f t="shared" si="2910"/>
        <v>17873.749657038086</v>
      </c>
      <c r="J17146" s="14">
        <f t="shared" si="2911"/>
        <v>32.172749382668556</v>
      </c>
      <c r="K17146" s="14"/>
      <c r="L17146" s="14"/>
      <c r="M17146" s="14">
        <f t="shared" si="2912"/>
        <v>5.5090324285391361</v>
      </c>
      <c r="N17146" s="14"/>
      <c r="O17146" s="14"/>
      <c r="P17146" s="14"/>
    </row>
    <row r="17147" spans="1:16" x14ac:dyDescent="0.25">
      <c r="A17147" s="12">
        <v>41615.1875</v>
      </c>
      <c r="B17147" s="13">
        <v>14</v>
      </c>
      <c r="C17147" s="13">
        <f t="shared" si="2913"/>
        <v>396.43585240000004</v>
      </c>
      <c r="D17147" s="52">
        <f t="shared" si="2914"/>
        <v>0.12218913258904111</v>
      </c>
      <c r="E17147" s="13">
        <f t="shared" si="2915"/>
        <v>5.8650783642739732</v>
      </c>
      <c r="F17147" s="13">
        <v>18.71</v>
      </c>
      <c r="G17147" s="13">
        <v>18.71</v>
      </c>
      <c r="H17147" s="14">
        <f t="shared" si="2909"/>
        <v>37.615983848635324</v>
      </c>
      <c r="I17147" s="14">
        <f t="shared" si="2910"/>
        <v>14912.324620898378</v>
      </c>
      <c r="J17147" s="14">
        <f t="shared" si="2911"/>
        <v>26.842184317617079</v>
      </c>
      <c r="K17147" s="14"/>
      <c r="L17147" s="14"/>
      <c r="M17147" s="14">
        <f t="shared" si="2912"/>
        <v>4.5962644379481299</v>
      </c>
      <c r="N17147" s="14"/>
      <c r="O17147" s="14"/>
      <c r="P17147" s="14"/>
    </row>
    <row r="17148" spans="1:16" x14ac:dyDescent="0.25">
      <c r="A17148" s="12">
        <v>41615.208333333336</v>
      </c>
      <c r="B17148" s="13">
        <v>12</v>
      </c>
      <c r="C17148" s="13">
        <f t="shared" si="2913"/>
        <v>339.80215920000001</v>
      </c>
      <c r="D17148" s="52">
        <f t="shared" si="2914"/>
        <v>0.10473354221917808</v>
      </c>
      <c r="E17148" s="13">
        <f t="shared" si="2915"/>
        <v>5.0272100265205477</v>
      </c>
      <c r="F17148" s="13">
        <v>19.16</v>
      </c>
      <c r="G17148" s="13">
        <v>19.16</v>
      </c>
      <c r="H17148" s="14">
        <f t="shared" si="2909"/>
        <v>38.612357120903482</v>
      </c>
      <c r="I17148" s="14">
        <f t="shared" si="2910"/>
        <v>13120.562321484498</v>
      </c>
      <c r="J17148" s="14">
        <f t="shared" si="2911"/>
        <v>23.617012178672095</v>
      </c>
      <c r="K17148" s="14"/>
      <c r="L17148" s="14"/>
      <c r="M17148" s="14">
        <f t="shared" si="2912"/>
        <v>4.0440089347041255</v>
      </c>
      <c r="N17148" s="14"/>
      <c r="O17148" s="14"/>
      <c r="P17148" s="14"/>
    </row>
    <row r="17149" spans="1:16" x14ac:dyDescent="0.25">
      <c r="A17149" s="12">
        <v>41615.229166666664</v>
      </c>
      <c r="B17149" s="13">
        <v>9.6999999999999993</v>
      </c>
      <c r="C17149" s="13">
        <f t="shared" si="2913"/>
        <v>274.67341202</v>
      </c>
      <c r="D17149" s="52">
        <f t="shared" si="2914"/>
        <v>8.4659613293835617E-2</v>
      </c>
      <c r="E17149" s="13">
        <f t="shared" si="2915"/>
        <v>4.0636614381041092</v>
      </c>
      <c r="F17149" s="13">
        <v>17.82</v>
      </c>
      <c r="G17149" s="13">
        <v>17.82</v>
      </c>
      <c r="H17149" s="14">
        <f t="shared" si="2909"/>
        <v>35.652478670053625</v>
      </c>
      <c r="I17149" s="14">
        <f t="shared" si="2910"/>
        <v>9792.7879632739005</v>
      </c>
      <c r="J17149" s="14">
        <f t="shared" si="2911"/>
        <v>17.62701833389302</v>
      </c>
      <c r="K17149" s="14"/>
      <c r="L17149" s="14"/>
      <c r="M17149" s="14">
        <f t="shared" si="2912"/>
        <v>3.0183250571734623</v>
      </c>
      <c r="N17149" s="14"/>
      <c r="O17149" s="14"/>
      <c r="P17149" s="14"/>
    </row>
    <row r="17150" spans="1:16" x14ac:dyDescent="0.25">
      <c r="A17150" s="12">
        <v>41615.25</v>
      </c>
      <c r="B17150" s="13">
        <v>8.5</v>
      </c>
      <c r="C17150" s="13">
        <f t="shared" si="2913"/>
        <v>240.69319610000002</v>
      </c>
      <c r="D17150" s="52">
        <f t="shared" si="2914"/>
        <v>7.4186259071917823E-2</v>
      </c>
      <c r="E17150" s="13">
        <f t="shared" si="2915"/>
        <v>3.5609404354520549</v>
      </c>
      <c r="F17150" s="13">
        <v>18.93</v>
      </c>
      <c r="G17150" s="13">
        <v>18.93</v>
      </c>
      <c r="H17150" s="14">
        <f t="shared" si="2909"/>
        <v>38.102803795249898</v>
      </c>
      <c r="I17150" s="14">
        <f t="shared" si="2910"/>
        <v>9171.085625849908</v>
      </c>
      <c r="J17150" s="14">
        <f t="shared" si="2911"/>
        <v>16.507954126529835</v>
      </c>
      <c r="K17150" s="14"/>
      <c r="L17150" s="14"/>
      <c r="M17150" s="14">
        <f t="shared" si="2912"/>
        <v>2.8267044737208624</v>
      </c>
      <c r="N17150" s="14"/>
      <c r="O17150" s="14"/>
      <c r="P17150" s="14"/>
    </row>
    <row r="17151" spans="1:16" x14ac:dyDescent="0.25">
      <c r="A17151" s="12">
        <v>41615.270833333336</v>
      </c>
      <c r="B17151" s="13">
        <v>7.9</v>
      </c>
      <c r="C17151" s="13">
        <f t="shared" si="2913"/>
        <v>223.70308814000003</v>
      </c>
      <c r="D17151" s="52">
        <f t="shared" si="2914"/>
        <v>6.8949581960958919E-2</v>
      </c>
      <c r="E17151" s="13">
        <f t="shared" si="2915"/>
        <v>3.3095799341260275</v>
      </c>
      <c r="F17151" s="13">
        <v>18.77</v>
      </c>
      <c r="G17151" s="13">
        <v>18.77</v>
      </c>
      <c r="H17151" s="14">
        <f t="shared" si="2909"/>
        <v>37.748696442202302</v>
      </c>
      <c r="I17151" s="14">
        <f t="shared" si="2910"/>
        <v>8444.4999673800867</v>
      </c>
      <c r="J17151" s="14">
        <f t="shared" si="2911"/>
        <v>15.200099941284154</v>
      </c>
      <c r="K17151" s="14"/>
      <c r="L17151" s="14"/>
      <c r="M17151" s="14">
        <f t="shared" si="2912"/>
        <v>2.6027568392609854</v>
      </c>
      <c r="N17151" s="14"/>
      <c r="O17151" s="14"/>
      <c r="P17151" s="14"/>
    </row>
    <row r="17152" spans="1:16" x14ac:dyDescent="0.25">
      <c r="A17152" s="12">
        <v>41615.291666666664</v>
      </c>
      <c r="B17152" s="13">
        <v>7.1</v>
      </c>
      <c r="C17152" s="13">
        <f t="shared" si="2913"/>
        <v>201.04961086</v>
      </c>
      <c r="D17152" s="52">
        <f t="shared" si="2914"/>
        <v>6.1967345813013698E-2</v>
      </c>
      <c r="E17152" s="13">
        <f t="shared" si="2915"/>
        <v>2.9744325990246576</v>
      </c>
      <c r="F17152" s="13">
        <v>18.239999999999998</v>
      </c>
      <c r="G17152" s="13">
        <v>18.239999999999998</v>
      </c>
      <c r="H17152" s="14">
        <f t="shared" si="2909"/>
        <v>36.577883844425827</v>
      </c>
      <c r="I17152" s="14">
        <f t="shared" si="2910"/>
        <v>7353.9693130040932</v>
      </c>
      <c r="J17152" s="14">
        <f t="shared" si="2911"/>
        <v>13.237144763407368</v>
      </c>
      <c r="K17152" s="14"/>
      <c r="L17152" s="14"/>
      <c r="M17152" s="14">
        <f t="shared" si="2912"/>
        <v>2.2666343772957824</v>
      </c>
      <c r="N17152" s="14"/>
      <c r="O17152" s="14"/>
      <c r="P17152" s="14"/>
    </row>
    <row r="17153" spans="1:16" x14ac:dyDescent="0.25">
      <c r="A17153" s="12">
        <v>41615.3125</v>
      </c>
      <c r="B17153" s="13">
        <v>6.5</v>
      </c>
      <c r="C17153" s="13">
        <f t="shared" si="2913"/>
        <v>184.05950290000001</v>
      </c>
      <c r="D17153" s="52">
        <f t="shared" si="2914"/>
        <v>5.6730668702054794E-2</v>
      </c>
      <c r="E17153" s="13">
        <f t="shared" si="2915"/>
        <v>2.7230720976986307</v>
      </c>
      <c r="F17153" s="13">
        <v>18.02</v>
      </c>
      <c r="G17153" s="13">
        <v>18.02</v>
      </c>
      <c r="H17153" s="14">
        <f t="shared" si="2909"/>
        <v>36.092878900495954</v>
      </c>
      <c r="I17153" s="14">
        <f t="shared" si="2910"/>
        <v>6643.2373486551842</v>
      </c>
      <c r="J17153" s="14">
        <f t="shared" si="2911"/>
        <v>11.957827227579331</v>
      </c>
      <c r="K17153" s="14"/>
      <c r="L17153" s="14"/>
      <c r="M17153" s="14">
        <f t="shared" si="2912"/>
        <v>2.0475731554074197</v>
      </c>
      <c r="N17153" s="14"/>
      <c r="O17153" s="14"/>
      <c r="P17153" s="14"/>
    </row>
    <row r="17154" spans="1:16" x14ac:dyDescent="0.25">
      <c r="A17154" s="12">
        <v>41615.333333333336</v>
      </c>
      <c r="B17154" s="13">
        <v>6</v>
      </c>
      <c r="C17154" s="13">
        <f t="shared" si="2913"/>
        <v>169.9010796</v>
      </c>
      <c r="D17154" s="52">
        <f t="shared" si="2914"/>
        <v>5.2366771109589039E-2</v>
      </c>
      <c r="E17154" s="13">
        <f t="shared" si="2915"/>
        <v>2.5136050132602739</v>
      </c>
      <c r="F17154" s="13">
        <v>17.59</v>
      </c>
      <c r="G17154" s="13">
        <v>17.59</v>
      </c>
      <c r="H17154" s="14">
        <f t="shared" si="2909"/>
        <v>35.146629433941705</v>
      </c>
      <c r="I17154" s="14">
        <f t="shared" si="2910"/>
        <v>5971.450285127833</v>
      </c>
      <c r="J17154" s="14">
        <f t="shared" si="2911"/>
        <v>10.7486105132301</v>
      </c>
      <c r="K17154" s="14"/>
      <c r="L17154" s="14"/>
      <c r="M17154" s="14">
        <f t="shared" si="2912"/>
        <v>1.8405154988407706</v>
      </c>
      <c r="N17154" s="14"/>
      <c r="O17154" s="14"/>
      <c r="P17154" s="14"/>
    </row>
    <row r="17155" spans="1:16" x14ac:dyDescent="0.25">
      <c r="A17155" s="12">
        <v>41615.354166666664</v>
      </c>
      <c r="B17155" s="13">
        <v>5.4</v>
      </c>
      <c r="C17155" s="13">
        <f t="shared" si="2913"/>
        <v>152.91097164000001</v>
      </c>
      <c r="D17155" s="52">
        <f t="shared" si="2914"/>
        <v>4.7130093998630149E-2</v>
      </c>
      <c r="E17155" s="13">
        <f t="shared" si="2915"/>
        <v>2.2622445119342465</v>
      </c>
      <c r="F17155" s="13">
        <v>16.45</v>
      </c>
      <c r="G17155" s="13">
        <v>16.45</v>
      </c>
      <c r="H17155" s="14">
        <f t="shared" si="2909"/>
        <v>32.649290762143963</v>
      </c>
      <c r="I17155" s="14">
        <f t="shared" si="2910"/>
        <v>4992.4347737963099</v>
      </c>
      <c r="J17155" s="14">
        <f t="shared" si="2911"/>
        <v>8.9863825928333565</v>
      </c>
      <c r="K17155" s="14"/>
      <c r="L17155" s="14"/>
      <c r="M17155" s="14">
        <f t="shared" si="2912"/>
        <v>1.5387641426084515</v>
      </c>
      <c r="N17155" s="14"/>
      <c r="O17155" s="14"/>
      <c r="P17155" s="14"/>
    </row>
    <row r="17156" spans="1:16" x14ac:dyDescent="0.25">
      <c r="A17156" s="12">
        <v>41615.375</v>
      </c>
      <c r="B17156" s="13">
        <v>5.2</v>
      </c>
      <c r="C17156" s="13">
        <f t="shared" si="2913"/>
        <v>147.24760232000003</v>
      </c>
      <c r="D17156" s="52">
        <f t="shared" si="2914"/>
        <v>4.5384534961643845E-2</v>
      </c>
      <c r="E17156" s="13">
        <f t="shared" si="2915"/>
        <v>2.1784576781589049</v>
      </c>
      <c r="F17156" s="13">
        <v>17.21</v>
      </c>
      <c r="G17156" s="13">
        <v>17.21</v>
      </c>
      <c r="H17156" s="14">
        <f t="shared" si="2909"/>
        <v>34.312330499558051</v>
      </c>
      <c r="I17156" s="14">
        <f t="shared" si="2910"/>
        <v>5052.4083960713315</v>
      </c>
      <c r="J17156" s="14">
        <f t="shared" si="2911"/>
        <v>9.0943351129283965</v>
      </c>
      <c r="K17156" s="14"/>
      <c r="L17156" s="14"/>
      <c r="M17156" s="14">
        <f t="shared" si="2912"/>
        <v>1.5572491631726706</v>
      </c>
      <c r="N17156" s="14"/>
      <c r="O17156" s="14"/>
      <c r="P17156" s="14"/>
    </row>
    <row r="17157" spans="1:16" x14ac:dyDescent="0.25">
      <c r="A17157" s="12">
        <v>41615.395833333336</v>
      </c>
      <c r="B17157" s="13">
        <v>4.9000000000000004</v>
      </c>
      <c r="C17157" s="13">
        <f t="shared" si="2913"/>
        <v>138.75254834</v>
      </c>
      <c r="D17157" s="52">
        <f t="shared" si="2914"/>
        <v>4.2766196406164386E-2</v>
      </c>
      <c r="E17157" s="13">
        <f t="shared" si="2915"/>
        <v>2.0527774274958905</v>
      </c>
      <c r="F17157" s="13">
        <v>16.36</v>
      </c>
      <c r="G17157" s="13">
        <v>16.36</v>
      </c>
      <c r="H17157" s="14">
        <f t="shared" si="2909"/>
        <v>32.452853429614748</v>
      </c>
      <c r="I17157" s="14">
        <f t="shared" si="2910"/>
        <v>4502.9161142635548</v>
      </c>
      <c r="J17157" s="14">
        <f t="shared" si="2911"/>
        <v>8.1052490056743984</v>
      </c>
      <c r="K17157" s="14"/>
      <c r="L17157" s="14"/>
      <c r="M17157" s="14">
        <f t="shared" si="2912"/>
        <v>1.3878851037113695</v>
      </c>
      <c r="N17157" s="14"/>
      <c r="O17157" s="14"/>
      <c r="P17157" s="14"/>
    </row>
    <row r="17158" spans="1:16" x14ac:dyDescent="0.25">
      <c r="A17158" s="12">
        <v>41615.416666666664</v>
      </c>
      <c r="B17158" s="13">
        <v>4.5999999999999996</v>
      </c>
      <c r="C17158" s="13">
        <f t="shared" si="2913"/>
        <v>130.25749436000001</v>
      </c>
      <c r="D17158" s="52">
        <f t="shared" si="2914"/>
        <v>4.0147857850684934E-2</v>
      </c>
      <c r="E17158" s="13">
        <f t="shared" si="2915"/>
        <v>1.9270971768328771</v>
      </c>
      <c r="F17158" s="13">
        <v>16.27</v>
      </c>
      <c r="G17158" s="13">
        <v>16.27</v>
      </c>
      <c r="H17158" s="14">
        <f t="shared" si="2909"/>
        <v>32.25652413243138</v>
      </c>
      <c r="I17158" s="14">
        <f t="shared" si="2910"/>
        <v>4201.6540102533845</v>
      </c>
      <c r="J17158" s="14">
        <f t="shared" si="2911"/>
        <v>7.5629772184560924</v>
      </c>
      <c r="K17158" s="14"/>
      <c r="L17158" s="14"/>
      <c r="M17158" s="14">
        <f t="shared" si="2912"/>
        <v>1.2950303456260432</v>
      </c>
      <c r="N17158" s="14"/>
      <c r="O17158" s="14"/>
      <c r="P17158" s="14"/>
    </row>
    <row r="17159" spans="1:16" x14ac:dyDescent="0.25">
      <c r="A17159" s="12">
        <v>41615.4375</v>
      </c>
      <c r="B17159" s="13">
        <v>4.4000000000000004</v>
      </c>
      <c r="C17159" s="13">
        <f t="shared" si="2913"/>
        <v>124.59412504000002</v>
      </c>
      <c r="D17159" s="52">
        <f t="shared" si="2914"/>
        <v>3.8402298813698638E-2</v>
      </c>
      <c r="E17159" s="13">
        <f t="shared" si="2915"/>
        <v>1.8433103430575346</v>
      </c>
      <c r="F17159" s="13">
        <v>15.34</v>
      </c>
      <c r="G17159" s="13">
        <v>15.34</v>
      </c>
      <c r="H17159" s="14">
        <f t="shared" si="2909"/>
        <v>30.234246852991063</v>
      </c>
      <c r="I17159" s="14">
        <f t="shared" si="2910"/>
        <v>3767.0095328917955</v>
      </c>
      <c r="J17159" s="14">
        <f t="shared" si="2911"/>
        <v>6.7806171592052316</v>
      </c>
      <c r="K17159" s="14"/>
      <c r="L17159" s="14"/>
      <c r="M17159" s="14">
        <f t="shared" si="2912"/>
        <v>1.1610645820556904</v>
      </c>
      <c r="N17159" s="14"/>
      <c r="O17159" s="14"/>
      <c r="P17159" s="14"/>
    </row>
    <row r="17160" spans="1:16" x14ac:dyDescent="0.25">
      <c r="A17160" s="12">
        <v>41615.458333333336</v>
      </c>
      <c r="B17160" s="13">
        <v>4.0999999999999996</v>
      </c>
      <c r="C17160" s="13">
        <f t="shared" si="2913"/>
        <v>116.09907106</v>
      </c>
      <c r="D17160" s="52">
        <f t="shared" si="2914"/>
        <v>3.5783960258219179E-2</v>
      </c>
      <c r="E17160" s="13">
        <f t="shared" si="2915"/>
        <v>1.7176300923945205</v>
      </c>
      <c r="F17160" s="13">
        <v>15.15</v>
      </c>
      <c r="G17160" s="13">
        <v>15.15</v>
      </c>
      <c r="H17160" s="14">
        <f t="shared" si="2909"/>
        <v>29.822576079832942</v>
      </c>
      <c r="I17160" s="14">
        <f t="shared" si="2910"/>
        <v>3462.3733794847808</v>
      </c>
      <c r="J17160" s="14">
        <f t="shared" si="2911"/>
        <v>6.2322720830726048</v>
      </c>
      <c r="K17160" s="14"/>
      <c r="L17160" s="14"/>
      <c r="M17160" s="14">
        <f t="shared" si="2912"/>
        <v>1.0671698772384597</v>
      </c>
      <c r="N17160" s="14"/>
      <c r="O17160" s="14"/>
      <c r="P17160" s="14"/>
    </row>
    <row r="17161" spans="1:16" x14ac:dyDescent="0.25">
      <c r="A17161" s="12">
        <v>41615.479166666664</v>
      </c>
      <c r="B17161" s="13">
        <v>3.8</v>
      </c>
      <c r="C17161" s="13">
        <f t="shared" si="2913"/>
        <v>107.60401708000001</v>
      </c>
      <c r="D17161" s="52">
        <f t="shared" si="2914"/>
        <v>3.3165621702739727E-2</v>
      </c>
      <c r="E17161" s="13">
        <f t="shared" si="2915"/>
        <v>1.5919498417315068</v>
      </c>
      <c r="F17161" s="13">
        <v>14.74</v>
      </c>
      <c r="G17161" s="13">
        <v>14.74</v>
      </c>
      <c r="H17161" s="14">
        <f t="shared" si="2909"/>
        <v>28.935999678685313</v>
      </c>
      <c r="I17161" s="14">
        <f t="shared" si="2910"/>
        <v>3113.6298036521289</v>
      </c>
      <c r="J17161" s="14">
        <f t="shared" si="2911"/>
        <v>5.6045336465738318</v>
      </c>
      <c r="K17161" s="14"/>
      <c r="L17161" s="14"/>
      <c r="M17161" s="14">
        <f t="shared" si="2912"/>
        <v>0.95968041893387535</v>
      </c>
      <c r="N17161" s="14"/>
      <c r="O17161" s="14"/>
      <c r="P17161" s="14"/>
    </row>
    <row r="17162" spans="1:16" x14ac:dyDescent="0.25">
      <c r="A17162" s="12">
        <v>41615.5</v>
      </c>
      <c r="B17162" s="13">
        <v>3.5</v>
      </c>
      <c r="C17162" s="13">
        <f t="shared" si="2913"/>
        <v>99.108963100000011</v>
      </c>
      <c r="D17162" s="52">
        <f t="shared" si="2914"/>
        <v>3.0547283147260278E-2</v>
      </c>
      <c r="E17162" s="13">
        <f t="shared" si="2915"/>
        <v>1.4662695910684933</v>
      </c>
      <c r="F17162" s="13">
        <v>14.3</v>
      </c>
      <c r="G17162" s="13">
        <v>14.3</v>
      </c>
      <c r="H17162" s="14">
        <f t="shared" si="2909"/>
        <v>27.987293373968747</v>
      </c>
      <c r="I17162" s="14">
        <f t="shared" si="2910"/>
        <v>2773.7916262695435</v>
      </c>
      <c r="J17162" s="14">
        <f t="shared" si="2911"/>
        <v>4.9928249272851781</v>
      </c>
      <c r="K17162" s="14"/>
      <c r="L17162" s="14"/>
      <c r="M17162" s="14">
        <f t="shared" si="2912"/>
        <v>0.85493577522006481</v>
      </c>
      <c r="N17162" s="14"/>
      <c r="O17162" s="14"/>
      <c r="P17162" s="14"/>
    </row>
    <row r="17163" spans="1:16" x14ac:dyDescent="0.25">
      <c r="A17163" s="12">
        <v>41615.520833333336</v>
      </c>
      <c r="B17163" s="13">
        <v>3.5</v>
      </c>
      <c r="C17163" s="13">
        <f t="shared" si="2913"/>
        <v>99.108963100000011</v>
      </c>
      <c r="D17163" s="52">
        <f t="shared" si="2914"/>
        <v>3.0547283147260278E-2</v>
      </c>
      <c r="E17163" s="13">
        <f t="shared" si="2915"/>
        <v>1.4662695910684933</v>
      </c>
      <c r="F17163" s="13">
        <v>13.81</v>
      </c>
      <c r="G17163" s="13">
        <v>13.81</v>
      </c>
      <c r="H17163" s="14">
        <f t="shared" si="2909"/>
        <v>26.934213944173784</v>
      </c>
      <c r="I17163" s="14">
        <f t="shared" si="2910"/>
        <v>2669.4220159206252</v>
      </c>
      <c r="J17163" s="14">
        <f t="shared" si="2911"/>
        <v>4.8049596286571248</v>
      </c>
      <c r="K17163" s="14"/>
      <c r="L17163" s="14"/>
      <c r="M17163" s="14">
        <f t="shared" si="2912"/>
        <v>0.8227670597015625</v>
      </c>
      <c r="N17163" s="14"/>
      <c r="O17163" s="14"/>
      <c r="P17163" s="14"/>
    </row>
    <row r="17164" spans="1:16" x14ac:dyDescent="0.25">
      <c r="A17164" s="12">
        <v>41615.541666666664</v>
      </c>
      <c r="B17164" s="13">
        <v>3.3</v>
      </c>
      <c r="C17164" s="13">
        <f t="shared" si="2913"/>
        <v>93.445593779999996</v>
      </c>
      <c r="D17164" s="52">
        <f t="shared" si="2914"/>
        <v>2.8801724110273968E-2</v>
      </c>
      <c r="E17164" s="13">
        <f t="shared" si="2915"/>
        <v>1.3824827572931506</v>
      </c>
      <c r="F17164" s="13">
        <v>13.38</v>
      </c>
      <c r="G17164" s="13">
        <v>13.38</v>
      </c>
      <c r="H17164" s="14">
        <f t="shared" si="2909"/>
        <v>26.01315231215688</v>
      </c>
      <c r="I17164" s="14">
        <f t="shared" si="2910"/>
        <v>2430.8144638990793</v>
      </c>
      <c r="J17164" s="14">
        <f t="shared" si="2911"/>
        <v>4.3754660350183423</v>
      </c>
      <c r="K17164" s="14"/>
      <c r="L17164" s="14"/>
      <c r="M17164" s="14">
        <f t="shared" si="2912"/>
        <v>0.7492236361332778</v>
      </c>
      <c r="N17164" s="14"/>
      <c r="O17164" s="14"/>
      <c r="P17164" s="14"/>
    </row>
    <row r="17165" spans="1:16" x14ac:dyDescent="0.25">
      <c r="A17165" s="12">
        <v>41615.5625</v>
      </c>
      <c r="B17165" s="13">
        <v>3</v>
      </c>
      <c r="C17165" s="13">
        <f t="shared" si="2913"/>
        <v>84.950539800000001</v>
      </c>
      <c r="D17165" s="52">
        <f t="shared" si="2914"/>
        <v>2.6183385554794519E-2</v>
      </c>
      <c r="E17165" s="13">
        <f t="shared" si="2915"/>
        <v>1.2568025066301369</v>
      </c>
      <c r="F17165" s="13">
        <v>12.81</v>
      </c>
      <c r="G17165" s="13">
        <v>12.81</v>
      </c>
      <c r="H17165" s="14">
        <f t="shared" si="2909"/>
        <v>24.796780733394229</v>
      </c>
      <c r="I17165" s="14">
        <f t="shared" si="2910"/>
        <v>2106.4999086040798</v>
      </c>
      <c r="J17165" s="14">
        <f t="shared" si="2911"/>
        <v>3.7916998354873437</v>
      </c>
      <c r="K17165" s="14"/>
      <c r="L17165" s="14"/>
      <c r="M17165" s="14">
        <f t="shared" si="2912"/>
        <v>0.64926367046016165</v>
      </c>
      <c r="N17165" s="14"/>
      <c r="O17165" s="14"/>
      <c r="P17165" s="14"/>
    </row>
    <row r="17166" spans="1:16" x14ac:dyDescent="0.25">
      <c r="A17166" s="12">
        <v>41615.583333333336</v>
      </c>
      <c r="B17166" s="13">
        <v>3</v>
      </c>
      <c r="C17166" s="13">
        <f t="shared" si="2913"/>
        <v>84.950539800000001</v>
      </c>
      <c r="D17166" s="52">
        <f t="shared" si="2914"/>
        <v>2.6183385554794519E-2</v>
      </c>
      <c r="E17166" s="13">
        <f t="shared" si="2915"/>
        <v>1.2568025066301369</v>
      </c>
      <c r="F17166" s="13">
        <v>12.66</v>
      </c>
      <c r="G17166" s="13">
        <v>12.66</v>
      </c>
      <c r="H17166" s="14">
        <f t="shared" si="2909"/>
        <v>24.477571921112904</v>
      </c>
      <c r="I17166" s="14">
        <f t="shared" si="2910"/>
        <v>2079.3829476918645</v>
      </c>
      <c r="J17166" s="14">
        <f t="shared" si="2911"/>
        <v>3.7428893058453561</v>
      </c>
      <c r="K17166" s="14"/>
      <c r="L17166" s="14"/>
      <c r="M17166" s="14">
        <f t="shared" si="2912"/>
        <v>0.64090570305571171</v>
      </c>
      <c r="N17166" s="14"/>
      <c r="O17166" s="14"/>
      <c r="P17166" s="14"/>
    </row>
    <row r="17167" spans="1:16" x14ac:dyDescent="0.25">
      <c r="A17167" s="12">
        <v>41615.604166666664</v>
      </c>
      <c r="B17167" s="13">
        <v>2.7</v>
      </c>
      <c r="C17167" s="13">
        <f t="shared" si="2913"/>
        <v>76.455485820000007</v>
      </c>
      <c r="D17167" s="52">
        <f t="shared" si="2914"/>
        <v>2.3565046999315074E-2</v>
      </c>
      <c r="E17167" s="13">
        <f t="shared" si="2915"/>
        <v>1.1311222559671232</v>
      </c>
      <c r="F17167" s="13">
        <v>12.08</v>
      </c>
      <c r="G17167" s="13">
        <v>12.08</v>
      </c>
      <c r="H17167" s="14">
        <f t="shared" si="2909"/>
        <v>23.246891399930597</v>
      </c>
      <c r="I17167" s="14">
        <f t="shared" si="2910"/>
        <v>1777.3523757864739</v>
      </c>
      <c r="J17167" s="14">
        <f t="shared" si="2911"/>
        <v>3.1992342764156527</v>
      </c>
      <c r="K17167" s="14"/>
      <c r="L17167" s="14"/>
      <c r="M17167" s="14">
        <f t="shared" si="2912"/>
        <v>0.54781408842733781</v>
      </c>
      <c r="N17167" s="14"/>
      <c r="O17167" s="14"/>
      <c r="P17167" s="14"/>
    </row>
    <row r="17168" spans="1:16" x14ac:dyDescent="0.25">
      <c r="A17168" s="12">
        <v>41615.625</v>
      </c>
      <c r="B17168" s="13">
        <v>2.7</v>
      </c>
      <c r="C17168" s="13">
        <f t="shared" si="2913"/>
        <v>76.455485820000007</v>
      </c>
      <c r="D17168" s="52">
        <f t="shared" si="2914"/>
        <v>2.3565046999315074E-2</v>
      </c>
      <c r="E17168" s="13">
        <f t="shared" si="2915"/>
        <v>1.1311222559671232</v>
      </c>
      <c r="F17168" s="13">
        <v>11.81</v>
      </c>
      <c r="G17168" s="13">
        <v>11.81</v>
      </c>
      <c r="H17168" s="14">
        <f t="shared" ref="H17168:H17231" si="2918">1.5*(G17168^1.1)</f>
        <v>22.675984237380575</v>
      </c>
      <c r="I17168" s="14">
        <f t="shared" ref="I17168:I17231" si="2919">C17168*H17168</f>
        <v>1733.7033913155942</v>
      </c>
      <c r="J17168" s="14">
        <f t="shared" ref="J17168:J17231" si="2920">I17168*1800*10^-6</f>
        <v>3.1206661043680697</v>
      </c>
      <c r="K17168" s="14"/>
      <c r="L17168" s="14"/>
      <c r="M17168" s="14">
        <f t="shared" ref="M17168:M17231" si="2921">J17168/5.84</f>
        <v>0.53436063430960101</v>
      </c>
      <c r="N17168" s="14"/>
      <c r="O17168" s="14"/>
      <c r="P17168" s="14"/>
    </row>
    <row r="17169" spans="1:16" x14ac:dyDescent="0.25">
      <c r="A17169" s="12">
        <v>41615.645833333336</v>
      </c>
      <c r="B17169" s="13">
        <v>2.5</v>
      </c>
      <c r="C17169" s="13">
        <f t="shared" si="2913"/>
        <v>70.792116500000006</v>
      </c>
      <c r="D17169" s="52">
        <f t="shared" si="2914"/>
        <v>2.1819487962328771E-2</v>
      </c>
      <c r="E17169" s="13">
        <f t="shared" si="2915"/>
        <v>1.0473354221917808</v>
      </c>
      <c r="F17169" s="13">
        <v>11.23</v>
      </c>
      <c r="G17169" s="13">
        <v>11.23</v>
      </c>
      <c r="H17169" s="14">
        <f t="shared" si="2918"/>
        <v>21.45403530383712</v>
      </c>
      <c r="I17169" s="14">
        <f t="shared" si="2919"/>
        <v>1518.7765666243504</v>
      </c>
      <c r="J17169" s="14">
        <f t="shared" si="2920"/>
        <v>2.7337978199238306</v>
      </c>
      <c r="K17169" s="14"/>
      <c r="L17169" s="14"/>
      <c r="M17169" s="14">
        <f t="shared" si="2921"/>
        <v>0.46811606505545045</v>
      </c>
      <c r="N17169" s="14"/>
      <c r="O17169" s="14"/>
      <c r="P17169" s="14"/>
    </row>
    <row r="17170" spans="1:16" x14ac:dyDescent="0.25">
      <c r="A17170" s="12">
        <v>41615.666666666664</v>
      </c>
      <c r="B17170" s="13">
        <v>2.5</v>
      </c>
      <c r="C17170" s="13">
        <f t="shared" si="2913"/>
        <v>70.792116500000006</v>
      </c>
      <c r="D17170" s="52">
        <f t="shared" si="2914"/>
        <v>2.1819487962328771E-2</v>
      </c>
      <c r="E17170" s="13">
        <f t="shared" si="2915"/>
        <v>1.0473354221917808</v>
      </c>
      <c r="F17170" s="13">
        <v>11.05</v>
      </c>
      <c r="G17170" s="13">
        <v>11.05</v>
      </c>
      <c r="H17170" s="14">
        <f t="shared" si="2918"/>
        <v>21.076076432700738</v>
      </c>
      <c r="I17170" s="14">
        <f t="shared" si="2919"/>
        <v>1492.0200581866552</v>
      </c>
      <c r="J17170" s="14">
        <f t="shared" si="2920"/>
        <v>2.6856361047359791</v>
      </c>
      <c r="K17170" s="14"/>
      <c r="L17170" s="14"/>
      <c r="M17170" s="14">
        <f t="shared" si="2921"/>
        <v>0.45986919601643478</v>
      </c>
      <c r="N17170" s="14"/>
      <c r="O17170" s="14"/>
      <c r="P17170" s="14"/>
    </row>
    <row r="17171" spans="1:16" x14ac:dyDescent="0.25">
      <c r="A17171" s="12">
        <v>41615.6875</v>
      </c>
      <c r="B17171" s="13">
        <v>2.5</v>
      </c>
      <c r="C17171" s="13">
        <f t="shared" si="2913"/>
        <v>70.792116500000006</v>
      </c>
      <c r="D17171" s="52">
        <f t="shared" si="2914"/>
        <v>2.1819487962328771E-2</v>
      </c>
      <c r="E17171" s="13">
        <f t="shared" si="2915"/>
        <v>1.0473354221917808</v>
      </c>
      <c r="F17171" s="13">
        <v>10.52</v>
      </c>
      <c r="G17171" s="13">
        <v>10.52</v>
      </c>
      <c r="H17171" s="14">
        <f t="shared" si="2918"/>
        <v>19.96680483039599</v>
      </c>
      <c r="I17171" s="14">
        <f t="shared" si="2919"/>
        <v>1413.4923736861558</v>
      </c>
      <c r="J17171" s="14">
        <f t="shared" si="2920"/>
        <v>2.5442862726350803</v>
      </c>
      <c r="K17171" s="14"/>
      <c r="L17171" s="14"/>
      <c r="M17171" s="14">
        <f t="shared" si="2921"/>
        <v>0.43566545764299319</v>
      </c>
      <c r="N17171" s="14"/>
      <c r="O17171" s="14"/>
      <c r="P17171" s="14"/>
    </row>
    <row r="17172" spans="1:16" x14ac:dyDescent="0.25">
      <c r="A17172" s="12">
        <v>41615.708333333336</v>
      </c>
      <c r="B17172" s="13">
        <v>2.2999999999999998</v>
      </c>
      <c r="C17172" s="13">
        <f t="shared" si="2913"/>
        <v>65.128747180000005</v>
      </c>
      <c r="D17172" s="52">
        <f t="shared" si="2914"/>
        <v>2.0073928925342467E-2</v>
      </c>
      <c r="E17172" s="13">
        <f t="shared" si="2915"/>
        <v>0.96354858841643853</v>
      </c>
      <c r="F17172" s="13">
        <v>10.66</v>
      </c>
      <c r="G17172" s="13">
        <v>10.66</v>
      </c>
      <c r="H17172" s="14">
        <f t="shared" si="2918"/>
        <v>20.259288276657205</v>
      </c>
      <c r="I17172" s="14">
        <f t="shared" si="2919"/>
        <v>1319.4620642171451</v>
      </c>
      <c r="J17172" s="14">
        <f t="shared" si="2920"/>
        <v>2.3750317155908611</v>
      </c>
      <c r="K17172" s="14"/>
      <c r="L17172" s="14"/>
      <c r="M17172" s="14">
        <f t="shared" si="2921"/>
        <v>0.40668351294364063</v>
      </c>
      <c r="N17172" s="14"/>
      <c r="O17172" s="14"/>
      <c r="P17172" s="14"/>
    </row>
    <row r="17173" spans="1:16" x14ac:dyDescent="0.25">
      <c r="A17173" s="12">
        <v>41615.729166666664</v>
      </c>
      <c r="B17173" s="13">
        <v>2.2999999999999998</v>
      </c>
      <c r="C17173" s="13">
        <f t="shared" si="2913"/>
        <v>65.128747180000005</v>
      </c>
      <c r="D17173" s="52">
        <f t="shared" si="2914"/>
        <v>2.0073928925342467E-2</v>
      </c>
      <c r="E17173" s="13">
        <f t="shared" si="2915"/>
        <v>0.96354858841643853</v>
      </c>
      <c r="F17173" s="13">
        <v>10.17</v>
      </c>
      <c r="G17173" s="13">
        <v>10.17</v>
      </c>
      <c r="H17173" s="14">
        <f t="shared" si="2918"/>
        <v>19.237308395640458</v>
      </c>
      <c r="I17173" s="14">
        <f t="shared" si="2919"/>
        <v>1252.9017949233589</v>
      </c>
      <c r="J17173" s="14">
        <f t="shared" si="2920"/>
        <v>2.2552232308620459</v>
      </c>
      <c r="K17173" s="14"/>
      <c r="L17173" s="14"/>
      <c r="M17173" s="14">
        <f t="shared" si="2921"/>
        <v>0.38616836144898048</v>
      </c>
      <c r="N17173" s="14"/>
      <c r="O17173" s="14"/>
      <c r="P17173" s="14"/>
    </row>
    <row r="17174" spans="1:16" x14ac:dyDescent="0.25">
      <c r="A17174" s="12">
        <v>41615.75</v>
      </c>
      <c r="B17174" s="13">
        <v>2.2999999999999998</v>
      </c>
      <c r="C17174" s="13">
        <f t="shared" si="2913"/>
        <v>65.128747180000005</v>
      </c>
      <c r="D17174" s="52">
        <f t="shared" si="2914"/>
        <v>2.0073928925342467E-2</v>
      </c>
      <c r="E17174" s="13">
        <f t="shared" si="2915"/>
        <v>0.96354858841643853</v>
      </c>
      <c r="F17174" s="13">
        <v>9.85</v>
      </c>
      <c r="G17174" s="13">
        <v>9.85</v>
      </c>
      <c r="H17174" s="14">
        <f t="shared" si="2918"/>
        <v>18.572531884677602</v>
      </c>
      <c r="I17174" s="14">
        <f t="shared" si="2919"/>
        <v>1209.6057336096565</v>
      </c>
      <c r="J17174" s="14">
        <f t="shared" si="2920"/>
        <v>2.1772903204973812</v>
      </c>
      <c r="K17174" s="14"/>
      <c r="L17174" s="14"/>
      <c r="M17174" s="14">
        <f t="shared" si="2921"/>
        <v>0.3728236850166749</v>
      </c>
      <c r="N17174" s="14"/>
      <c r="O17174" s="14"/>
      <c r="P17174" s="14"/>
    </row>
    <row r="17175" spans="1:16" x14ac:dyDescent="0.25">
      <c r="A17175" s="12">
        <v>41615.770833333336</v>
      </c>
      <c r="B17175" s="13">
        <v>2.1</v>
      </c>
      <c r="C17175" s="13">
        <f t="shared" si="2913"/>
        <v>59.465377860000004</v>
      </c>
      <c r="D17175" s="52">
        <f t="shared" si="2914"/>
        <v>1.8328369888356167E-2</v>
      </c>
      <c r="E17175" s="13">
        <f t="shared" si="2915"/>
        <v>0.87976175464109607</v>
      </c>
      <c r="F17175" s="13">
        <v>9.48</v>
      </c>
      <c r="G17175" s="13">
        <v>9.48</v>
      </c>
      <c r="H17175" s="14">
        <f t="shared" si="2918"/>
        <v>17.806576511529357</v>
      </c>
      <c r="I17175" s="14">
        <f t="shared" si="2919"/>
        <v>1058.8748006510939</v>
      </c>
      <c r="J17175" s="14">
        <f t="shared" si="2920"/>
        <v>1.9059746411719689</v>
      </c>
      <c r="K17175" s="14"/>
      <c r="L17175" s="14"/>
      <c r="M17175" s="14">
        <f t="shared" si="2921"/>
        <v>0.32636552074862479</v>
      </c>
      <c r="N17175" s="14"/>
      <c r="O17175" s="14"/>
      <c r="P17175" s="14"/>
    </row>
    <row r="17176" spans="1:16" x14ac:dyDescent="0.25">
      <c r="A17176" s="12">
        <v>41615.791666666664</v>
      </c>
      <c r="B17176" s="13">
        <v>2.1</v>
      </c>
      <c r="C17176" s="13">
        <f t="shared" si="2913"/>
        <v>59.465377860000004</v>
      </c>
      <c r="D17176" s="52">
        <f t="shared" si="2914"/>
        <v>1.8328369888356167E-2</v>
      </c>
      <c r="E17176" s="13">
        <f t="shared" si="2915"/>
        <v>0.87976175464109607</v>
      </c>
      <c r="F17176" s="13">
        <v>9.2100000000000009</v>
      </c>
      <c r="G17176" s="13">
        <v>9.2100000000000009</v>
      </c>
      <c r="H17176" s="14">
        <f t="shared" si="2918"/>
        <v>17.249513555560561</v>
      </c>
      <c r="I17176" s="14">
        <f t="shared" si="2919"/>
        <v>1025.7488414826009</v>
      </c>
      <c r="J17176" s="14">
        <f t="shared" si="2920"/>
        <v>1.8463479146686816</v>
      </c>
      <c r="K17176" s="14"/>
      <c r="L17176" s="14"/>
      <c r="M17176" s="14">
        <f t="shared" si="2921"/>
        <v>0.3161554648405277</v>
      </c>
      <c r="N17176" s="14"/>
      <c r="O17176" s="14"/>
      <c r="P17176" s="14"/>
    </row>
    <row r="17177" spans="1:16" x14ac:dyDescent="0.25">
      <c r="A17177" s="12">
        <v>41615.8125</v>
      </c>
      <c r="B17177" s="13">
        <v>2.1</v>
      </c>
      <c r="C17177" s="13">
        <f t="shared" si="2913"/>
        <v>59.465377860000004</v>
      </c>
      <c r="D17177" s="52">
        <f t="shared" si="2914"/>
        <v>1.8328369888356167E-2</v>
      </c>
      <c r="E17177" s="13">
        <f t="shared" si="2915"/>
        <v>0.87976175464109607</v>
      </c>
      <c r="F17177" s="13">
        <v>8.9499999999999993</v>
      </c>
      <c r="G17177" s="13">
        <v>8.9499999999999993</v>
      </c>
      <c r="H17177" s="14">
        <f t="shared" si="2918"/>
        <v>16.714623477997876</v>
      </c>
      <c r="I17177" s="14">
        <f t="shared" si="2919"/>
        <v>993.94140090677115</v>
      </c>
      <c r="J17177" s="14">
        <f t="shared" si="2920"/>
        <v>1.7890945216321879</v>
      </c>
      <c r="K17177" s="14"/>
      <c r="L17177" s="14"/>
      <c r="M17177" s="14">
        <f t="shared" si="2921"/>
        <v>0.30635180164934722</v>
      </c>
      <c r="N17177" s="14"/>
      <c r="O17177" s="14"/>
      <c r="P17177" s="14"/>
    </row>
    <row r="17178" spans="1:16" x14ac:dyDescent="0.25">
      <c r="A17178" s="12">
        <v>41615.833333333336</v>
      </c>
      <c r="B17178" s="13">
        <v>1.9</v>
      </c>
      <c r="C17178" s="13">
        <f t="shared" si="2913"/>
        <v>53.802008540000003</v>
      </c>
      <c r="D17178" s="52">
        <f t="shared" si="2914"/>
        <v>1.6582810851369863E-2</v>
      </c>
      <c r="E17178" s="13">
        <f t="shared" si="2915"/>
        <v>0.79597492086575339</v>
      </c>
      <c r="F17178" s="13">
        <v>8.68</v>
      </c>
      <c r="G17178" s="13">
        <v>8.68</v>
      </c>
      <c r="H17178" s="14">
        <f t="shared" si="2918"/>
        <v>16.160803762711978</v>
      </c>
      <c r="I17178" s="14">
        <f t="shared" si="2919"/>
        <v>869.48370205469405</v>
      </c>
      <c r="J17178" s="14">
        <f t="shared" si="2920"/>
        <v>1.5650706636984493</v>
      </c>
      <c r="K17178" s="14"/>
      <c r="L17178" s="14"/>
      <c r="M17178" s="14">
        <f t="shared" si="2921"/>
        <v>0.26799155200315911</v>
      </c>
      <c r="N17178" s="14"/>
      <c r="O17178" s="14"/>
      <c r="P17178" s="14"/>
    </row>
    <row r="17179" spans="1:16" x14ac:dyDescent="0.25">
      <c r="A17179" s="12">
        <v>41615.854166666664</v>
      </c>
      <c r="B17179" s="13">
        <v>1.9</v>
      </c>
      <c r="C17179" s="13">
        <f t="shared" si="2913"/>
        <v>53.802008540000003</v>
      </c>
      <c r="D17179" s="52">
        <f t="shared" si="2914"/>
        <v>1.6582810851369863E-2</v>
      </c>
      <c r="E17179" s="13">
        <f t="shared" si="2915"/>
        <v>0.79597492086575339</v>
      </c>
      <c r="F17179" s="13">
        <v>8.24</v>
      </c>
      <c r="G17179" s="13">
        <v>8.24</v>
      </c>
      <c r="H17179" s="14">
        <f t="shared" si="2918"/>
        <v>15.26199095809551</v>
      </c>
      <c r="I17179" s="14">
        <f t="shared" si="2919"/>
        <v>821.12576786485738</v>
      </c>
      <c r="J17179" s="14">
        <f t="shared" si="2920"/>
        <v>1.4780263821567432</v>
      </c>
      <c r="K17179" s="14"/>
      <c r="L17179" s="14"/>
      <c r="M17179" s="14">
        <f t="shared" si="2921"/>
        <v>0.25308670927341492</v>
      </c>
      <c r="N17179" s="14"/>
      <c r="O17179" s="14"/>
      <c r="P17179" s="14"/>
    </row>
    <row r="17180" spans="1:16" x14ac:dyDescent="0.25">
      <c r="A17180" s="12">
        <v>41615.875</v>
      </c>
      <c r="B17180" s="13">
        <v>1.9</v>
      </c>
      <c r="C17180" s="13">
        <f t="shared" si="2913"/>
        <v>53.802008540000003</v>
      </c>
      <c r="D17180" s="52">
        <f t="shared" si="2914"/>
        <v>1.6582810851369863E-2</v>
      </c>
      <c r="E17180" s="13">
        <f t="shared" si="2915"/>
        <v>0.79597492086575339</v>
      </c>
      <c r="F17180" s="13">
        <v>7.94</v>
      </c>
      <c r="G17180" s="13">
        <v>7.94</v>
      </c>
      <c r="H17180" s="14">
        <f t="shared" si="2918"/>
        <v>14.651895472661192</v>
      </c>
      <c r="I17180" s="14">
        <f t="shared" si="2919"/>
        <v>788.30140534730481</v>
      </c>
      <c r="J17180" s="14">
        <f t="shared" si="2920"/>
        <v>1.4189425296251488</v>
      </c>
      <c r="K17180" s="14"/>
      <c r="L17180" s="14"/>
      <c r="M17180" s="14">
        <f t="shared" si="2921"/>
        <v>0.24296961123718303</v>
      </c>
      <c r="N17180" s="14"/>
      <c r="O17180" s="14"/>
      <c r="P17180" s="14"/>
    </row>
    <row r="17181" spans="1:16" x14ac:dyDescent="0.25">
      <c r="A17181" s="12">
        <v>41615.895833333336</v>
      </c>
      <c r="B17181" s="13">
        <v>1.9</v>
      </c>
      <c r="C17181" s="13">
        <f t="shared" si="2913"/>
        <v>53.802008540000003</v>
      </c>
      <c r="D17181" s="52">
        <f t="shared" si="2914"/>
        <v>1.6582810851369863E-2</v>
      </c>
      <c r="E17181" s="13">
        <f t="shared" si="2915"/>
        <v>0.79597492086575339</v>
      </c>
      <c r="F17181" s="13">
        <v>7.72</v>
      </c>
      <c r="G17181" s="13">
        <v>7.72</v>
      </c>
      <c r="H17181" s="14">
        <f t="shared" si="2918"/>
        <v>14.205950250290119</v>
      </c>
      <c r="I17181" s="14">
        <f t="shared" si="2919"/>
        <v>764.30865668492413</v>
      </c>
      <c r="J17181" s="14">
        <f t="shared" si="2920"/>
        <v>1.3757555820328635</v>
      </c>
      <c r="K17181" s="14"/>
      <c r="L17181" s="14"/>
      <c r="M17181" s="14">
        <f t="shared" si="2921"/>
        <v>0.23557458596453143</v>
      </c>
      <c r="N17181" s="14"/>
      <c r="O17181" s="14"/>
      <c r="P17181" s="14"/>
    </row>
    <row r="17182" spans="1:16" x14ac:dyDescent="0.25">
      <c r="A17182" s="12">
        <v>41615.916666666664</v>
      </c>
      <c r="B17182" s="13">
        <v>1.6</v>
      </c>
      <c r="C17182" s="13">
        <f t="shared" si="2913"/>
        <v>45.306954560000008</v>
      </c>
      <c r="D17182" s="52">
        <f t="shared" si="2914"/>
        <v>1.3964472295890413E-2</v>
      </c>
      <c r="E17182" s="13">
        <f t="shared" si="2915"/>
        <v>0.67029467020273981</v>
      </c>
      <c r="F17182" s="13">
        <v>7.43</v>
      </c>
      <c r="G17182" s="13">
        <v>7.43</v>
      </c>
      <c r="H17182" s="14">
        <f t="shared" si="2918"/>
        <v>13.620057912219199</v>
      </c>
      <c r="I17182" s="14">
        <f t="shared" si="2919"/>
        <v>617.08334493348377</v>
      </c>
      <c r="J17182" s="14">
        <f t="shared" si="2920"/>
        <v>1.1107500208802707</v>
      </c>
      <c r="K17182" s="14"/>
      <c r="L17182" s="14"/>
      <c r="M17182" s="14">
        <f t="shared" si="2921"/>
        <v>0.190196921383608</v>
      </c>
      <c r="N17182" s="14"/>
      <c r="O17182" s="14"/>
      <c r="P17182" s="14"/>
    </row>
    <row r="17183" spans="1:16" x14ac:dyDescent="0.25">
      <c r="A17183" s="12">
        <v>41615.9375</v>
      </c>
      <c r="B17183" s="13">
        <v>1.6</v>
      </c>
      <c r="C17183" s="13">
        <f t="shared" si="2913"/>
        <v>45.306954560000008</v>
      </c>
      <c r="D17183" s="52">
        <f t="shared" si="2914"/>
        <v>1.3964472295890413E-2</v>
      </c>
      <c r="E17183" s="13">
        <f t="shared" si="2915"/>
        <v>0.67029467020273981</v>
      </c>
      <c r="F17183" s="13">
        <v>7.21</v>
      </c>
      <c r="G17183" s="13">
        <v>7.21</v>
      </c>
      <c r="H17183" s="14">
        <f t="shared" si="2918"/>
        <v>13.177106325267648</v>
      </c>
      <c r="I17183" s="14">
        <f t="shared" si="2919"/>
        <v>597.01455751118999</v>
      </c>
      <c r="J17183" s="14">
        <f t="shared" si="2920"/>
        <v>1.0746262035201419</v>
      </c>
      <c r="K17183" s="14"/>
      <c r="L17183" s="14"/>
      <c r="M17183" s="14">
        <f t="shared" si="2921"/>
        <v>0.1840113362192024</v>
      </c>
      <c r="N17183" s="14"/>
      <c r="O17183" s="14"/>
      <c r="P17183" s="14"/>
    </row>
    <row r="17184" spans="1:16" x14ac:dyDescent="0.25">
      <c r="A17184" s="12">
        <v>41615.958333333336</v>
      </c>
      <c r="B17184" s="13">
        <v>1.6</v>
      </c>
      <c r="C17184" s="13">
        <f t="shared" si="2913"/>
        <v>45.306954560000008</v>
      </c>
      <c r="D17184" s="52">
        <f t="shared" si="2914"/>
        <v>1.3964472295890413E-2</v>
      </c>
      <c r="E17184" s="13">
        <f t="shared" si="2915"/>
        <v>0.67029467020273981</v>
      </c>
      <c r="F17184" s="13">
        <v>7.01</v>
      </c>
      <c r="G17184" s="13">
        <v>7.01</v>
      </c>
      <c r="H17184" s="14">
        <f t="shared" si="2918"/>
        <v>12.775593325268783</v>
      </c>
      <c r="I17184" s="14">
        <f t="shared" si="2919"/>
        <v>578.82322626499217</v>
      </c>
      <c r="J17184" s="14">
        <f t="shared" si="2920"/>
        <v>1.041881807276986</v>
      </c>
      <c r="K17184" s="14"/>
      <c r="L17184" s="14"/>
      <c r="M17184" s="14">
        <f t="shared" si="2921"/>
        <v>0.17840441905427842</v>
      </c>
      <c r="N17184" s="14"/>
      <c r="O17184" s="14"/>
      <c r="P17184" s="14"/>
    </row>
    <row r="17185" spans="1:16" x14ac:dyDescent="0.25">
      <c r="A17185" s="12">
        <v>41615.979166666664</v>
      </c>
      <c r="B17185" s="13">
        <v>1.6</v>
      </c>
      <c r="C17185" s="13">
        <f t="shared" si="2913"/>
        <v>45.306954560000008</v>
      </c>
      <c r="D17185" s="52">
        <f t="shared" si="2914"/>
        <v>1.3964472295890413E-2</v>
      </c>
      <c r="E17185" s="13">
        <f t="shared" si="2915"/>
        <v>0.67029467020273981</v>
      </c>
      <c r="F17185" s="13">
        <v>6.82</v>
      </c>
      <c r="G17185" s="13">
        <v>6.82</v>
      </c>
      <c r="H17185" s="14">
        <f t="shared" si="2918"/>
        <v>12.395215199667588</v>
      </c>
      <c r="I17185" s="14">
        <f t="shared" si="2919"/>
        <v>561.58945181276079</v>
      </c>
      <c r="J17185" s="14">
        <f t="shared" si="2920"/>
        <v>1.0108610132629694</v>
      </c>
      <c r="K17185" s="14"/>
      <c r="L17185" s="14"/>
      <c r="M17185" s="14">
        <f t="shared" si="2921"/>
        <v>0.17309263925735777</v>
      </c>
      <c r="N17185" s="14"/>
      <c r="O17185" s="14"/>
      <c r="P17185" s="14"/>
    </row>
    <row r="17186" spans="1:16" x14ac:dyDescent="0.25">
      <c r="A17186" s="12">
        <v>41616</v>
      </c>
      <c r="B17186" s="13">
        <v>1.6</v>
      </c>
      <c r="C17186" s="13">
        <f t="shared" si="2913"/>
        <v>45.306954560000008</v>
      </c>
      <c r="D17186" s="52">
        <f t="shared" si="2914"/>
        <v>1.3964472295890413E-2</v>
      </c>
      <c r="E17186" s="13">
        <f t="shared" si="2915"/>
        <v>0.67029467020273981</v>
      </c>
      <c r="F17186" s="13">
        <v>6.6</v>
      </c>
      <c r="G17186" s="13">
        <v>6.6</v>
      </c>
      <c r="H17186" s="14">
        <f t="shared" si="2918"/>
        <v>11.956101358879357</v>
      </c>
      <c r="I17186" s="14">
        <f t="shared" si="2919"/>
        <v>541.6945409815014</v>
      </c>
      <c r="J17186" s="14">
        <f t="shared" si="2920"/>
        <v>0.97505017376670244</v>
      </c>
      <c r="K17186" s="14">
        <f t="shared" ref="K17186" si="2922">SUM(J17186:J17233)</f>
        <v>190.57110504466687</v>
      </c>
      <c r="L17186" s="14">
        <f>K17186/5.84</f>
        <v>32.632038535045695</v>
      </c>
      <c r="M17186" s="14">
        <f t="shared" si="2921"/>
        <v>0.1669606461929285</v>
      </c>
      <c r="N17186" s="14">
        <f t="shared" ref="N17186" si="2923">AVERAGE(H17186:H17233)</f>
        <v>15.447056107241883</v>
      </c>
      <c r="O17186" s="14">
        <f t="shared" ref="O17186:O17234" si="2924">AVERAGE(E17186:E17233)</f>
        <v>1.0342437294143838</v>
      </c>
      <c r="P17186" s="14">
        <f>MAX(E17186:E17233)</f>
        <v>5.0272100265205477</v>
      </c>
    </row>
    <row r="17187" spans="1:16" x14ac:dyDescent="0.25">
      <c r="A17187" s="12">
        <v>41616.020833333336</v>
      </c>
      <c r="B17187" s="13">
        <v>1.4</v>
      </c>
      <c r="C17187" s="13">
        <f t="shared" si="2913"/>
        <v>39.64358524</v>
      </c>
      <c r="D17187" s="52">
        <f t="shared" si="2914"/>
        <v>1.221891325890411E-2</v>
      </c>
      <c r="E17187" s="13">
        <f t="shared" si="2915"/>
        <v>0.58650783642739723</v>
      </c>
      <c r="F17187" s="13">
        <v>6.33</v>
      </c>
      <c r="G17187" s="13">
        <v>6.33</v>
      </c>
      <c r="H17187" s="14">
        <f t="shared" si="2918"/>
        <v>11.419191077556663</v>
      </c>
      <c r="I17187" s="14">
        <f t="shared" si="2919"/>
        <v>452.69767485496504</v>
      </c>
      <c r="J17187" s="14">
        <f t="shared" si="2920"/>
        <v>0.81485581473893709</v>
      </c>
      <c r="K17187" s="14"/>
      <c r="L17187" s="14"/>
      <c r="M17187" s="14">
        <f t="shared" si="2921"/>
        <v>0.13953010526351664</v>
      </c>
      <c r="N17187" s="14"/>
      <c r="O17187" s="14"/>
      <c r="P17187" s="14"/>
    </row>
    <row r="17188" spans="1:16" x14ac:dyDescent="0.25">
      <c r="A17188" s="12">
        <v>41616.041666666664</v>
      </c>
      <c r="B17188" s="13">
        <v>1.4</v>
      </c>
      <c r="C17188" s="13">
        <f t="shared" si="2913"/>
        <v>39.64358524</v>
      </c>
      <c r="D17188" s="52">
        <f t="shared" si="2914"/>
        <v>1.221891325890411E-2</v>
      </c>
      <c r="E17188" s="13">
        <f t="shared" si="2915"/>
        <v>0.58650783642739723</v>
      </c>
      <c r="F17188" s="13">
        <v>6.22</v>
      </c>
      <c r="G17188" s="13">
        <v>6.22</v>
      </c>
      <c r="H17188" s="14">
        <f t="shared" si="2918"/>
        <v>11.201100199046969</v>
      </c>
      <c r="I17188" s="14">
        <f t="shared" si="2919"/>
        <v>444.05177052269948</v>
      </c>
      <c r="J17188" s="14">
        <f t="shared" si="2920"/>
        <v>0.79929318694085905</v>
      </c>
      <c r="K17188" s="14"/>
      <c r="L17188" s="14"/>
      <c r="M17188" s="14">
        <f t="shared" si="2921"/>
        <v>0.13686527173644847</v>
      </c>
      <c r="N17188" s="14"/>
      <c r="O17188" s="14"/>
      <c r="P17188" s="14"/>
    </row>
    <row r="17189" spans="1:16" x14ac:dyDescent="0.25">
      <c r="A17189" s="12">
        <v>41616.0625</v>
      </c>
      <c r="B17189" s="13">
        <v>1.4</v>
      </c>
      <c r="C17189" s="13">
        <f t="shared" si="2913"/>
        <v>39.64358524</v>
      </c>
      <c r="D17189" s="52">
        <f t="shared" si="2914"/>
        <v>1.221891325890411E-2</v>
      </c>
      <c r="E17189" s="13">
        <f t="shared" si="2915"/>
        <v>0.58650783642739723</v>
      </c>
      <c r="F17189" s="13">
        <v>5.94</v>
      </c>
      <c r="G17189" s="13">
        <v>5.94</v>
      </c>
      <c r="H17189" s="14">
        <f t="shared" si="2918"/>
        <v>10.647713292908957</v>
      </c>
      <c r="I17189" s="14">
        <f t="shared" si="2919"/>
        <v>422.11352953851735</v>
      </c>
      <c r="J17189" s="14">
        <f t="shared" si="2920"/>
        <v>0.75980435316933115</v>
      </c>
      <c r="K17189" s="14"/>
      <c r="L17189" s="14"/>
      <c r="M17189" s="14">
        <f t="shared" si="2921"/>
        <v>0.13010348513173478</v>
      </c>
      <c r="N17189" s="14"/>
      <c r="O17189" s="14"/>
      <c r="P17189" s="14"/>
    </row>
    <row r="17190" spans="1:16" x14ac:dyDescent="0.25">
      <c r="A17190" s="12">
        <v>41616.083333333336</v>
      </c>
      <c r="B17190" s="13">
        <v>1.4</v>
      </c>
      <c r="C17190" s="13">
        <f t="shared" si="2913"/>
        <v>39.64358524</v>
      </c>
      <c r="D17190" s="52">
        <f t="shared" si="2914"/>
        <v>1.221891325890411E-2</v>
      </c>
      <c r="E17190" s="13">
        <f t="shared" si="2915"/>
        <v>0.58650783642739723</v>
      </c>
      <c r="F17190" s="13">
        <v>5.68</v>
      </c>
      <c r="G17190" s="13">
        <v>5.68</v>
      </c>
      <c r="H17190" s="14">
        <f t="shared" si="2918"/>
        <v>10.136182663471832</v>
      </c>
      <c r="I17190" s="14">
        <f t="shared" si="2919"/>
        <v>401.83462142755582</v>
      </c>
      <c r="J17190" s="14">
        <f t="shared" si="2920"/>
        <v>0.72330231856960048</v>
      </c>
      <c r="K17190" s="14"/>
      <c r="L17190" s="14"/>
      <c r="M17190" s="14">
        <f t="shared" si="2921"/>
        <v>0.12385313674136995</v>
      </c>
      <c r="N17190" s="14"/>
      <c r="O17190" s="14"/>
      <c r="P17190" s="14"/>
    </row>
    <row r="17191" spans="1:16" x14ac:dyDescent="0.25">
      <c r="A17191" s="12">
        <v>41616.104166666664</v>
      </c>
      <c r="B17191" s="13">
        <v>1.4</v>
      </c>
      <c r="C17191" s="13">
        <f t="shared" si="2913"/>
        <v>39.64358524</v>
      </c>
      <c r="D17191" s="52">
        <f t="shared" si="2914"/>
        <v>1.221891325890411E-2</v>
      </c>
      <c r="E17191" s="13">
        <f t="shared" si="2915"/>
        <v>0.58650783642739723</v>
      </c>
      <c r="F17191" s="13">
        <v>5.6</v>
      </c>
      <c r="G17191" s="13">
        <v>5.6</v>
      </c>
      <c r="H17191" s="14">
        <f t="shared" si="2918"/>
        <v>9.9792542753564302</v>
      </c>
      <c r="I17191" s="14">
        <f t="shared" si="2919"/>
        <v>395.6134174967271</v>
      </c>
      <c r="J17191" s="14">
        <f t="shared" si="2920"/>
        <v>0.71210415149410866</v>
      </c>
      <c r="K17191" s="14"/>
      <c r="L17191" s="14"/>
      <c r="M17191" s="14">
        <f t="shared" si="2921"/>
        <v>0.1219356423791282</v>
      </c>
      <c r="N17191" s="14"/>
      <c r="O17191" s="14"/>
      <c r="P17191" s="14"/>
    </row>
    <row r="17192" spans="1:16" x14ac:dyDescent="0.25">
      <c r="A17192" s="12">
        <v>41616.125</v>
      </c>
      <c r="B17192" s="13">
        <v>1.4</v>
      </c>
      <c r="C17192" s="13">
        <f t="shared" ref="C17192:C17255" si="2925">B17192*28.3168466</f>
        <v>39.64358524</v>
      </c>
      <c r="D17192" s="52">
        <f t="shared" ref="D17192:D17255" si="2926">C17192*1800*10^6/(5.84*10^12)</f>
        <v>1.221891325890411E-2</v>
      </c>
      <c r="E17192" s="13">
        <f t="shared" ref="E17192:E17255" si="2927">C17192*86400*10^6/(5.84*10^12)</f>
        <v>0.58650783642739723</v>
      </c>
      <c r="F17192" s="13">
        <v>5.43</v>
      </c>
      <c r="G17192" s="13">
        <v>5.43</v>
      </c>
      <c r="H17192" s="14">
        <f t="shared" si="2918"/>
        <v>9.6465289413540862</v>
      </c>
      <c r="I17192" s="14">
        <f t="shared" si="2919"/>
        <v>382.4229923566977</v>
      </c>
      <c r="J17192" s="14">
        <f t="shared" si="2920"/>
        <v>0.68836138624205589</v>
      </c>
      <c r="K17192" s="14"/>
      <c r="L17192" s="14"/>
      <c r="M17192" s="14">
        <f t="shared" si="2921"/>
        <v>0.11787010038391368</v>
      </c>
      <c r="N17192" s="14"/>
      <c r="O17192" s="14"/>
      <c r="P17192" s="14"/>
    </row>
    <row r="17193" spans="1:16" x14ac:dyDescent="0.25">
      <c r="A17193" s="12">
        <v>41616.145833333336</v>
      </c>
      <c r="B17193" s="13">
        <v>1.4</v>
      </c>
      <c r="C17193" s="13">
        <f t="shared" si="2925"/>
        <v>39.64358524</v>
      </c>
      <c r="D17193" s="52">
        <f t="shared" si="2926"/>
        <v>1.221891325890411E-2</v>
      </c>
      <c r="E17193" s="13">
        <f t="shared" si="2927"/>
        <v>0.58650783642739723</v>
      </c>
      <c r="F17193" s="13">
        <v>5.4</v>
      </c>
      <c r="G17193" s="13">
        <v>5.4</v>
      </c>
      <c r="H17193" s="14">
        <f t="shared" si="2918"/>
        <v>9.5879198490969237</v>
      </c>
      <c r="I17193" s="14">
        <f t="shared" si="2919"/>
        <v>380.09951781196185</v>
      </c>
      <c r="J17193" s="14">
        <f t="shared" si="2920"/>
        <v>0.68417913206153125</v>
      </c>
      <c r="K17193" s="14"/>
      <c r="L17193" s="14"/>
      <c r="M17193" s="14">
        <f t="shared" si="2921"/>
        <v>0.11715396096944028</v>
      </c>
      <c r="N17193" s="14"/>
      <c r="O17193" s="14"/>
      <c r="P17193" s="14"/>
    </row>
    <row r="17194" spans="1:16" x14ac:dyDescent="0.25">
      <c r="A17194" s="12">
        <v>41616.166666666664</v>
      </c>
      <c r="B17194" s="13">
        <v>1.4</v>
      </c>
      <c r="C17194" s="13">
        <f t="shared" si="2925"/>
        <v>39.64358524</v>
      </c>
      <c r="D17194" s="52">
        <f t="shared" si="2926"/>
        <v>1.221891325890411E-2</v>
      </c>
      <c r="E17194" s="13">
        <f t="shared" si="2927"/>
        <v>0.58650783642739723</v>
      </c>
      <c r="F17194" s="13">
        <v>5.12</v>
      </c>
      <c r="G17194" s="13">
        <v>5.12</v>
      </c>
      <c r="H17194" s="14">
        <f t="shared" si="2918"/>
        <v>9.0424937265020109</v>
      </c>
      <c r="I17194" s="14">
        <f t="shared" si="2919"/>
        <v>358.47687082874774</v>
      </c>
      <c r="J17194" s="14">
        <f t="shared" si="2920"/>
        <v>0.64525836749174592</v>
      </c>
      <c r="K17194" s="14"/>
      <c r="L17194" s="14"/>
      <c r="M17194" s="14">
        <f t="shared" si="2921"/>
        <v>0.11048944648831266</v>
      </c>
      <c r="N17194" s="14"/>
      <c r="O17194" s="14"/>
      <c r="P17194" s="14"/>
    </row>
    <row r="17195" spans="1:16" x14ac:dyDescent="0.25">
      <c r="A17195" s="12">
        <v>41616.1875</v>
      </c>
      <c r="B17195" s="13">
        <v>1.4</v>
      </c>
      <c r="C17195" s="13">
        <f t="shared" si="2925"/>
        <v>39.64358524</v>
      </c>
      <c r="D17195" s="52">
        <f t="shared" si="2926"/>
        <v>1.221891325890411E-2</v>
      </c>
      <c r="E17195" s="13">
        <f t="shared" si="2927"/>
        <v>0.58650783642739723</v>
      </c>
      <c r="F17195" s="13">
        <v>4.97</v>
      </c>
      <c r="G17195" s="13">
        <v>4.97</v>
      </c>
      <c r="H17195" s="14">
        <f t="shared" si="2918"/>
        <v>8.7515159100559536</v>
      </c>
      <c r="I17195" s="14">
        <f t="shared" si="2919"/>
        <v>346.94146695951935</v>
      </c>
      <c r="J17195" s="14">
        <f t="shared" si="2920"/>
        <v>0.62449464052713488</v>
      </c>
      <c r="K17195" s="14"/>
      <c r="L17195" s="14"/>
      <c r="M17195" s="14">
        <f t="shared" si="2921"/>
        <v>0.10693401378889296</v>
      </c>
      <c r="N17195" s="14"/>
      <c r="O17195" s="14"/>
      <c r="P17195" s="14"/>
    </row>
    <row r="17196" spans="1:16" x14ac:dyDescent="0.25">
      <c r="A17196" s="12">
        <v>41616.208333333336</v>
      </c>
      <c r="B17196" s="13">
        <v>1.3</v>
      </c>
      <c r="C17196" s="13">
        <f t="shared" si="2925"/>
        <v>36.811900580000007</v>
      </c>
      <c r="D17196" s="52">
        <f t="shared" si="2926"/>
        <v>1.1346133740410961E-2</v>
      </c>
      <c r="E17196" s="13">
        <f t="shared" si="2927"/>
        <v>0.54461441953972622</v>
      </c>
      <c r="F17196" s="13">
        <v>4.7300000000000004</v>
      </c>
      <c r="G17196" s="13">
        <v>4.7300000000000004</v>
      </c>
      <c r="H17196" s="14">
        <f t="shared" si="2918"/>
        <v>8.2877857193916284</v>
      </c>
      <c r="I17196" s="14">
        <f t="shared" si="2919"/>
        <v>305.08914393058848</v>
      </c>
      <c r="J17196" s="14">
        <f t="shared" si="2920"/>
        <v>0.54916045907505928</v>
      </c>
      <c r="K17196" s="14"/>
      <c r="L17196" s="14"/>
      <c r="M17196" s="14">
        <f t="shared" si="2921"/>
        <v>9.4034325184085499E-2</v>
      </c>
      <c r="N17196" s="14"/>
      <c r="O17196" s="14"/>
      <c r="P17196" s="14"/>
    </row>
    <row r="17197" spans="1:16" x14ac:dyDescent="0.25">
      <c r="A17197" s="12">
        <v>41616.229166666664</v>
      </c>
      <c r="B17197" s="13">
        <v>1.3</v>
      </c>
      <c r="C17197" s="13">
        <f t="shared" si="2925"/>
        <v>36.811900580000007</v>
      </c>
      <c r="D17197" s="52">
        <f t="shared" si="2926"/>
        <v>1.1346133740410961E-2</v>
      </c>
      <c r="E17197" s="13">
        <f t="shared" si="2927"/>
        <v>0.54461441953972622</v>
      </c>
      <c r="F17197" s="13">
        <v>4.72</v>
      </c>
      <c r="G17197" s="13">
        <v>4.72</v>
      </c>
      <c r="H17197" s="14">
        <f t="shared" si="2918"/>
        <v>8.2685138378197891</v>
      </c>
      <c r="I17197" s="14">
        <f t="shared" si="2919"/>
        <v>304.3797093421764</v>
      </c>
      <c r="J17197" s="14">
        <f t="shared" si="2920"/>
        <v>0.54788347681591754</v>
      </c>
      <c r="K17197" s="14"/>
      <c r="L17197" s="14"/>
      <c r="M17197" s="14">
        <f t="shared" si="2921"/>
        <v>9.3815663838342042E-2</v>
      </c>
      <c r="N17197" s="14"/>
      <c r="O17197" s="14"/>
      <c r="P17197" s="14"/>
    </row>
    <row r="17198" spans="1:16" x14ac:dyDescent="0.25">
      <c r="A17198" s="12">
        <v>41616.25</v>
      </c>
      <c r="B17198" s="13">
        <v>1.3</v>
      </c>
      <c r="C17198" s="13">
        <f t="shared" si="2925"/>
        <v>36.811900580000007</v>
      </c>
      <c r="D17198" s="52">
        <f t="shared" si="2926"/>
        <v>1.1346133740410961E-2</v>
      </c>
      <c r="E17198" s="13">
        <f t="shared" si="2927"/>
        <v>0.54461441953972622</v>
      </c>
      <c r="F17198" s="13">
        <v>4.54</v>
      </c>
      <c r="G17198" s="13">
        <v>4.54</v>
      </c>
      <c r="H17198" s="14">
        <f t="shared" si="2918"/>
        <v>7.9223257765054189</v>
      </c>
      <c r="I17198" s="14">
        <f t="shared" si="2919"/>
        <v>291.63586884708883</v>
      </c>
      <c r="J17198" s="14">
        <f t="shared" si="2920"/>
        <v>0.52494456392475985</v>
      </c>
      <c r="K17198" s="14"/>
      <c r="L17198" s="14"/>
      <c r="M17198" s="14">
        <f t="shared" si="2921"/>
        <v>8.9887767795335596E-2</v>
      </c>
      <c r="N17198" s="14"/>
      <c r="O17198" s="14"/>
      <c r="P17198" s="14"/>
    </row>
    <row r="17199" spans="1:16" x14ac:dyDescent="0.25">
      <c r="A17199" s="12">
        <v>41616.270833333336</v>
      </c>
      <c r="B17199" s="13">
        <v>1.3</v>
      </c>
      <c r="C17199" s="13">
        <f t="shared" si="2925"/>
        <v>36.811900580000007</v>
      </c>
      <c r="D17199" s="52">
        <f t="shared" si="2926"/>
        <v>1.1346133740410961E-2</v>
      </c>
      <c r="E17199" s="13">
        <f t="shared" si="2927"/>
        <v>0.54461441953972622</v>
      </c>
      <c r="F17199" s="13">
        <v>4.45</v>
      </c>
      <c r="G17199" s="13">
        <v>4.45</v>
      </c>
      <c r="H17199" s="14">
        <f t="shared" si="2918"/>
        <v>7.749742475954978</v>
      </c>
      <c r="I17199" s="14">
        <f t="shared" si="2919"/>
        <v>285.28274954545776</v>
      </c>
      <c r="J17199" s="14">
        <f t="shared" si="2920"/>
        <v>0.51350894918182399</v>
      </c>
      <c r="K17199" s="14"/>
      <c r="L17199" s="14"/>
      <c r="M17199" s="14">
        <f t="shared" si="2921"/>
        <v>8.7929614585928767E-2</v>
      </c>
      <c r="N17199" s="14"/>
      <c r="O17199" s="14"/>
      <c r="P17199" s="14"/>
    </row>
    <row r="17200" spans="1:16" x14ac:dyDescent="0.25">
      <c r="A17200" s="12">
        <v>41616.291666666664</v>
      </c>
      <c r="B17200" s="13">
        <v>1.3</v>
      </c>
      <c r="C17200" s="13">
        <f t="shared" si="2925"/>
        <v>36.811900580000007</v>
      </c>
      <c r="D17200" s="52">
        <f t="shared" si="2926"/>
        <v>1.1346133740410961E-2</v>
      </c>
      <c r="E17200" s="13">
        <f t="shared" si="2927"/>
        <v>0.54461441953972622</v>
      </c>
      <c r="F17200" s="13">
        <v>4.22</v>
      </c>
      <c r="G17200" s="13">
        <v>4.22</v>
      </c>
      <c r="H17200" s="14">
        <f t="shared" si="2918"/>
        <v>7.3102958796939319</v>
      </c>
      <c r="I17200" s="14">
        <f t="shared" si="2919"/>
        <v>269.10588513367674</v>
      </c>
      <c r="J17200" s="14">
        <f t="shared" si="2920"/>
        <v>0.48439059324061812</v>
      </c>
      <c r="K17200" s="14"/>
      <c r="L17200" s="14"/>
      <c r="M17200" s="14">
        <f t="shared" si="2921"/>
        <v>8.2943594732982559E-2</v>
      </c>
      <c r="N17200" s="14"/>
      <c r="O17200" s="14"/>
      <c r="P17200" s="14"/>
    </row>
    <row r="17201" spans="1:16" x14ac:dyDescent="0.25">
      <c r="A17201" s="12">
        <v>41616.3125</v>
      </c>
      <c r="B17201" s="13">
        <v>1.3</v>
      </c>
      <c r="C17201" s="13">
        <f t="shared" si="2925"/>
        <v>36.811900580000007</v>
      </c>
      <c r="D17201" s="52">
        <f t="shared" si="2926"/>
        <v>1.1346133740410961E-2</v>
      </c>
      <c r="E17201" s="13">
        <f t="shared" si="2927"/>
        <v>0.54461441953972622</v>
      </c>
      <c r="F17201" s="13">
        <v>4.26</v>
      </c>
      <c r="G17201" s="13">
        <v>4.26</v>
      </c>
      <c r="H17201" s="14">
        <f t="shared" si="2918"/>
        <v>7.3865529956540374</v>
      </c>
      <c r="I17201" s="14">
        <f t="shared" si="2919"/>
        <v>271.91305450491762</v>
      </c>
      <c r="J17201" s="14">
        <f t="shared" si="2920"/>
        <v>0.48944349810885168</v>
      </c>
      <c r="K17201" s="14"/>
      <c r="L17201" s="14"/>
      <c r="M17201" s="14">
        <f t="shared" si="2921"/>
        <v>8.3808818169323923E-2</v>
      </c>
      <c r="N17201" s="14"/>
      <c r="O17201" s="14"/>
      <c r="P17201" s="14"/>
    </row>
    <row r="17202" spans="1:16" x14ac:dyDescent="0.25">
      <c r="A17202" s="12">
        <v>41616.333333333336</v>
      </c>
      <c r="B17202" s="13">
        <v>1.3</v>
      </c>
      <c r="C17202" s="13">
        <f t="shared" si="2925"/>
        <v>36.811900580000007</v>
      </c>
      <c r="D17202" s="52">
        <f t="shared" si="2926"/>
        <v>1.1346133740410961E-2</v>
      </c>
      <c r="E17202" s="13">
        <f t="shared" si="2927"/>
        <v>0.54461441953972622</v>
      </c>
      <c r="F17202" s="13">
        <v>3.98</v>
      </c>
      <c r="G17202" s="13">
        <v>3.98</v>
      </c>
      <c r="H17202" s="14">
        <f t="shared" si="2918"/>
        <v>6.8542925752777393</v>
      </c>
      <c r="I17202" s="14">
        <f t="shared" si="2919"/>
        <v>252.31953682735636</v>
      </c>
      <c r="J17202" s="14">
        <f t="shared" si="2920"/>
        <v>0.45417516628924143</v>
      </c>
      <c r="K17202" s="14"/>
      <c r="L17202" s="14"/>
      <c r="M17202" s="14">
        <f t="shared" si="2921"/>
        <v>7.7769720255007099E-2</v>
      </c>
      <c r="N17202" s="14"/>
      <c r="O17202" s="14"/>
      <c r="P17202" s="14"/>
    </row>
    <row r="17203" spans="1:16" x14ac:dyDescent="0.25">
      <c r="A17203" s="12">
        <v>41616.354166666664</v>
      </c>
      <c r="B17203" s="13">
        <v>1.3</v>
      </c>
      <c r="C17203" s="13">
        <f t="shared" si="2925"/>
        <v>36.811900580000007</v>
      </c>
      <c r="D17203" s="52">
        <f t="shared" si="2926"/>
        <v>1.1346133740410961E-2</v>
      </c>
      <c r="E17203" s="13">
        <f t="shared" si="2927"/>
        <v>0.54461441953972622</v>
      </c>
      <c r="F17203" s="13">
        <v>3.91</v>
      </c>
      <c r="G17203" s="13">
        <v>3.91</v>
      </c>
      <c r="H17203" s="14">
        <f t="shared" si="2918"/>
        <v>6.721801638066367</v>
      </c>
      <c r="I17203" s="14">
        <f t="shared" si="2919"/>
        <v>247.4422936189803</v>
      </c>
      <c r="J17203" s="14">
        <f t="shared" si="2920"/>
        <v>0.44539612851416449</v>
      </c>
      <c r="K17203" s="14"/>
      <c r="L17203" s="14"/>
      <c r="M17203" s="14">
        <f t="shared" si="2921"/>
        <v>7.6266460362014468E-2</v>
      </c>
      <c r="N17203" s="14"/>
      <c r="O17203" s="14"/>
      <c r="P17203" s="14"/>
    </row>
    <row r="17204" spans="1:16" x14ac:dyDescent="0.25">
      <c r="A17204" s="12">
        <v>41616.375</v>
      </c>
      <c r="B17204" s="13">
        <v>1.3</v>
      </c>
      <c r="C17204" s="13">
        <f t="shared" si="2925"/>
        <v>36.811900580000007</v>
      </c>
      <c r="D17204" s="52">
        <f t="shared" si="2926"/>
        <v>1.1346133740410961E-2</v>
      </c>
      <c r="E17204" s="13">
        <f t="shared" si="2927"/>
        <v>0.54461441953972622</v>
      </c>
      <c r="F17204" s="13">
        <v>3.72</v>
      </c>
      <c r="G17204" s="13">
        <v>3.72</v>
      </c>
      <c r="H17204" s="14">
        <f t="shared" si="2918"/>
        <v>6.3633892937010925</v>
      </c>
      <c r="I17204" s="14">
        <f t="shared" si="2919"/>
        <v>234.24845403156107</v>
      </c>
      <c r="J17204" s="14">
        <f t="shared" si="2920"/>
        <v>0.42164721725680993</v>
      </c>
      <c r="K17204" s="14"/>
      <c r="L17204" s="14"/>
      <c r="M17204" s="14">
        <f t="shared" si="2921"/>
        <v>7.2199865968631843E-2</v>
      </c>
      <c r="N17204" s="14"/>
      <c r="O17204" s="14"/>
      <c r="P17204" s="14"/>
    </row>
    <row r="17205" spans="1:16" x14ac:dyDescent="0.25">
      <c r="A17205" s="12">
        <v>41616.395833333336</v>
      </c>
      <c r="B17205" s="13">
        <v>1.3</v>
      </c>
      <c r="C17205" s="13">
        <f t="shared" si="2925"/>
        <v>36.811900580000007</v>
      </c>
      <c r="D17205" s="52">
        <f t="shared" si="2926"/>
        <v>1.1346133740410961E-2</v>
      </c>
      <c r="E17205" s="13">
        <f t="shared" si="2927"/>
        <v>0.54461441953972622</v>
      </c>
      <c r="F17205" s="13">
        <v>3.64</v>
      </c>
      <c r="G17205" s="13">
        <v>3.64</v>
      </c>
      <c r="H17205" s="14">
        <f t="shared" si="2918"/>
        <v>6.2130204211712385</v>
      </c>
      <c r="I17205" s="14">
        <f t="shared" si="2919"/>
        <v>228.71309004566541</v>
      </c>
      <c r="J17205" s="14">
        <f t="shared" si="2920"/>
        <v>0.41168356208219775</v>
      </c>
      <c r="K17205" s="14"/>
      <c r="L17205" s="14"/>
      <c r="M17205" s="14">
        <f t="shared" si="2921"/>
        <v>7.0493760630513311E-2</v>
      </c>
      <c r="N17205" s="14"/>
      <c r="O17205" s="14"/>
      <c r="P17205" s="14"/>
    </row>
    <row r="17206" spans="1:16" x14ac:dyDescent="0.25">
      <c r="A17206" s="12">
        <v>41616.416666666664</v>
      </c>
      <c r="B17206" s="13">
        <v>1.1000000000000001</v>
      </c>
      <c r="C17206" s="13">
        <f t="shared" si="2925"/>
        <v>31.148531260000006</v>
      </c>
      <c r="D17206" s="52">
        <f t="shared" si="2926"/>
        <v>9.6005747034246594E-3</v>
      </c>
      <c r="E17206" s="13">
        <f t="shared" si="2927"/>
        <v>0.46082758576438365</v>
      </c>
      <c r="F17206" s="13">
        <v>3.51</v>
      </c>
      <c r="G17206" s="13">
        <v>3.51</v>
      </c>
      <c r="H17206" s="14">
        <f t="shared" si="2918"/>
        <v>5.9693780893126478</v>
      </c>
      <c r="I17206" s="14">
        <f t="shared" si="2919"/>
        <v>185.93736001771413</v>
      </c>
      <c r="J17206" s="14">
        <f t="shared" si="2920"/>
        <v>0.33468724803188543</v>
      </c>
      <c r="K17206" s="14"/>
      <c r="L17206" s="14"/>
      <c r="M17206" s="14">
        <f t="shared" si="2921"/>
        <v>5.7309460279432435E-2</v>
      </c>
      <c r="N17206" s="14"/>
      <c r="O17206" s="14"/>
      <c r="P17206" s="14"/>
    </row>
    <row r="17207" spans="1:16" x14ac:dyDescent="0.25">
      <c r="A17207" s="12">
        <v>41616.4375</v>
      </c>
      <c r="B17207" s="13">
        <v>1.1000000000000001</v>
      </c>
      <c r="C17207" s="13">
        <f t="shared" si="2925"/>
        <v>31.148531260000006</v>
      </c>
      <c r="D17207" s="52">
        <f t="shared" si="2926"/>
        <v>9.6005747034246594E-3</v>
      </c>
      <c r="E17207" s="13">
        <f t="shared" si="2927"/>
        <v>0.46082758576438365</v>
      </c>
      <c r="F17207" s="13">
        <v>3.37</v>
      </c>
      <c r="G17207" s="13">
        <v>3.37</v>
      </c>
      <c r="H17207" s="14">
        <f t="shared" si="2918"/>
        <v>5.7080024389962256</v>
      </c>
      <c r="I17207" s="14">
        <f t="shared" si="2919"/>
        <v>177.7958924032302</v>
      </c>
      <c r="J17207" s="14">
        <f t="shared" si="2920"/>
        <v>0.32003260632581437</v>
      </c>
      <c r="K17207" s="14"/>
      <c r="L17207" s="14"/>
      <c r="M17207" s="14">
        <f t="shared" si="2921"/>
        <v>5.4800103822913421E-2</v>
      </c>
      <c r="N17207" s="14"/>
      <c r="O17207" s="14"/>
      <c r="P17207" s="14"/>
    </row>
    <row r="17208" spans="1:16" x14ac:dyDescent="0.25">
      <c r="A17208" s="12">
        <v>41616.458333333336</v>
      </c>
      <c r="B17208" s="13">
        <v>1.1000000000000001</v>
      </c>
      <c r="C17208" s="13">
        <f t="shared" si="2925"/>
        <v>31.148531260000006</v>
      </c>
      <c r="D17208" s="52">
        <f t="shared" si="2926"/>
        <v>9.6005747034246594E-3</v>
      </c>
      <c r="E17208" s="13">
        <f t="shared" si="2927"/>
        <v>0.46082758576438365</v>
      </c>
      <c r="F17208" s="13">
        <v>3.37</v>
      </c>
      <c r="G17208" s="13">
        <v>3.37</v>
      </c>
      <c r="H17208" s="14">
        <f t="shared" si="2918"/>
        <v>5.7080024389962256</v>
      </c>
      <c r="I17208" s="14">
        <f t="shared" si="2919"/>
        <v>177.7958924032302</v>
      </c>
      <c r="J17208" s="14">
        <f t="shared" si="2920"/>
        <v>0.32003260632581437</v>
      </c>
      <c r="K17208" s="14"/>
      <c r="L17208" s="14"/>
      <c r="M17208" s="14">
        <f t="shared" si="2921"/>
        <v>5.4800103822913421E-2</v>
      </c>
      <c r="N17208" s="14"/>
      <c r="O17208" s="14"/>
      <c r="P17208" s="14"/>
    </row>
    <row r="17209" spans="1:16" x14ac:dyDescent="0.25">
      <c r="A17209" s="12">
        <v>41616.479166666664</v>
      </c>
      <c r="B17209" s="13">
        <v>1.3</v>
      </c>
      <c r="C17209" s="13">
        <f t="shared" si="2925"/>
        <v>36.811900580000007</v>
      </c>
      <c r="D17209" s="52">
        <f t="shared" si="2926"/>
        <v>1.1346133740410961E-2</v>
      </c>
      <c r="E17209" s="13">
        <f t="shared" si="2927"/>
        <v>0.54461441953972622</v>
      </c>
      <c r="F17209" s="13">
        <v>3.21</v>
      </c>
      <c r="G17209" s="13">
        <v>3.21</v>
      </c>
      <c r="H17209" s="14">
        <f t="shared" si="2918"/>
        <v>5.4106170246168297</v>
      </c>
      <c r="I17209" s="14">
        <f t="shared" si="2919"/>
        <v>199.17509598665018</v>
      </c>
      <c r="J17209" s="14">
        <f t="shared" si="2920"/>
        <v>0.35851517277597028</v>
      </c>
      <c r="K17209" s="14"/>
      <c r="L17209" s="14"/>
      <c r="M17209" s="14">
        <f t="shared" si="2921"/>
        <v>6.1389584379446971E-2</v>
      </c>
      <c r="N17209" s="14"/>
      <c r="O17209" s="14"/>
      <c r="P17209" s="14"/>
    </row>
    <row r="17210" spans="1:16" x14ac:dyDescent="0.25">
      <c r="A17210" s="12">
        <v>41616.5</v>
      </c>
      <c r="B17210" s="13">
        <v>1.3</v>
      </c>
      <c r="C17210" s="13">
        <f t="shared" si="2925"/>
        <v>36.811900580000007</v>
      </c>
      <c r="D17210" s="52">
        <f t="shared" si="2926"/>
        <v>1.1346133740410961E-2</v>
      </c>
      <c r="E17210" s="13">
        <f t="shared" si="2927"/>
        <v>0.54461441953972622</v>
      </c>
      <c r="F17210" s="13">
        <v>3.14</v>
      </c>
      <c r="G17210" s="13">
        <v>3.14</v>
      </c>
      <c r="H17210" s="14">
        <f t="shared" si="2918"/>
        <v>5.2809720862685534</v>
      </c>
      <c r="I17210" s="14">
        <f t="shared" si="2919"/>
        <v>194.40261940547322</v>
      </c>
      <c r="J17210" s="14">
        <f t="shared" si="2920"/>
        <v>0.34992471492985178</v>
      </c>
      <c r="K17210" s="14"/>
      <c r="L17210" s="14"/>
      <c r="M17210" s="14">
        <f t="shared" si="2921"/>
        <v>5.9918615570180099E-2</v>
      </c>
      <c r="N17210" s="14"/>
      <c r="O17210" s="14"/>
      <c r="P17210" s="14"/>
    </row>
    <row r="17211" spans="1:16" x14ac:dyDescent="0.25">
      <c r="A17211" s="12">
        <v>41616.520833333336</v>
      </c>
      <c r="B17211" s="13">
        <v>1.3</v>
      </c>
      <c r="C17211" s="13">
        <f t="shared" si="2925"/>
        <v>36.811900580000007</v>
      </c>
      <c r="D17211" s="52">
        <f t="shared" si="2926"/>
        <v>1.1346133740410961E-2</v>
      </c>
      <c r="E17211" s="13">
        <f t="shared" si="2927"/>
        <v>0.54461441953972622</v>
      </c>
      <c r="F17211" s="13">
        <v>3.09</v>
      </c>
      <c r="G17211" s="13">
        <v>3.09</v>
      </c>
      <c r="H17211" s="14">
        <f t="shared" si="2918"/>
        <v>5.1885449847265424</v>
      </c>
      <c r="I17211" s="14">
        <f t="shared" si="2919"/>
        <v>191.00020213261112</v>
      </c>
      <c r="J17211" s="14">
        <f t="shared" si="2920"/>
        <v>0.3438003638387</v>
      </c>
      <c r="K17211" s="14"/>
      <c r="L17211" s="14"/>
      <c r="M17211" s="14">
        <f t="shared" si="2921"/>
        <v>5.8869925314845889E-2</v>
      </c>
      <c r="N17211" s="14"/>
      <c r="O17211" s="14"/>
      <c r="P17211" s="14"/>
    </row>
    <row r="17212" spans="1:16" x14ac:dyDescent="0.25">
      <c r="A17212" s="12">
        <v>41616.541666666664</v>
      </c>
      <c r="B17212" s="13">
        <v>1.4</v>
      </c>
      <c r="C17212" s="13">
        <f t="shared" si="2925"/>
        <v>39.64358524</v>
      </c>
      <c r="D17212" s="52">
        <f t="shared" si="2926"/>
        <v>1.221891325890411E-2</v>
      </c>
      <c r="E17212" s="13">
        <f t="shared" si="2927"/>
        <v>0.58650783642739723</v>
      </c>
      <c r="F17212" s="13">
        <v>2.99</v>
      </c>
      <c r="G17212" s="13">
        <v>2.99</v>
      </c>
      <c r="H17212" s="14">
        <f t="shared" si="2918"/>
        <v>5.0041413231939469</v>
      </c>
      <c r="I17212" s="14">
        <f t="shared" si="2919"/>
        <v>198.38210309904562</v>
      </c>
      <c r="J17212" s="14">
        <f t="shared" si="2920"/>
        <v>0.35708778557828214</v>
      </c>
      <c r="K17212" s="14"/>
      <c r="L17212" s="14"/>
      <c r="M17212" s="14">
        <f t="shared" si="2921"/>
        <v>6.1145168763404478E-2</v>
      </c>
      <c r="N17212" s="14"/>
      <c r="O17212" s="14"/>
      <c r="P17212" s="14"/>
    </row>
    <row r="17213" spans="1:16" x14ac:dyDescent="0.25">
      <c r="A17213" s="12">
        <v>41616.5625</v>
      </c>
      <c r="B17213" s="13">
        <v>1.6</v>
      </c>
      <c r="C17213" s="13">
        <f t="shared" si="2925"/>
        <v>45.306954560000008</v>
      </c>
      <c r="D17213" s="52">
        <f t="shared" si="2926"/>
        <v>1.3964472295890413E-2</v>
      </c>
      <c r="E17213" s="13">
        <f t="shared" si="2927"/>
        <v>0.67029467020273981</v>
      </c>
      <c r="F17213" s="13">
        <v>2.91</v>
      </c>
      <c r="G17213" s="13">
        <v>2.91</v>
      </c>
      <c r="H17213" s="14">
        <f t="shared" si="2918"/>
        <v>4.8570608782443951</v>
      </c>
      <c r="I17213" s="14">
        <f t="shared" si="2919"/>
        <v>220.05863650577254</v>
      </c>
      <c r="J17213" s="14">
        <f t="shared" si="2920"/>
        <v>0.39610554571039053</v>
      </c>
      <c r="K17213" s="14"/>
      <c r="L17213" s="14"/>
      <c r="M17213" s="14">
        <f t="shared" si="2921"/>
        <v>6.7826292073697003E-2</v>
      </c>
      <c r="N17213" s="14"/>
      <c r="O17213" s="14"/>
      <c r="P17213" s="14"/>
    </row>
    <row r="17214" spans="1:16" x14ac:dyDescent="0.25">
      <c r="A17214" s="12">
        <v>41616.583333333336</v>
      </c>
      <c r="B17214" s="13">
        <v>1.6</v>
      </c>
      <c r="C17214" s="13">
        <f t="shared" si="2925"/>
        <v>45.306954560000008</v>
      </c>
      <c r="D17214" s="52">
        <f t="shared" si="2926"/>
        <v>1.3964472295890413E-2</v>
      </c>
      <c r="E17214" s="13">
        <f t="shared" si="2927"/>
        <v>0.67029467020273981</v>
      </c>
      <c r="F17214" s="13">
        <v>2.86</v>
      </c>
      <c r="G17214" s="13">
        <v>2.86</v>
      </c>
      <c r="H17214" s="14">
        <f t="shared" si="2918"/>
        <v>4.765340034512203</v>
      </c>
      <c r="I17214" s="14">
        <f t="shared" si="2919"/>
        <v>215.90304440659327</v>
      </c>
      <c r="J17214" s="14">
        <f t="shared" si="2920"/>
        <v>0.38862547993186786</v>
      </c>
      <c r="K17214" s="14"/>
      <c r="L17214" s="14"/>
      <c r="M17214" s="14">
        <f t="shared" si="2921"/>
        <v>6.6545458892443121E-2</v>
      </c>
      <c r="N17214" s="14"/>
      <c r="O17214" s="14"/>
      <c r="P17214" s="14"/>
    </row>
    <row r="17215" spans="1:16" x14ac:dyDescent="0.25">
      <c r="A17215" s="12">
        <v>41616.604166666664</v>
      </c>
      <c r="B17215" s="13">
        <v>1.6</v>
      </c>
      <c r="C17215" s="13">
        <f t="shared" si="2925"/>
        <v>45.306954560000008</v>
      </c>
      <c r="D17215" s="52">
        <f t="shared" si="2926"/>
        <v>1.3964472295890413E-2</v>
      </c>
      <c r="E17215" s="13">
        <f t="shared" si="2927"/>
        <v>0.67029467020273981</v>
      </c>
      <c r="F17215" s="13">
        <v>2.78</v>
      </c>
      <c r="G17215" s="13">
        <v>2.78</v>
      </c>
      <c r="H17215" s="14">
        <f t="shared" si="2918"/>
        <v>4.6189210025305441</v>
      </c>
      <c r="I17215" s="14">
        <f t="shared" si="2919"/>
        <v>209.26924397788105</v>
      </c>
      <c r="J17215" s="14">
        <f t="shared" si="2920"/>
        <v>0.37668463916018585</v>
      </c>
      <c r="K17215" s="14"/>
      <c r="L17215" s="14"/>
      <c r="M17215" s="14">
        <f t="shared" si="2921"/>
        <v>6.450079437674415E-2</v>
      </c>
      <c r="N17215" s="14"/>
      <c r="O17215" s="14"/>
      <c r="P17215" s="14"/>
    </row>
    <row r="17216" spans="1:16" x14ac:dyDescent="0.25">
      <c r="A17216" s="12">
        <v>41616.625</v>
      </c>
      <c r="B17216" s="13">
        <v>1.4</v>
      </c>
      <c r="C17216" s="13">
        <f t="shared" si="2925"/>
        <v>39.64358524</v>
      </c>
      <c r="D17216" s="52">
        <f t="shared" si="2926"/>
        <v>1.221891325890411E-2</v>
      </c>
      <c r="E17216" s="13">
        <f t="shared" si="2927"/>
        <v>0.58650783642739723</v>
      </c>
      <c r="F17216" s="13">
        <v>2.72</v>
      </c>
      <c r="G17216" s="13">
        <v>2.72</v>
      </c>
      <c r="H17216" s="14">
        <f t="shared" si="2918"/>
        <v>4.509382275732551</v>
      </c>
      <c r="I17216" s="14">
        <f t="shared" si="2919"/>
        <v>178.76808062774856</v>
      </c>
      <c r="J17216" s="14">
        <f t="shared" si="2920"/>
        <v>0.32178254512994742</v>
      </c>
      <c r="K17216" s="14"/>
      <c r="L17216" s="14"/>
      <c r="M17216" s="14">
        <f t="shared" si="2921"/>
        <v>5.5099750878415656E-2</v>
      </c>
      <c r="N17216" s="14"/>
      <c r="O17216" s="14"/>
      <c r="P17216" s="14"/>
    </row>
    <row r="17217" spans="1:16" x14ac:dyDescent="0.25">
      <c r="A17217" s="12">
        <v>41616.645833333336</v>
      </c>
      <c r="B17217" s="13">
        <v>1.4</v>
      </c>
      <c r="C17217" s="13">
        <f t="shared" si="2925"/>
        <v>39.64358524</v>
      </c>
      <c r="D17217" s="52">
        <f t="shared" si="2926"/>
        <v>1.221891325890411E-2</v>
      </c>
      <c r="E17217" s="13">
        <f t="shared" si="2927"/>
        <v>0.58650783642739723</v>
      </c>
      <c r="F17217" s="13">
        <v>2.63</v>
      </c>
      <c r="G17217" s="13">
        <v>2.63</v>
      </c>
      <c r="H17217" s="14">
        <f t="shared" si="2918"/>
        <v>4.3455282980812502</v>
      </c>
      <c r="I17217" s="14">
        <f t="shared" si="2919"/>
        <v>172.27232149781616</v>
      </c>
      <c r="J17217" s="14">
        <f t="shared" si="2920"/>
        <v>0.31009017869606909</v>
      </c>
      <c r="K17217" s="14"/>
      <c r="L17217" s="14"/>
      <c r="M17217" s="14">
        <f t="shared" si="2921"/>
        <v>5.3097633338367999E-2</v>
      </c>
      <c r="N17217" s="14"/>
      <c r="O17217" s="14"/>
      <c r="P17217" s="14"/>
    </row>
    <row r="17218" spans="1:16" x14ac:dyDescent="0.25">
      <c r="A17218" s="12">
        <v>41616.666666666664</v>
      </c>
      <c r="B17218" s="13">
        <v>1.6</v>
      </c>
      <c r="C17218" s="13">
        <f t="shared" si="2925"/>
        <v>45.306954560000008</v>
      </c>
      <c r="D17218" s="52">
        <f t="shared" si="2926"/>
        <v>1.3964472295890413E-2</v>
      </c>
      <c r="E17218" s="13">
        <f t="shared" si="2927"/>
        <v>0.67029467020273981</v>
      </c>
      <c r="F17218" s="13">
        <v>2.62</v>
      </c>
      <c r="G17218" s="13">
        <v>2.62</v>
      </c>
      <c r="H17218" s="14">
        <f t="shared" si="2918"/>
        <v>4.3273565439796045</v>
      </c>
      <c r="I17218" s="14">
        <f t="shared" si="2919"/>
        <v>196.05934630300263</v>
      </c>
      <c r="J17218" s="14">
        <f t="shared" si="2920"/>
        <v>0.35290682334540469</v>
      </c>
      <c r="K17218" s="14"/>
      <c r="L17218" s="14"/>
      <c r="M17218" s="14">
        <f t="shared" si="2921"/>
        <v>6.042925057284327E-2</v>
      </c>
      <c r="N17218" s="14"/>
      <c r="O17218" s="14"/>
      <c r="P17218" s="14"/>
    </row>
    <row r="17219" spans="1:16" x14ac:dyDescent="0.25">
      <c r="A17219" s="12">
        <v>41616.6875</v>
      </c>
      <c r="B17219" s="13">
        <v>1.6</v>
      </c>
      <c r="C17219" s="13">
        <f t="shared" si="2925"/>
        <v>45.306954560000008</v>
      </c>
      <c r="D17219" s="52">
        <f t="shared" si="2926"/>
        <v>1.3964472295890413E-2</v>
      </c>
      <c r="E17219" s="13">
        <f t="shared" si="2927"/>
        <v>0.67029467020273981</v>
      </c>
      <c r="F17219" s="13">
        <v>2.52</v>
      </c>
      <c r="G17219" s="13">
        <v>2.52</v>
      </c>
      <c r="H17219" s="14">
        <f t="shared" si="2918"/>
        <v>4.146024402475236</v>
      </c>
      <c r="I17219" s="14">
        <f t="shared" si="2919"/>
        <v>187.84373920759671</v>
      </c>
      <c r="J17219" s="14">
        <f t="shared" si="2920"/>
        <v>0.33811873057367409</v>
      </c>
      <c r="K17219" s="14"/>
      <c r="L17219" s="14"/>
      <c r="M17219" s="14">
        <f t="shared" si="2921"/>
        <v>5.7897042906451042E-2</v>
      </c>
      <c r="N17219" s="14"/>
      <c r="O17219" s="14"/>
      <c r="P17219" s="14"/>
    </row>
    <row r="17220" spans="1:16" x14ac:dyDescent="0.25">
      <c r="A17220" s="12">
        <v>41616.708333333336</v>
      </c>
      <c r="B17220" s="13">
        <v>1.9</v>
      </c>
      <c r="C17220" s="13">
        <f t="shared" si="2925"/>
        <v>53.802008540000003</v>
      </c>
      <c r="D17220" s="52">
        <f t="shared" si="2926"/>
        <v>1.6582810851369863E-2</v>
      </c>
      <c r="E17220" s="13">
        <f t="shared" si="2927"/>
        <v>0.79597492086575339</v>
      </c>
      <c r="F17220" s="13">
        <v>2.5299999999999998</v>
      </c>
      <c r="G17220" s="13">
        <v>2.5299999999999998</v>
      </c>
      <c r="H17220" s="14">
        <f t="shared" si="2918"/>
        <v>4.1641257145934159</v>
      </c>
      <c r="I17220" s="14">
        <f t="shared" si="2919"/>
        <v>224.03832725818859</v>
      </c>
      <c r="J17220" s="14">
        <f t="shared" si="2920"/>
        <v>0.4032689890647394</v>
      </c>
      <c r="K17220" s="14"/>
      <c r="L17220" s="14"/>
      <c r="M17220" s="14">
        <f t="shared" si="2921"/>
        <v>6.9052909086427985E-2</v>
      </c>
      <c r="N17220" s="14"/>
      <c r="O17220" s="14"/>
      <c r="P17220" s="14"/>
    </row>
    <row r="17221" spans="1:16" x14ac:dyDescent="0.25">
      <c r="A17221" s="12">
        <v>41616.729166666664</v>
      </c>
      <c r="B17221" s="13">
        <v>2.1</v>
      </c>
      <c r="C17221" s="13">
        <f t="shared" si="2925"/>
        <v>59.465377860000004</v>
      </c>
      <c r="D17221" s="52">
        <f t="shared" si="2926"/>
        <v>1.8328369888356167E-2</v>
      </c>
      <c r="E17221" s="13">
        <f t="shared" si="2927"/>
        <v>0.87976175464109607</v>
      </c>
      <c r="F17221" s="13">
        <v>2.61</v>
      </c>
      <c r="G17221" s="13">
        <v>2.61</v>
      </c>
      <c r="H17221" s="14">
        <f t="shared" si="2918"/>
        <v>4.3091917243545028</v>
      </c>
      <c r="I17221" s="14">
        <f t="shared" si="2919"/>
        <v>256.24771415992547</v>
      </c>
      <c r="J17221" s="14">
        <f t="shared" si="2920"/>
        <v>0.46124588548786583</v>
      </c>
      <c r="K17221" s="14"/>
      <c r="L17221" s="14"/>
      <c r="M17221" s="14">
        <f t="shared" si="2921"/>
        <v>7.8980459843812648E-2</v>
      </c>
      <c r="N17221" s="14"/>
      <c r="O17221" s="14"/>
      <c r="P17221" s="14"/>
    </row>
    <row r="17222" spans="1:16" x14ac:dyDescent="0.25">
      <c r="A17222" s="12">
        <v>41616.75</v>
      </c>
      <c r="B17222" s="13">
        <v>2.7</v>
      </c>
      <c r="C17222" s="13">
        <f t="shared" si="2925"/>
        <v>76.455485820000007</v>
      </c>
      <c r="D17222" s="52">
        <f t="shared" si="2926"/>
        <v>2.3565046999315074E-2</v>
      </c>
      <c r="E17222" s="13">
        <f t="shared" si="2927"/>
        <v>1.1311222559671232</v>
      </c>
      <c r="F17222" s="13">
        <v>3.4</v>
      </c>
      <c r="G17222" s="13">
        <v>3.4</v>
      </c>
      <c r="H17222" s="14">
        <f t="shared" si="2918"/>
        <v>5.7639216375417446</v>
      </c>
      <c r="I17222" s="14">
        <f t="shared" si="2919"/>
        <v>440.6834290266641</v>
      </c>
      <c r="J17222" s="14">
        <f t="shared" si="2920"/>
        <v>0.7932301722479953</v>
      </c>
      <c r="K17222" s="14"/>
      <c r="L17222" s="14"/>
      <c r="M17222" s="14">
        <f t="shared" si="2921"/>
        <v>0.13582708428904031</v>
      </c>
      <c r="N17222" s="14"/>
      <c r="O17222" s="14"/>
      <c r="P17222" s="14"/>
    </row>
    <row r="17223" spans="1:16" x14ac:dyDescent="0.25">
      <c r="A17223" s="12">
        <v>41616.770833333336</v>
      </c>
      <c r="B17223" s="13">
        <v>2.7</v>
      </c>
      <c r="C17223" s="13">
        <f t="shared" si="2925"/>
        <v>76.455485820000007</v>
      </c>
      <c r="D17223" s="52">
        <f t="shared" si="2926"/>
        <v>2.3565046999315074E-2</v>
      </c>
      <c r="E17223" s="13">
        <f t="shared" si="2927"/>
        <v>1.1311222559671232</v>
      </c>
      <c r="F17223" s="13">
        <v>5.08</v>
      </c>
      <c r="G17223" s="13">
        <v>5.08</v>
      </c>
      <c r="H17223" s="14">
        <f t="shared" si="2918"/>
        <v>8.9648152225007145</v>
      </c>
      <c r="I17223" s="14">
        <f t="shared" si="2919"/>
        <v>685.40930312282353</v>
      </c>
      <c r="J17223" s="14">
        <f t="shared" si="2920"/>
        <v>1.2337367456210824</v>
      </c>
      <c r="K17223" s="14"/>
      <c r="L17223" s="14"/>
      <c r="M17223" s="14">
        <f t="shared" si="2921"/>
        <v>0.21125629205840452</v>
      </c>
      <c r="N17223" s="14"/>
      <c r="O17223" s="14"/>
      <c r="P17223" s="14"/>
    </row>
    <row r="17224" spans="1:16" x14ac:dyDescent="0.25">
      <c r="A17224" s="12">
        <v>41616.791666666664</v>
      </c>
      <c r="B17224" s="13">
        <v>3</v>
      </c>
      <c r="C17224" s="13">
        <f t="shared" si="2925"/>
        <v>84.950539800000001</v>
      </c>
      <c r="D17224" s="52">
        <f t="shared" si="2926"/>
        <v>2.6183385554794519E-2</v>
      </c>
      <c r="E17224" s="13">
        <f t="shared" si="2927"/>
        <v>1.2568025066301369</v>
      </c>
      <c r="F17224" s="13">
        <v>10.64</v>
      </c>
      <c r="G17224" s="13">
        <v>10.64</v>
      </c>
      <c r="H17224" s="14">
        <f t="shared" si="2918"/>
        <v>20.21748128719959</v>
      </c>
      <c r="I17224" s="14">
        <f t="shared" si="2919"/>
        <v>1717.485948744004</v>
      </c>
      <c r="J17224" s="14">
        <f t="shared" si="2920"/>
        <v>3.0914747077392066</v>
      </c>
      <c r="K17224" s="14"/>
      <c r="L17224" s="14"/>
      <c r="M17224" s="14">
        <f t="shared" si="2921"/>
        <v>0.52936210748959023</v>
      </c>
      <c r="N17224" s="14"/>
      <c r="O17224" s="14"/>
      <c r="P17224" s="14"/>
    </row>
    <row r="17225" spans="1:16" x14ac:dyDescent="0.25">
      <c r="A17225" s="12">
        <v>41616.8125</v>
      </c>
      <c r="B17225" s="13">
        <v>3.3</v>
      </c>
      <c r="C17225" s="13">
        <f t="shared" si="2925"/>
        <v>93.445593779999996</v>
      </c>
      <c r="D17225" s="52">
        <f t="shared" si="2926"/>
        <v>2.8801724110273968E-2</v>
      </c>
      <c r="E17225" s="13">
        <f t="shared" si="2927"/>
        <v>1.3824827572931506</v>
      </c>
      <c r="F17225" s="13">
        <v>19.57</v>
      </c>
      <c r="G17225" s="13">
        <v>19.57</v>
      </c>
      <c r="H17225" s="14">
        <f t="shared" si="2918"/>
        <v>39.522205071113298</v>
      </c>
      <c r="I17225" s="14">
        <f t="shared" si="2919"/>
        <v>3693.1759203651091</v>
      </c>
      <c r="J17225" s="14">
        <f t="shared" si="2920"/>
        <v>6.6477166566571961</v>
      </c>
      <c r="K17225" s="14"/>
      <c r="L17225" s="14"/>
      <c r="M17225" s="14">
        <f t="shared" si="2921"/>
        <v>1.1383076466878761</v>
      </c>
      <c r="N17225" s="14"/>
      <c r="O17225" s="14"/>
      <c r="P17225" s="14"/>
    </row>
    <row r="17226" spans="1:16" x14ac:dyDescent="0.25">
      <c r="A17226" s="12">
        <v>41616.833333333336</v>
      </c>
      <c r="B17226" s="13">
        <v>3.8</v>
      </c>
      <c r="C17226" s="13">
        <f t="shared" si="2925"/>
        <v>107.60401708000001</v>
      </c>
      <c r="D17226" s="52">
        <f t="shared" si="2926"/>
        <v>3.3165621702739727E-2</v>
      </c>
      <c r="E17226" s="13">
        <f t="shared" si="2927"/>
        <v>1.5919498417315068</v>
      </c>
      <c r="F17226" s="13">
        <v>24.61</v>
      </c>
      <c r="G17226" s="13">
        <v>24.61</v>
      </c>
      <c r="H17226" s="14">
        <f t="shared" si="2918"/>
        <v>50.852702060619485</v>
      </c>
      <c r="I17226" s="14">
        <f t="shared" si="2919"/>
        <v>5471.9550210950501</v>
      </c>
      <c r="J17226" s="14">
        <f t="shared" si="2920"/>
        <v>9.8495190379710902</v>
      </c>
      <c r="K17226" s="14"/>
      <c r="L17226" s="14"/>
      <c r="M17226" s="14">
        <f t="shared" si="2921"/>
        <v>1.6865614791046388</v>
      </c>
      <c r="N17226" s="14"/>
      <c r="O17226" s="14"/>
      <c r="P17226" s="14"/>
    </row>
    <row r="17227" spans="1:16" x14ac:dyDescent="0.25">
      <c r="A17227" s="12">
        <v>41616.854166666664</v>
      </c>
      <c r="B17227" s="13">
        <v>4.4000000000000004</v>
      </c>
      <c r="C17227" s="13">
        <f t="shared" si="2925"/>
        <v>124.59412504000002</v>
      </c>
      <c r="D17227" s="52">
        <f t="shared" si="2926"/>
        <v>3.8402298813698638E-2</v>
      </c>
      <c r="E17227" s="13">
        <f t="shared" si="2927"/>
        <v>1.8433103430575346</v>
      </c>
      <c r="F17227" s="13">
        <v>19.739999999999998</v>
      </c>
      <c r="G17227" s="13">
        <v>19.739999999999998</v>
      </c>
      <c r="H17227" s="14">
        <f t="shared" si="2918"/>
        <v>39.900020812572251</v>
      </c>
      <c r="I17227" s="14">
        <f t="shared" si="2919"/>
        <v>4971.3081822202303</v>
      </c>
      <c r="J17227" s="14">
        <f t="shared" si="2920"/>
        <v>8.9483547279964135</v>
      </c>
      <c r="K17227" s="14"/>
      <c r="L17227" s="14"/>
      <c r="M17227" s="14">
        <f t="shared" si="2921"/>
        <v>1.5322525219171941</v>
      </c>
      <c r="N17227" s="14"/>
      <c r="O17227" s="14"/>
      <c r="P17227" s="14"/>
    </row>
    <row r="17228" spans="1:16" x14ac:dyDescent="0.25">
      <c r="A17228" s="12">
        <v>41616.875</v>
      </c>
      <c r="B17228" s="13">
        <v>4.9000000000000004</v>
      </c>
      <c r="C17228" s="13">
        <f t="shared" si="2925"/>
        <v>138.75254834</v>
      </c>
      <c r="D17228" s="52">
        <f t="shared" si="2926"/>
        <v>4.2766196406164386E-2</v>
      </c>
      <c r="E17228" s="13">
        <f t="shared" si="2927"/>
        <v>2.0527774274958905</v>
      </c>
      <c r="F17228" s="13">
        <v>22.03</v>
      </c>
      <c r="G17228" s="13">
        <v>22.03</v>
      </c>
      <c r="H17228" s="14">
        <f t="shared" si="2918"/>
        <v>45.020177807978143</v>
      </c>
      <c r="I17228" s="14">
        <f t="shared" si="2919"/>
        <v>6246.6643975768829</v>
      </c>
      <c r="J17228" s="14">
        <f t="shared" si="2920"/>
        <v>11.243995915638388</v>
      </c>
      <c r="K17228" s="14"/>
      <c r="L17228" s="14"/>
      <c r="M17228" s="14">
        <f t="shared" si="2921"/>
        <v>1.9253417663764363</v>
      </c>
      <c r="N17228" s="14"/>
      <c r="O17228" s="14"/>
      <c r="P17228" s="14"/>
    </row>
    <row r="17229" spans="1:16" x14ac:dyDescent="0.25">
      <c r="A17229" s="12">
        <v>41616.895833333336</v>
      </c>
      <c r="B17229" s="13">
        <v>5.2</v>
      </c>
      <c r="C17229" s="13">
        <f t="shared" si="2925"/>
        <v>147.24760232000003</v>
      </c>
      <c r="D17229" s="52">
        <f t="shared" si="2926"/>
        <v>4.5384534961643845E-2</v>
      </c>
      <c r="E17229" s="13">
        <f t="shared" si="2927"/>
        <v>2.1784576781589049</v>
      </c>
      <c r="F17229" s="13">
        <v>20.91</v>
      </c>
      <c r="G17229" s="13">
        <v>20.91</v>
      </c>
      <c r="H17229" s="14">
        <f t="shared" si="2918"/>
        <v>42.508981069704532</v>
      </c>
      <c r="I17229" s="14">
        <f t="shared" si="2919"/>
        <v>6259.3455395802621</v>
      </c>
      <c r="J17229" s="14">
        <f t="shared" si="2920"/>
        <v>11.26682197124447</v>
      </c>
      <c r="K17229" s="14"/>
      <c r="L17229" s="14"/>
      <c r="M17229" s="14">
        <f t="shared" si="2921"/>
        <v>1.9292503375418613</v>
      </c>
      <c r="N17229" s="14"/>
      <c r="O17229" s="14"/>
      <c r="P17229" s="14"/>
    </row>
    <row r="17230" spans="1:16" x14ac:dyDescent="0.25">
      <c r="A17230" s="12">
        <v>41616.916666666664</v>
      </c>
      <c r="B17230" s="13">
        <v>6</v>
      </c>
      <c r="C17230" s="13">
        <f t="shared" si="2925"/>
        <v>169.9010796</v>
      </c>
      <c r="D17230" s="52">
        <f t="shared" si="2926"/>
        <v>5.2366771109589039E-2</v>
      </c>
      <c r="E17230" s="13">
        <f t="shared" si="2927"/>
        <v>2.5136050132602739</v>
      </c>
      <c r="F17230" s="13">
        <v>21.79</v>
      </c>
      <c r="G17230" s="13">
        <v>21.79</v>
      </c>
      <c r="H17230" s="14">
        <f t="shared" si="2918"/>
        <v>44.48096620585541</v>
      </c>
      <c r="I17230" s="14">
        <f t="shared" si="2919"/>
        <v>7557.3641800259502</v>
      </c>
      <c r="J17230" s="14">
        <f t="shared" si="2920"/>
        <v>13.603255524046709</v>
      </c>
      <c r="K17230" s="14"/>
      <c r="L17230" s="14"/>
      <c r="M17230" s="14">
        <f t="shared" si="2921"/>
        <v>2.3293245760353956</v>
      </c>
      <c r="N17230" s="14"/>
      <c r="O17230" s="14"/>
      <c r="P17230" s="14"/>
    </row>
    <row r="17231" spans="1:16" x14ac:dyDescent="0.25">
      <c r="A17231" s="12">
        <v>41616.9375</v>
      </c>
      <c r="B17231" s="13">
        <v>7.9</v>
      </c>
      <c r="C17231" s="13">
        <f t="shared" si="2925"/>
        <v>223.70308814000003</v>
      </c>
      <c r="D17231" s="52">
        <f t="shared" si="2926"/>
        <v>6.8949581960958919E-2</v>
      </c>
      <c r="E17231" s="13">
        <f t="shared" si="2927"/>
        <v>3.3095799341260275</v>
      </c>
      <c r="F17231" s="13">
        <v>24.57</v>
      </c>
      <c r="G17231" s="13">
        <v>24.57</v>
      </c>
      <c r="H17231" s="14">
        <f t="shared" si="2918"/>
        <v>50.761790359532711</v>
      </c>
      <c r="I17231" s="14">
        <f t="shared" si="2919"/>
        <v>11355.56926294275</v>
      </c>
      <c r="J17231" s="14">
        <f t="shared" si="2920"/>
        <v>20.44002467329695</v>
      </c>
      <c r="K17231" s="14"/>
      <c r="L17231" s="14"/>
      <c r="M17231" s="14">
        <f t="shared" si="2921"/>
        <v>3.5000042248796146</v>
      </c>
      <c r="N17231" s="14"/>
      <c r="O17231" s="14"/>
      <c r="P17231" s="14"/>
    </row>
    <row r="17232" spans="1:16" x14ac:dyDescent="0.25">
      <c r="A17232" s="12">
        <v>41616.958333333336</v>
      </c>
      <c r="B17232" s="13">
        <v>12</v>
      </c>
      <c r="C17232" s="13">
        <f t="shared" si="2925"/>
        <v>339.80215920000001</v>
      </c>
      <c r="D17232" s="52">
        <f t="shared" si="2926"/>
        <v>0.10473354221917808</v>
      </c>
      <c r="E17232" s="13">
        <f t="shared" si="2927"/>
        <v>5.0272100265205477</v>
      </c>
      <c r="F17232" s="13">
        <v>36.33</v>
      </c>
      <c r="G17232" s="13">
        <v>36.33</v>
      </c>
      <c r="H17232" s="14">
        <f t="shared" ref="H17232:H17295" si="2928">1.5*(G17232^1.1)</f>
        <v>78.051849182750829</v>
      </c>
      <c r="I17232" s="14">
        <f t="shared" ref="I17232:I17295" si="2929">C17232*H17232</f>
        <v>26522.186881851489</v>
      </c>
      <c r="J17232" s="14">
        <f t="shared" ref="J17232:J17295" si="2930">I17232*1800*10^-6</f>
        <v>47.739936387332676</v>
      </c>
      <c r="K17232" s="14"/>
      <c r="L17232" s="14"/>
      <c r="M17232" s="14">
        <f t="shared" ref="M17232:M17295" si="2931">J17232/5.84</f>
        <v>8.1746466416665537</v>
      </c>
      <c r="N17232" s="14"/>
      <c r="O17232" s="14"/>
      <c r="P17232" s="14"/>
    </row>
    <row r="17233" spans="1:16" x14ac:dyDescent="0.25">
      <c r="A17233" s="12">
        <v>41616.979166666664</v>
      </c>
      <c r="B17233" s="13">
        <v>12</v>
      </c>
      <c r="C17233" s="13">
        <f t="shared" si="2925"/>
        <v>339.80215920000001</v>
      </c>
      <c r="D17233" s="52">
        <f t="shared" si="2926"/>
        <v>0.10473354221917808</v>
      </c>
      <c r="E17233" s="13">
        <f t="shared" si="2927"/>
        <v>5.0272100265205477</v>
      </c>
      <c r="F17233" s="13">
        <v>29.32</v>
      </c>
      <c r="G17233" s="13">
        <v>29.32</v>
      </c>
      <c r="H17233" s="14">
        <f t="shared" si="2928"/>
        <v>61.65547126216142</v>
      </c>
      <c r="I17233" s="14">
        <f t="shared" si="2929"/>
        <v>20950.662261376001</v>
      </c>
      <c r="J17233" s="14">
        <f t="shared" si="2930"/>
        <v>37.711192070476798</v>
      </c>
      <c r="K17233" s="14"/>
      <c r="L17233" s="14"/>
      <c r="M17233" s="14">
        <f t="shared" si="2931"/>
        <v>6.457395902478904</v>
      </c>
      <c r="N17233" s="14"/>
      <c r="O17233" s="14"/>
      <c r="P17233" s="14"/>
    </row>
    <row r="17234" spans="1:16" x14ac:dyDescent="0.25">
      <c r="A17234" s="12">
        <v>41617</v>
      </c>
      <c r="B17234" s="13">
        <v>14</v>
      </c>
      <c r="C17234" s="13">
        <f t="shared" si="2925"/>
        <v>396.43585240000004</v>
      </c>
      <c r="D17234" s="52">
        <f t="shared" si="2926"/>
        <v>0.12218913258904111</v>
      </c>
      <c r="E17234" s="13">
        <f t="shared" si="2927"/>
        <v>5.8650783642739732</v>
      </c>
      <c r="F17234" s="13">
        <v>25.68</v>
      </c>
      <c r="G17234" s="13">
        <v>25.68</v>
      </c>
      <c r="H17234" s="14">
        <f t="shared" si="2928"/>
        <v>53.290007380847243</v>
      </c>
      <c r="I17234" s="14">
        <f t="shared" si="2929"/>
        <v>21126.069500428472</v>
      </c>
      <c r="J17234" s="14">
        <f t="shared" si="2930"/>
        <v>38.026925100771244</v>
      </c>
      <c r="K17234" s="14">
        <f t="shared" ref="K17234" si="2932">SUM(J17234:J17281)</f>
        <v>1570.6303589426009</v>
      </c>
      <c r="L17234" s="14">
        <f>K17234/5.84</f>
        <v>268.94355461345907</v>
      </c>
      <c r="M17234" s="14">
        <f t="shared" si="2931"/>
        <v>6.511459777529323</v>
      </c>
      <c r="N17234" s="14">
        <f t="shared" ref="N17234" si="2933">AVERAGE(H17234:H17281)</f>
        <v>28.876298381321131</v>
      </c>
      <c r="O17234" s="14">
        <f t="shared" si="2924"/>
        <v>8.5288014547150706</v>
      </c>
      <c r="P17234" s="14">
        <f>MAX(E17234:E17281)</f>
        <v>16.757366755068492</v>
      </c>
    </row>
    <row r="17235" spans="1:16" x14ac:dyDescent="0.25">
      <c r="A17235" s="12">
        <v>41617.020833333336</v>
      </c>
      <c r="B17235" s="13">
        <v>17</v>
      </c>
      <c r="C17235" s="13">
        <f t="shared" si="2925"/>
        <v>481.38639220000005</v>
      </c>
      <c r="D17235" s="52">
        <f t="shared" si="2926"/>
        <v>0.14837251814383565</v>
      </c>
      <c r="E17235" s="13">
        <f t="shared" si="2927"/>
        <v>7.1218808709041097</v>
      </c>
      <c r="F17235" s="13">
        <v>21.61</v>
      </c>
      <c r="G17235" s="13">
        <v>21.61</v>
      </c>
      <c r="H17235" s="14">
        <f t="shared" si="2928"/>
        <v>44.076946720920915</v>
      </c>
      <c r="I17235" s="14">
        <f t="shared" si="2929"/>
        <v>21218.042361175743</v>
      </c>
      <c r="J17235" s="14">
        <f t="shared" si="2930"/>
        <v>38.192476250116336</v>
      </c>
      <c r="K17235" s="14"/>
      <c r="L17235" s="14"/>
      <c r="M17235" s="14">
        <f t="shared" si="2931"/>
        <v>6.5398075770747148</v>
      </c>
      <c r="N17235" s="14"/>
      <c r="O17235" s="14"/>
      <c r="P17235" s="14"/>
    </row>
    <row r="17236" spans="1:16" x14ac:dyDescent="0.25">
      <c r="A17236" s="12">
        <v>41617.041666666664</v>
      </c>
      <c r="B17236" s="13">
        <v>21</v>
      </c>
      <c r="C17236" s="13">
        <f t="shared" si="2925"/>
        <v>594.65377860000001</v>
      </c>
      <c r="D17236" s="52">
        <f t="shared" si="2926"/>
        <v>0.18328369888356164</v>
      </c>
      <c r="E17236" s="13">
        <f t="shared" si="2927"/>
        <v>8.7976175464109581</v>
      </c>
      <c r="F17236" s="13">
        <v>23.92</v>
      </c>
      <c r="G17236" s="13">
        <v>23.92</v>
      </c>
      <c r="H17236" s="14">
        <f t="shared" si="2928"/>
        <v>49.286565069109344</v>
      </c>
      <c r="I17236" s="14">
        <f t="shared" si="2929"/>
        <v>29308.442152560641</v>
      </c>
      <c r="J17236" s="14">
        <f t="shared" si="2930"/>
        <v>52.755195874609157</v>
      </c>
      <c r="K17236" s="14"/>
      <c r="L17236" s="14"/>
      <c r="M17236" s="14">
        <f t="shared" si="2931"/>
        <v>9.0334239511317058</v>
      </c>
      <c r="N17236" s="14"/>
      <c r="O17236" s="14"/>
      <c r="P17236" s="14"/>
    </row>
    <row r="17237" spans="1:16" x14ac:dyDescent="0.25">
      <c r="A17237" s="12">
        <v>41617.0625</v>
      </c>
      <c r="B17237" s="13">
        <v>25</v>
      </c>
      <c r="C17237" s="13">
        <f t="shared" si="2925"/>
        <v>707.92116500000009</v>
      </c>
      <c r="D17237" s="52">
        <f t="shared" si="2926"/>
        <v>0.21819487962328768</v>
      </c>
      <c r="E17237" s="13">
        <f t="shared" si="2927"/>
        <v>10.473354221917809</v>
      </c>
      <c r="F17237" s="13">
        <v>25.51</v>
      </c>
      <c r="G17237" s="13">
        <v>25.51</v>
      </c>
      <c r="H17237" s="14">
        <f t="shared" si="2928"/>
        <v>52.902081899993775</v>
      </c>
      <c r="I17237" s="14">
        <f t="shared" si="2929"/>
        <v>37450.503449569012</v>
      </c>
      <c r="J17237" s="14">
        <f t="shared" si="2930"/>
        <v>67.410906209224223</v>
      </c>
      <c r="K17237" s="14"/>
      <c r="L17237" s="14"/>
      <c r="M17237" s="14">
        <f t="shared" si="2931"/>
        <v>11.542963391990449</v>
      </c>
      <c r="N17237" s="14"/>
      <c r="O17237" s="14"/>
      <c r="P17237" s="14"/>
    </row>
    <row r="17238" spans="1:16" x14ac:dyDescent="0.25">
      <c r="A17238" s="12">
        <v>41617.083333333336</v>
      </c>
      <c r="B17238" s="13">
        <v>32</v>
      </c>
      <c r="C17238" s="13">
        <f t="shared" si="2925"/>
        <v>906.13909120000005</v>
      </c>
      <c r="D17238" s="52">
        <f t="shared" si="2926"/>
        <v>0.27928944591780824</v>
      </c>
      <c r="E17238" s="13">
        <f t="shared" si="2927"/>
        <v>13.405893404054794</v>
      </c>
      <c r="F17238" s="13">
        <v>23.46</v>
      </c>
      <c r="G17238" s="13">
        <v>23.46</v>
      </c>
      <c r="H17238" s="14">
        <f t="shared" si="2928"/>
        <v>48.244972991669187</v>
      </c>
      <c r="I17238" s="14">
        <f t="shared" si="2929"/>
        <v>43716.655981639662</v>
      </c>
      <c r="J17238" s="14">
        <f t="shared" si="2930"/>
        <v>78.689980766951393</v>
      </c>
      <c r="K17238" s="14"/>
      <c r="L17238" s="14"/>
      <c r="M17238" s="14">
        <f t="shared" si="2931"/>
        <v>13.47431177516291</v>
      </c>
      <c r="N17238" s="14"/>
      <c r="O17238" s="14"/>
      <c r="P17238" s="14"/>
    </row>
    <row r="17239" spans="1:16" x14ac:dyDescent="0.25">
      <c r="A17239" s="12">
        <v>41617.104166666664</v>
      </c>
      <c r="B17239" s="13">
        <v>40</v>
      </c>
      <c r="C17239" s="13">
        <f t="shared" si="2925"/>
        <v>1132.6738640000001</v>
      </c>
      <c r="D17239" s="52">
        <f t="shared" si="2926"/>
        <v>0.34911180739726033</v>
      </c>
      <c r="E17239" s="13">
        <f t="shared" si="2927"/>
        <v>16.757366755068492</v>
      </c>
      <c r="F17239" s="13">
        <v>23.16</v>
      </c>
      <c r="G17239" s="13">
        <v>23.16</v>
      </c>
      <c r="H17239" s="14">
        <f t="shared" si="2928"/>
        <v>47.566770850564666</v>
      </c>
      <c r="I17239" s="14">
        <f t="shared" si="2929"/>
        <v>53877.638137311653</v>
      </c>
      <c r="J17239" s="14">
        <f t="shared" si="2930"/>
        <v>96.979748647160974</v>
      </c>
      <c r="K17239" s="14"/>
      <c r="L17239" s="14"/>
      <c r="M17239" s="14">
        <f t="shared" si="2931"/>
        <v>16.606121343691949</v>
      </c>
      <c r="N17239" s="14"/>
      <c r="O17239" s="14"/>
      <c r="P17239" s="14"/>
    </row>
    <row r="17240" spans="1:16" x14ac:dyDescent="0.25">
      <c r="A17240" s="12">
        <v>41617.125</v>
      </c>
      <c r="B17240" s="13">
        <v>39</v>
      </c>
      <c r="C17240" s="13">
        <f t="shared" si="2925"/>
        <v>1104.3570174000001</v>
      </c>
      <c r="D17240" s="52">
        <f t="shared" si="2926"/>
        <v>0.34038401221232883</v>
      </c>
      <c r="E17240" s="13">
        <f t="shared" si="2927"/>
        <v>16.338432586191782</v>
      </c>
      <c r="F17240" s="13">
        <v>22.15</v>
      </c>
      <c r="G17240" s="13">
        <v>22.15</v>
      </c>
      <c r="H17240" s="14">
        <f t="shared" si="2928"/>
        <v>45.290004378651048</v>
      </c>
      <c r="I17240" s="14">
        <f t="shared" si="2929"/>
        <v>50016.334153640018</v>
      </c>
      <c r="J17240" s="14">
        <f t="shared" si="2930"/>
        <v>90.029401476552039</v>
      </c>
      <c r="K17240" s="14"/>
      <c r="L17240" s="14"/>
      <c r="M17240" s="14">
        <f t="shared" si="2931"/>
        <v>15.415993403519185</v>
      </c>
      <c r="N17240" s="14"/>
      <c r="O17240" s="14"/>
      <c r="P17240" s="14"/>
    </row>
    <row r="17241" spans="1:16" x14ac:dyDescent="0.25">
      <c r="A17241" s="12">
        <v>41617.145833333336</v>
      </c>
      <c r="B17241" s="13">
        <v>37</v>
      </c>
      <c r="C17241" s="13">
        <f t="shared" si="2925"/>
        <v>1047.7233242</v>
      </c>
      <c r="D17241" s="52">
        <f t="shared" si="2926"/>
        <v>0.32292842184246573</v>
      </c>
      <c r="E17241" s="13">
        <f t="shared" si="2927"/>
        <v>15.500564248438357</v>
      </c>
      <c r="F17241" s="13">
        <v>23.06</v>
      </c>
      <c r="G17241" s="13">
        <v>23.06</v>
      </c>
      <c r="H17241" s="14">
        <f t="shared" si="2928"/>
        <v>47.340898064760921</v>
      </c>
      <c r="I17241" s="14">
        <f t="shared" si="2929"/>
        <v>49600.16309102466</v>
      </c>
      <c r="J17241" s="14">
        <f t="shared" si="2930"/>
        <v>89.280293563844381</v>
      </c>
      <c r="K17241" s="14"/>
      <c r="L17241" s="14"/>
      <c r="M17241" s="14">
        <f t="shared" si="2931"/>
        <v>15.287721500658284</v>
      </c>
      <c r="N17241" s="14"/>
      <c r="O17241" s="14"/>
      <c r="P17241" s="14"/>
    </row>
    <row r="17242" spans="1:16" x14ac:dyDescent="0.25">
      <c r="A17242" s="12">
        <v>41617.166666666664</v>
      </c>
      <c r="B17242" s="13">
        <v>30</v>
      </c>
      <c r="C17242" s="13">
        <f t="shared" si="2925"/>
        <v>849.50539800000001</v>
      </c>
      <c r="D17242" s="52">
        <f t="shared" si="2926"/>
        <v>0.26183385554794519</v>
      </c>
      <c r="E17242" s="13">
        <f t="shared" si="2927"/>
        <v>12.56802506630137</v>
      </c>
      <c r="F17242" s="13">
        <v>19.73</v>
      </c>
      <c r="G17242" s="13">
        <v>19.73</v>
      </c>
      <c r="H17242" s="14">
        <f t="shared" si="2928"/>
        <v>39.87778732167957</v>
      </c>
      <c r="I17242" s="14">
        <f t="shared" si="2929"/>
        <v>33876.395590062755</v>
      </c>
      <c r="J17242" s="14">
        <f t="shared" si="2930"/>
        <v>60.977512062112957</v>
      </c>
      <c r="K17242" s="14"/>
      <c r="L17242" s="14"/>
      <c r="M17242" s="14">
        <f t="shared" si="2931"/>
        <v>10.441354805156328</v>
      </c>
      <c r="N17242" s="14"/>
      <c r="O17242" s="14"/>
      <c r="P17242" s="14"/>
    </row>
    <row r="17243" spans="1:16" x14ac:dyDescent="0.25">
      <c r="A17243" s="12">
        <v>41617.1875</v>
      </c>
      <c r="B17243" s="13">
        <v>26</v>
      </c>
      <c r="C17243" s="13">
        <f t="shared" si="2925"/>
        <v>736.23801160000005</v>
      </c>
      <c r="D17243" s="52">
        <f t="shared" si="2926"/>
        <v>0.22692267480821918</v>
      </c>
      <c r="E17243" s="13">
        <f t="shared" si="2927"/>
        <v>10.892288390794523</v>
      </c>
      <c r="F17243" s="13">
        <v>16.170000000000002</v>
      </c>
      <c r="G17243" s="13">
        <v>16.170000000000002</v>
      </c>
      <c r="H17243" s="14">
        <f t="shared" si="2928"/>
        <v>32.038507831211554</v>
      </c>
      <c r="I17243" s="14">
        <f t="shared" si="2929"/>
        <v>23587.967300282224</v>
      </c>
      <c r="J17243" s="14">
        <f t="shared" si="2930"/>
        <v>42.458341140508004</v>
      </c>
      <c r="K17243" s="14"/>
      <c r="L17243" s="14"/>
      <c r="M17243" s="14">
        <f t="shared" si="2931"/>
        <v>7.2702638939226034</v>
      </c>
      <c r="N17243" s="14"/>
      <c r="O17243" s="14"/>
      <c r="P17243" s="14"/>
    </row>
    <row r="17244" spans="1:16" x14ac:dyDescent="0.25">
      <c r="A17244" s="12">
        <v>41617.208333333336</v>
      </c>
      <c r="B17244" s="13">
        <v>30</v>
      </c>
      <c r="C17244" s="13">
        <f t="shared" si="2925"/>
        <v>849.50539800000001</v>
      </c>
      <c r="D17244" s="52">
        <f t="shared" si="2926"/>
        <v>0.26183385554794519</v>
      </c>
      <c r="E17244" s="13">
        <f t="shared" si="2927"/>
        <v>12.56802506630137</v>
      </c>
      <c r="F17244" s="13">
        <v>17.239999999999998</v>
      </c>
      <c r="G17244" s="13">
        <v>17.239999999999998</v>
      </c>
      <c r="H17244" s="14">
        <f t="shared" si="2928"/>
        <v>34.378129775864565</v>
      </c>
      <c r="I17244" s="14">
        <f t="shared" si="2929"/>
        <v>29204.406817741477</v>
      </c>
      <c r="J17244" s="14">
        <f t="shared" si="2930"/>
        <v>52.567932271934659</v>
      </c>
      <c r="K17244" s="14"/>
      <c r="L17244" s="14"/>
      <c r="M17244" s="14">
        <f t="shared" si="2931"/>
        <v>9.0013582657422369</v>
      </c>
      <c r="N17244" s="14"/>
      <c r="O17244" s="14"/>
      <c r="P17244" s="14"/>
    </row>
    <row r="17245" spans="1:16" x14ac:dyDescent="0.25">
      <c r="A17245" s="12">
        <v>41617.229166666664</v>
      </c>
      <c r="B17245" s="13">
        <v>29</v>
      </c>
      <c r="C17245" s="13">
        <f t="shared" si="2925"/>
        <v>821.18855140000005</v>
      </c>
      <c r="D17245" s="52">
        <f t="shared" si="2926"/>
        <v>0.2531060603630137</v>
      </c>
      <c r="E17245" s="13">
        <f t="shared" si="2927"/>
        <v>12.14909089742466</v>
      </c>
      <c r="F17245" s="13">
        <v>15.28</v>
      </c>
      <c r="G17245" s="13">
        <v>15.28</v>
      </c>
      <c r="H17245" s="14">
        <f t="shared" si="2928"/>
        <v>30.104190165438474</v>
      </c>
      <c r="I17245" s="14">
        <f t="shared" si="2929"/>
        <v>24721.216313026547</v>
      </c>
      <c r="J17245" s="14">
        <f t="shared" si="2930"/>
        <v>44.498189363447786</v>
      </c>
      <c r="K17245" s="14"/>
      <c r="L17245" s="14"/>
      <c r="M17245" s="14">
        <f t="shared" si="2931"/>
        <v>7.6195529731931142</v>
      </c>
      <c r="N17245" s="14"/>
      <c r="O17245" s="14"/>
      <c r="P17245" s="14"/>
    </row>
    <row r="17246" spans="1:16" x14ac:dyDescent="0.25">
      <c r="A17246" s="12">
        <v>41617.25</v>
      </c>
      <c r="B17246" s="13">
        <v>30</v>
      </c>
      <c r="C17246" s="13">
        <f t="shared" si="2925"/>
        <v>849.50539800000001</v>
      </c>
      <c r="D17246" s="52">
        <f t="shared" si="2926"/>
        <v>0.26183385554794519</v>
      </c>
      <c r="E17246" s="13">
        <f t="shared" si="2927"/>
        <v>12.56802506630137</v>
      </c>
      <c r="F17246" s="13">
        <v>13.71</v>
      </c>
      <c r="G17246" s="13">
        <v>13.71</v>
      </c>
      <c r="H17246" s="14">
        <f t="shared" si="2928"/>
        <v>26.719754240493081</v>
      </c>
      <c r="I17246" s="14">
        <f t="shared" si="2929"/>
        <v>22698.575460532262</v>
      </c>
      <c r="J17246" s="14">
        <f t="shared" si="2930"/>
        <v>40.857435828958067</v>
      </c>
      <c r="K17246" s="14"/>
      <c r="L17246" s="14"/>
      <c r="M17246" s="14">
        <f t="shared" si="2931"/>
        <v>6.996136272081861</v>
      </c>
      <c r="N17246" s="14"/>
      <c r="O17246" s="14"/>
      <c r="P17246" s="14"/>
    </row>
    <row r="17247" spans="1:16" x14ac:dyDescent="0.25">
      <c r="A17247" s="12">
        <v>41617.270833333336</v>
      </c>
      <c r="B17247" s="13">
        <v>28</v>
      </c>
      <c r="C17247" s="13">
        <f t="shared" si="2925"/>
        <v>792.87170480000009</v>
      </c>
      <c r="D17247" s="52">
        <f t="shared" si="2926"/>
        <v>0.24437826517808223</v>
      </c>
      <c r="E17247" s="13">
        <f t="shared" si="2927"/>
        <v>11.730156728547946</v>
      </c>
      <c r="F17247" s="13">
        <v>12.6</v>
      </c>
      <c r="G17247" s="13">
        <v>12.6</v>
      </c>
      <c r="H17247" s="14">
        <f t="shared" si="2928"/>
        <v>24.349994008262986</v>
      </c>
      <c r="I17247" s="14">
        <f t="shared" si="2929"/>
        <v>19306.42126120126</v>
      </c>
      <c r="J17247" s="14">
        <f t="shared" si="2930"/>
        <v>34.751558270162271</v>
      </c>
      <c r="K17247" s="14"/>
      <c r="L17247" s="14"/>
      <c r="M17247" s="14">
        <f t="shared" si="2931"/>
        <v>5.9506092928360053</v>
      </c>
      <c r="N17247" s="14"/>
      <c r="O17247" s="14"/>
      <c r="P17247" s="14"/>
    </row>
    <row r="17248" spans="1:16" x14ac:dyDescent="0.25">
      <c r="A17248" s="12">
        <v>41617.291666666664</v>
      </c>
      <c r="B17248" s="13">
        <v>26</v>
      </c>
      <c r="C17248" s="13">
        <f t="shared" si="2925"/>
        <v>736.23801160000005</v>
      </c>
      <c r="D17248" s="52">
        <f t="shared" si="2926"/>
        <v>0.22692267480821918</v>
      </c>
      <c r="E17248" s="13">
        <f t="shared" si="2927"/>
        <v>10.892288390794523</v>
      </c>
      <c r="F17248" s="13">
        <v>12.41</v>
      </c>
      <c r="G17248" s="13">
        <v>12.41</v>
      </c>
      <c r="H17248" s="14">
        <f t="shared" si="2928"/>
        <v>23.946399229882893</v>
      </c>
      <c r="I17248" s="14">
        <f t="shared" si="2929"/>
        <v>17630.249353988755</v>
      </c>
      <c r="J17248" s="14">
        <f t="shared" si="2930"/>
        <v>31.734448837179755</v>
      </c>
      <c r="K17248" s="14"/>
      <c r="L17248" s="14"/>
      <c r="M17248" s="14">
        <f t="shared" si="2931"/>
        <v>5.4339809652705062</v>
      </c>
      <c r="N17248" s="14"/>
      <c r="O17248" s="14"/>
      <c r="P17248" s="14"/>
    </row>
    <row r="17249" spans="1:16" x14ac:dyDescent="0.25">
      <c r="A17249" s="12">
        <v>41617.3125</v>
      </c>
      <c r="B17249" s="13">
        <v>24</v>
      </c>
      <c r="C17249" s="13">
        <f t="shared" si="2925"/>
        <v>679.60431840000001</v>
      </c>
      <c r="D17249" s="52">
        <f t="shared" si="2926"/>
        <v>0.20946708443835615</v>
      </c>
      <c r="E17249" s="13">
        <f t="shared" si="2927"/>
        <v>10.054420053041095</v>
      </c>
      <c r="F17249" s="13">
        <v>13.15</v>
      </c>
      <c r="G17249" s="13">
        <v>13.15</v>
      </c>
      <c r="H17249" s="14">
        <f t="shared" si="2928"/>
        <v>25.521699283256389</v>
      </c>
      <c r="I17249" s="14">
        <f t="shared" si="2929"/>
        <v>17344.657045807227</v>
      </c>
      <c r="J17249" s="14">
        <f t="shared" si="2930"/>
        <v>31.22038268245301</v>
      </c>
      <c r="K17249" s="14"/>
      <c r="L17249" s="14"/>
      <c r="M17249" s="14">
        <f t="shared" si="2931"/>
        <v>5.3459559387762008</v>
      </c>
      <c r="N17249" s="14"/>
      <c r="O17249" s="14"/>
      <c r="P17249" s="14"/>
    </row>
    <row r="17250" spans="1:16" x14ac:dyDescent="0.25">
      <c r="A17250" s="12">
        <v>41617.333333333336</v>
      </c>
      <c r="B17250" s="13">
        <v>22</v>
      </c>
      <c r="C17250" s="13">
        <f t="shared" si="2925"/>
        <v>622.97062520000009</v>
      </c>
      <c r="D17250" s="52">
        <f t="shared" si="2926"/>
        <v>0.19201149406849319</v>
      </c>
      <c r="E17250" s="13">
        <f t="shared" si="2927"/>
        <v>9.2165517152876717</v>
      </c>
      <c r="F17250" s="13">
        <v>12.32</v>
      </c>
      <c r="G17250" s="13">
        <v>12.32</v>
      </c>
      <c r="H17250" s="14">
        <f t="shared" si="2928"/>
        <v>23.755437746568472</v>
      </c>
      <c r="I17250" s="14">
        <f t="shared" si="2929"/>
        <v>14798.939904879442</v>
      </c>
      <c r="J17250" s="14">
        <f t="shared" si="2930"/>
        <v>26.638091828782994</v>
      </c>
      <c r="K17250" s="14"/>
      <c r="L17250" s="14"/>
      <c r="M17250" s="14">
        <f t="shared" si="2931"/>
        <v>4.5613170939696905</v>
      </c>
      <c r="N17250" s="14"/>
      <c r="O17250" s="14"/>
      <c r="P17250" s="14"/>
    </row>
    <row r="17251" spans="1:16" x14ac:dyDescent="0.25">
      <c r="A17251" s="12">
        <v>41617.354166666664</v>
      </c>
      <c r="B17251" s="13">
        <v>20</v>
      </c>
      <c r="C17251" s="13">
        <f t="shared" si="2925"/>
        <v>566.33693200000005</v>
      </c>
      <c r="D17251" s="52">
        <f t="shared" si="2926"/>
        <v>0.17455590369863017</v>
      </c>
      <c r="E17251" s="13">
        <f t="shared" si="2927"/>
        <v>8.3786833775342462</v>
      </c>
      <c r="F17251" s="13">
        <v>12.3</v>
      </c>
      <c r="G17251" s="13">
        <v>12.3</v>
      </c>
      <c r="H17251" s="14">
        <f t="shared" si="2928"/>
        <v>23.713020766915491</v>
      </c>
      <c r="I17251" s="14">
        <f t="shared" si="2929"/>
        <v>13429.559429587207</v>
      </c>
      <c r="J17251" s="14">
        <f t="shared" si="2930"/>
        <v>24.173206973256971</v>
      </c>
      <c r="K17251" s="14"/>
      <c r="L17251" s="14"/>
      <c r="M17251" s="14">
        <f t="shared" si="2931"/>
        <v>4.1392477693933172</v>
      </c>
      <c r="N17251" s="14"/>
      <c r="O17251" s="14"/>
      <c r="P17251" s="14"/>
    </row>
    <row r="17252" spans="1:16" x14ac:dyDescent="0.25">
      <c r="A17252" s="12">
        <v>41617.375</v>
      </c>
      <c r="B17252" s="13">
        <v>19</v>
      </c>
      <c r="C17252" s="13">
        <f t="shared" si="2925"/>
        <v>538.02008540000008</v>
      </c>
      <c r="D17252" s="52">
        <f t="shared" si="2926"/>
        <v>0.16582810851369864</v>
      </c>
      <c r="E17252" s="13">
        <f t="shared" si="2927"/>
        <v>7.9597492086575352</v>
      </c>
      <c r="F17252" s="13">
        <v>11.54</v>
      </c>
      <c r="G17252" s="13">
        <v>11.54</v>
      </c>
      <c r="H17252" s="14">
        <f t="shared" si="2928"/>
        <v>22.106380898666377</v>
      </c>
      <c r="I17252" s="14">
        <f t="shared" si="2929"/>
        <v>11893.676938985414</v>
      </c>
      <c r="J17252" s="14">
        <f t="shared" si="2930"/>
        <v>21.408618490173744</v>
      </c>
      <c r="K17252" s="14"/>
      <c r="L17252" s="14"/>
      <c r="M17252" s="14">
        <f t="shared" si="2931"/>
        <v>3.6658593305092029</v>
      </c>
      <c r="N17252" s="14"/>
      <c r="O17252" s="14"/>
      <c r="P17252" s="14"/>
    </row>
    <row r="17253" spans="1:16" x14ac:dyDescent="0.25">
      <c r="A17253" s="12">
        <v>41617.395833333336</v>
      </c>
      <c r="B17253" s="13">
        <v>18</v>
      </c>
      <c r="C17253" s="13">
        <f t="shared" si="2925"/>
        <v>509.70323880000001</v>
      </c>
      <c r="D17253" s="52">
        <f t="shared" si="2926"/>
        <v>0.15710031332876712</v>
      </c>
      <c r="E17253" s="13">
        <f t="shared" si="2927"/>
        <v>7.5408150397808216</v>
      </c>
      <c r="F17253" s="13">
        <v>12.43</v>
      </c>
      <c r="G17253" s="13">
        <v>12.43</v>
      </c>
      <c r="H17253" s="14">
        <f t="shared" si="2928"/>
        <v>23.988853961056208</v>
      </c>
      <c r="I17253" s="14">
        <f t="shared" si="2929"/>
        <v>12227.196559050559</v>
      </c>
      <c r="J17253" s="14">
        <f t="shared" si="2930"/>
        <v>22.008953806291007</v>
      </c>
      <c r="K17253" s="14"/>
      <c r="L17253" s="14"/>
      <c r="M17253" s="14">
        <f t="shared" si="2931"/>
        <v>3.7686564736799673</v>
      </c>
      <c r="N17253" s="14"/>
      <c r="O17253" s="14"/>
      <c r="P17253" s="14"/>
    </row>
    <row r="17254" spans="1:16" x14ac:dyDescent="0.25">
      <c r="A17254" s="12">
        <v>41617.416666666664</v>
      </c>
      <c r="B17254" s="13">
        <v>18</v>
      </c>
      <c r="C17254" s="13">
        <f t="shared" si="2925"/>
        <v>509.70323880000001</v>
      </c>
      <c r="D17254" s="52">
        <f t="shared" si="2926"/>
        <v>0.15710031332876712</v>
      </c>
      <c r="E17254" s="13">
        <f t="shared" si="2927"/>
        <v>7.5408150397808216</v>
      </c>
      <c r="F17254" s="13">
        <v>12.62</v>
      </c>
      <c r="G17254" s="13">
        <v>12.62</v>
      </c>
      <c r="H17254" s="14">
        <f t="shared" si="2928"/>
        <v>24.39251324348632</v>
      </c>
      <c r="I17254" s="14">
        <f t="shared" si="2929"/>
        <v>12432.943002676871</v>
      </c>
      <c r="J17254" s="14">
        <f t="shared" si="2930"/>
        <v>22.379297404818367</v>
      </c>
      <c r="K17254" s="14"/>
      <c r="L17254" s="14"/>
      <c r="M17254" s="14">
        <f t="shared" si="2931"/>
        <v>3.8320714734278027</v>
      </c>
      <c r="N17254" s="14"/>
      <c r="O17254" s="14"/>
      <c r="P17254" s="14"/>
    </row>
    <row r="17255" spans="1:16" x14ac:dyDescent="0.25">
      <c r="A17255" s="12">
        <v>41617.4375</v>
      </c>
      <c r="B17255" s="13">
        <v>17</v>
      </c>
      <c r="C17255" s="13">
        <f t="shared" si="2925"/>
        <v>481.38639220000005</v>
      </c>
      <c r="D17255" s="52">
        <f t="shared" si="2926"/>
        <v>0.14837251814383565</v>
      </c>
      <c r="E17255" s="13">
        <f t="shared" si="2927"/>
        <v>7.1218808709041097</v>
      </c>
      <c r="F17255" s="13">
        <v>12.78</v>
      </c>
      <c r="G17255" s="13">
        <v>12.78</v>
      </c>
      <c r="H17255" s="14">
        <f t="shared" si="2928"/>
        <v>24.732908924037083</v>
      </c>
      <c r="I17255" s="14">
        <f t="shared" si="2929"/>
        <v>11906.085795553397</v>
      </c>
      <c r="J17255" s="14">
        <f t="shared" si="2930"/>
        <v>21.430954431996113</v>
      </c>
      <c r="K17255" s="14"/>
      <c r="L17255" s="14"/>
      <c r="M17255" s="14">
        <f t="shared" si="2931"/>
        <v>3.6696839780815265</v>
      </c>
      <c r="N17255" s="14"/>
      <c r="O17255" s="14"/>
      <c r="P17255" s="14"/>
    </row>
    <row r="17256" spans="1:16" x14ac:dyDescent="0.25">
      <c r="A17256" s="12">
        <v>41617.458333333336</v>
      </c>
      <c r="B17256" s="13">
        <v>19</v>
      </c>
      <c r="C17256" s="13">
        <f t="shared" ref="C17256:C17319" si="2934">B17256*28.3168466</f>
        <v>538.02008540000008</v>
      </c>
      <c r="D17256" s="52">
        <f t="shared" ref="D17256:D17319" si="2935">C17256*1800*10^6/(5.84*10^12)</f>
        <v>0.16582810851369864</v>
      </c>
      <c r="E17256" s="13">
        <f t="shared" ref="E17256:E17319" si="2936">C17256*86400*10^6/(5.84*10^12)</f>
        <v>7.9597492086575352</v>
      </c>
      <c r="F17256" s="13">
        <v>16.71</v>
      </c>
      <c r="G17256" s="13">
        <v>16.71</v>
      </c>
      <c r="H17256" s="14">
        <f t="shared" si="2928"/>
        <v>33.217378407327004</v>
      </c>
      <c r="I17256" s="14">
        <f t="shared" si="2929"/>
        <v>17871.616767474192</v>
      </c>
      <c r="J17256" s="14">
        <f t="shared" si="2930"/>
        <v>32.168910181453541</v>
      </c>
      <c r="K17256" s="14"/>
      <c r="L17256" s="14"/>
      <c r="M17256" s="14">
        <f t="shared" si="2931"/>
        <v>5.5083750310708117</v>
      </c>
      <c r="N17256" s="14"/>
      <c r="O17256" s="14"/>
      <c r="P17256" s="14"/>
    </row>
    <row r="17257" spans="1:16" x14ac:dyDescent="0.25">
      <c r="A17257" s="12">
        <v>41617.479166666664</v>
      </c>
      <c r="B17257" s="13">
        <v>20</v>
      </c>
      <c r="C17257" s="13">
        <f t="shared" si="2934"/>
        <v>566.33693200000005</v>
      </c>
      <c r="D17257" s="52">
        <f t="shared" si="2935"/>
        <v>0.17455590369863017</v>
      </c>
      <c r="E17257" s="13">
        <f t="shared" si="2936"/>
        <v>8.3786833775342462</v>
      </c>
      <c r="F17257" s="13">
        <v>16.579999999999998</v>
      </c>
      <c r="G17257" s="13">
        <v>16.579999999999998</v>
      </c>
      <c r="H17257" s="14">
        <f t="shared" si="2928"/>
        <v>32.933223227514461</v>
      </c>
      <c r="I17257" s="14">
        <f t="shared" si="2929"/>
        <v>18651.30060354168</v>
      </c>
      <c r="J17257" s="14">
        <f t="shared" si="2930"/>
        <v>33.572341086375026</v>
      </c>
      <c r="K17257" s="14"/>
      <c r="L17257" s="14"/>
      <c r="M17257" s="14">
        <f t="shared" si="2931"/>
        <v>5.7486885421875042</v>
      </c>
      <c r="N17257" s="14"/>
      <c r="O17257" s="14"/>
      <c r="P17257" s="14"/>
    </row>
    <row r="17258" spans="1:16" x14ac:dyDescent="0.25">
      <c r="A17258" s="12">
        <v>41617.5</v>
      </c>
      <c r="B17258" s="13">
        <v>21</v>
      </c>
      <c r="C17258" s="13">
        <f t="shared" si="2934"/>
        <v>594.65377860000001</v>
      </c>
      <c r="D17258" s="52">
        <f t="shared" si="2935"/>
        <v>0.18328369888356164</v>
      </c>
      <c r="E17258" s="13">
        <f t="shared" si="2936"/>
        <v>8.7976175464109581</v>
      </c>
      <c r="F17258" s="13">
        <v>14.26</v>
      </c>
      <c r="G17258" s="13">
        <v>14.26</v>
      </c>
      <c r="H17258" s="14">
        <f t="shared" si="2928"/>
        <v>27.901190679266904</v>
      </c>
      <c r="I17258" s="14">
        <f t="shared" si="2929"/>
        <v>16591.548464865165</v>
      </c>
      <c r="J17258" s="14">
        <f t="shared" si="2930"/>
        <v>29.864787236757294</v>
      </c>
      <c r="K17258" s="14"/>
      <c r="L17258" s="14"/>
      <c r="M17258" s="14">
        <f t="shared" si="2931"/>
        <v>5.1138334309515914</v>
      </c>
      <c r="N17258" s="14"/>
      <c r="O17258" s="14"/>
      <c r="P17258" s="14"/>
    </row>
    <row r="17259" spans="1:16" x14ac:dyDescent="0.25">
      <c r="A17259" s="12">
        <v>41617.520833333336</v>
      </c>
      <c r="B17259" s="13">
        <v>23</v>
      </c>
      <c r="C17259" s="13">
        <f t="shared" si="2934"/>
        <v>651.28747180000005</v>
      </c>
      <c r="D17259" s="52">
        <f t="shared" si="2935"/>
        <v>0.20073928925342466</v>
      </c>
      <c r="E17259" s="13">
        <f t="shared" si="2936"/>
        <v>9.6354858841643853</v>
      </c>
      <c r="F17259" s="13">
        <v>14.69</v>
      </c>
      <c r="G17259" s="13">
        <v>14.69</v>
      </c>
      <c r="H17259" s="14">
        <f t="shared" si="2928"/>
        <v>28.828047861736373</v>
      </c>
      <c r="I17259" s="14">
        <f t="shared" si="2929"/>
        <v>18775.34640879968</v>
      </c>
      <c r="J17259" s="14">
        <f t="shared" si="2930"/>
        <v>33.795623535839425</v>
      </c>
      <c r="K17259" s="14"/>
      <c r="L17259" s="14"/>
      <c r="M17259" s="14">
        <f t="shared" si="2931"/>
        <v>5.7869218383286691</v>
      </c>
      <c r="N17259" s="14"/>
      <c r="O17259" s="14"/>
      <c r="P17259" s="14"/>
    </row>
    <row r="17260" spans="1:16" x14ac:dyDescent="0.25">
      <c r="A17260" s="12">
        <v>41617.541666666664</v>
      </c>
      <c r="B17260" s="13">
        <v>23</v>
      </c>
      <c r="C17260" s="13">
        <f t="shared" si="2934"/>
        <v>651.28747180000005</v>
      </c>
      <c r="D17260" s="52">
        <f t="shared" si="2935"/>
        <v>0.20073928925342466</v>
      </c>
      <c r="E17260" s="13">
        <f t="shared" si="2936"/>
        <v>9.6354858841643853</v>
      </c>
      <c r="F17260" s="13">
        <v>15.21</v>
      </c>
      <c r="G17260" s="13">
        <v>15.21</v>
      </c>
      <c r="H17260" s="14">
        <f t="shared" si="2928"/>
        <v>29.952521909500057</v>
      </c>
      <c r="I17260" s="14">
        <f t="shared" si="2929"/>
        <v>19507.702268472403</v>
      </c>
      <c r="J17260" s="14">
        <f t="shared" si="2930"/>
        <v>35.113864083250327</v>
      </c>
      <c r="K17260" s="14"/>
      <c r="L17260" s="14"/>
      <c r="M17260" s="14">
        <f t="shared" si="2931"/>
        <v>6.012647959460673</v>
      </c>
      <c r="N17260" s="14"/>
      <c r="O17260" s="14"/>
      <c r="P17260" s="14"/>
    </row>
    <row r="17261" spans="1:16" x14ac:dyDescent="0.25">
      <c r="A17261" s="12">
        <v>41617.5625</v>
      </c>
      <c r="B17261" s="13">
        <v>24</v>
      </c>
      <c r="C17261" s="13">
        <f t="shared" si="2934"/>
        <v>679.60431840000001</v>
      </c>
      <c r="D17261" s="52">
        <f t="shared" si="2935"/>
        <v>0.20946708443835615</v>
      </c>
      <c r="E17261" s="13">
        <f t="shared" si="2936"/>
        <v>10.054420053041095</v>
      </c>
      <c r="F17261" s="13">
        <v>15.37</v>
      </c>
      <c r="G17261" s="13">
        <v>15.37</v>
      </c>
      <c r="H17261" s="14">
        <f t="shared" si="2928"/>
        <v>30.299294287839835</v>
      </c>
      <c r="I17261" s="14">
        <f t="shared" si="2929"/>
        <v>20591.531242488403</v>
      </c>
      <c r="J17261" s="14">
        <f t="shared" si="2930"/>
        <v>37.064756236479127</v>
      </c>
      <c r="K17261" s="14"/>
      <c r="L17261" s="14"/>
      <c r="M17261" s="14">
        <f t="shared" si="2931"/>
        <v>6.3467048350135489</v>
      </c>
      <c r="N17261" s="14"/>
      <c r="O17261" s="14"/>
      <c r="P17261" s="14"/>
    </row>
    <row r="17262" spans="1:16" x14ac:dyDescent="0.25">
      <c r="A17262" s="12">
        <v>41617.583333333336</v>
      </c>
      <c r="B17262" s="13">
        <v>24</v>
      </c>
      <c r="C17262" s="13">
        <f t="shared" si="2934"/>
        <v>679.60431840000001</v>
      </c>
      <c r="D17262" s="52">
        <f t="shared" si="2935"/>
        <v>0.20946708443835615</v>
      </c>
      <c r="E17262" s="13">
        <f t="shared" si="2936"/>
        <v>10.054420053041095</v>
      </c>
      <c r="F17262" s="13">
        <v>15.42</v>
      </c>
      <c r="G17262" s="13">
        <v>15.42</v>
      </c>
      <c r="H17262" s="14">
        <f t="shared" si="2928"/>
        <v>30.407734885052211</v>
      </c>
      <c r="I17262" s="14">
        <f t="shared" si="2929"/>
        <v>20665.22794064381</v>
      </c>
      <c r="J17262" s="14">
        <f t="shared" si="2930"/>
        <v>37.19741029315886</v>
      </c>
      <c r="K17262" s="14"/>
      <c r="L17262" s="14"/>
      <c r="M17262" s="14">
        <f t="shared" si="2931"/>
        <v>6.3694195707463805</v>
      </c>
      <c r="N17262" s="14"/>
      <c r="O17262" s="14"/>
      <c r="P17262" s="14"/>
    </row>
    <row r="17263" spans="1:16" x14ac:dyDescent="0.25">
      <c r="A17263" s="12">
        <v>41617.604166666664</v>
      </c>
      <c r="B17263" s="13">
        <v>24</v>
      </c>
      <c r="C17263" s="13">
        <f t="shared" si="2934"/>
        <v>679.60431840000001</v>
      </c>
      <c r="D17263" s="52">
        <f t="shared" si="2935"/>
        <v>0.20946708443835615</v>
      </c>
      <c r="E17263" s="13">
        <f t="shared" si="2936"/>
        <v>10.054420053041095</v>
      </c>
      <c r="F17263" s="13">
        <v>14.21</v>
      </c>
      <c r="G17263" s="13">
        <v>14.21</v>
      </c>
      <c r="H17263" s="14">
        <f t="shared" si="2928"/>
        <v>27.793596277396418</v>
      </c>
      <c r="I17263" s="14">
        <f t="shared" si="2929"/>
        <v>18888.648053984769</v>
      </c>
      <c r="J17263" s="14">
        <f t="shared" si="2930"/>
        <v>33.999566497172587</v>
      </c>
      <c r="K17263" s="14"/>
      <c r="L17263" s="14"/>
      <c r="M17263" s="14">
        <f t="shared" si="2931"/>
        <v>5.8218435782829774</v>
      </c>
      <c r="N17263" s="14"/>
      <c r="O17263" s="14"/>
      <c r="P17263" s="14"/>
    </row>
    <row r="17264" spans="1:16" x14ac:dyDescent="0.25">
      <c r="A17264" s="12">
        <v>41617.625</v>
      </c>
      <c r="B17264" s="13">
        <v>23</v>
      </c>
      <c r="C17264" s="13">
        <f t="shared" si="2934"/>
        <v>651.28747180000005</v>
      </c>
      <c r="D17264" s="52">
        <f t="shared" si="2935"/>
        <v>0.20073928925342466</v>
      </c>
      <c r="E17264" s="13">
        <f t="shared" si="2936"/>
        <v>9.6354858841643853</v>
      </c>
      <c r="F17264" s="13">
        <v>14.13</v>
      </c>
      <c r="G17264" s="13">
        <v>14.13</v>
      </c>
      <c r="H17264" s="14">
        <f t="shared" si="2928"/>
        <v>27.621524016783951</v>
      </c>
      <c r="I17264" s="14">
        <f t="shared" si="2929"/>
        <v>17989.552544154201</v>
      </c>
      <c r="J17264" s="14">
        <f t="shared" si="2930"/>
        <v>32.381194579477565</v>
      </c>
      <c r="K17264" s="14"/>
      <c r="L17264" s="14"/>
      <c r="M17264" s="14">
        <f t="shared" si="2931"/>
        <v>5.5447250992256105</v>
      </c>
      <c r="N17264" s="14"/>
      <c r="O17264" s="14"/>
      <c r="P17264" s="14"/>
    </row>
    <row r="17265" spans="1:16" x14ac:dyDescent="0.25">
      <c r="A17265" s="12">
        <v>41617.645833333336</v>
      </c>
      <c r="B17265" s="13">
        <v>23</v>
      </c>
      <c r="C17265" s="13">
        <f t="shared" si="2934"/>
        <v>651.28747180000005</v>
      </c>
      <c r="D17265" s="52">
        <f t="shared" si="2935"/>
        <v>0.20073928925342466</v>
      </c>
      <c r="E17265" s="13">
        <f t="shared" si="2936"/>
        <v>9.6354858841643853</v>
      </c>
      <c r="F17265" s="13">
        <v>14.11</v>
      </c>
      <c r="G17265" s="13">
        <v>14.11</v>
      </c>
      <c r="H17265" s="14">
        <f t="shared" si="2928"/>
        <v>27.578521150245798</v>
      </c>
      <c r="I17265" s="14">
        <f t="shared" si="2929"/>
        <v>17961.545315926414</v>
      </c>
      <c r="J17265" s="14">
        <f t="shared" si="2930"/>
        <v>32.330781568667547</v>
      </c>
      <c r="K17265" s="14"/>
      <c r="L17265" s="14"/>
      <c r="M17265" s="14">
        <f t="shared" si="2931"/>
        <v>5.5360927343608815</v>
      </c>
      <c r="N17265" s="14"/>
      <c r="O17265" s="14"/>
      <c r="P17265" s="14"/>
    </row>
    <row r="17266" spans="1:16" x14ac:dyDescent="0.25">
      <c r="A17266" s="12">
        <v>41617.666666666664</v>
      </c>
      <c r="B17266" s="13">
        <v>21</v>
      </c>
      <c r="C17266" s="13">
        <f t="shared" si="2934"/>
        <v>594.65377860000001</v>
      </c>
      <c r="D17266" s="52">
        <f t="shared" si="2935"/>
        <v>0.18328369888356164</v>
      </c>
      <c r="E17266" s="13">
        <f t="shared" si="2936"/>
        <v>8.7976175464109581</v>
      </c>
      <c r="F17266" s="13">
        <v>13.05</v>
      </c>
      <c r="G17266" s="13">
        <v>13.05</v>
      </c>
      <c r="H17266" s="14">
        <f t="shared" si="2928"/>
        <v>25.308291144124627</v>
      </c>
      <c r="I17266" s="14">
        <f t="shared" si="2929"/>
        <v>15049.670958762626</v>
      </c>
      <c r="J17266" s="14">
        <f t="shared" si="2930"/>
        <v>27.089407725772727</v>
      </c>
      <c r="K17266" s="14"/>
      <c r="L17266" s="14"/>
      <c r="M17266" s="14">
        <f t="shared" si="2931"/>
        <v>4.6385972133172482</v>
      </c>
      <c r="N17266" s="14"/>
      <c r="O17266" s="14"/>
      <c r="P17266" s="14"/>
    </row>
    <row r="17267" spans="1:16" x14ac:dyDescent="0.25">
      <c r="A17267" s="12">
        <v>41617.6875</v>
      </c>
      <c r="B17267" s="13">
        <v>19</v>
      </c>
      <c r="C17267" s="13">
        <f t="shared" si="2934"/>
        <v>538.02008540000008</v>
      </c>
      <c r="D17267" s="52">
        <f t="shared" si="2935"/>
        <v>0.16582810851369864</v>
      </c>
      <c r="E17267" s="13">
        <f t="shared" si="2936"/>
        <v>7.9597492086575352</v>
      </c>
      <c r="F17267" s="13">
        <v>12.6</v>
      </c>
      <c r="G17267" s="13">
        <v>12.6</v>
      </c>
      <c r="H17267" s="14">
        <f t="shared" si="2928"/>
        <v>24.349994008262986</v>
      </c>
      <c r="I17267" s="14">
        <f t="shared" si="2929"/>
        <v>13100.785855815142</v>
      </c>
      <c r="J17267" s="14">
        <f t="shared" si="2930"/>
        <v>23.581414540467254</v>
      </c>
      <c r="K17267" s="14"/>
      <c r="L17267" s="14"/>
      <c r="M17267" s="14">
        <f t="shared" si="2931"/>
        <v>4.037913448710146</v>
      </c>
      <c r="N17267" s="14"/>
      <c r="O17267" s="14"/>
      <c r="P17267" s="14"/>
    </row>
    <row r="17268" spans="1:16" x14ac:dyDescent="0.25">
      <c r="A17268" s="12">
        <v>41617.708333333336</v>
      </c>
      <c r="B17268" s="13">
        <v>17</v>
      </c>
      <c r="C17268" s="13">
        <f t="shared" si="2934"/>
        <v>481.38639220000005</v>
      </c>
      <c r="D17268" s="52">
        <f t="shared" si="2935"/>
        <v>0.14837251814383565</v>
      </c>
      <c r="E17268" s="13">
        <f t="shared" si="2936"/>
        <v>7.1218808709041097</v>
      </c>
      <c r="F17268" s="13">
        <v>11.83</v>
      </c>
      <c r="G17268" s="13">
        <v>11.83</v>
      </c>
      <c r="H17268" s="14">
        <f t="shared" si="2928"/>
        <v>22.718229273218007</v>
      </c>
      <c r="I17268" s="14">
        <f t="shared" si="2929"/>
        <v>10936.246427006845</v>
      </c>
      <c r="J17268" s="14">
        <f t="shared" si="2930"/>
        <v>19.685243568612321</v>
      </c>
      <c r="K17268" s="14"/>
      <c r="L17268" s="14"/>
      <c r="M17268" s="14">
        <f t="shared" si="2931"/>
        <v>3.3707608850363564</v>
      </c>
      <c r="N17268" s="14"/>
      <c r="O17268" s="14"/>
      <c r="P17268" s="14"/>
    </row>
    <row r="17269" spans="1:16" x14ac:dyDescent="0.25">
      <c r="A17269" s="12">
        <v>41617.729166666664</v>
      </c>
      <c r="B17269" s="13">
        <v>16</v>
      </c>
      <c r="C17269" s="13">
        <f t="shared" si="2934"/>
        <v>453.06954560000003</v>
      </c>
      <c r="D17269" s="52">
        <f t="shared" si="2935"/>
        <v>0.13964472295890412</v>
      </c>
      <c r="E17269" s="13">
        <f t="shared" si="2936"/>
        <v>6.702946702027397</v>
      </c>
      <c r="F17269" s="13">
        <v>11.42</v>
      </c>
      <c r="G17269" s="13">
        <v>11.42</v>
      </c>
      <c r="H17269" s="14">
        <f t="shared" si="2928"/>
        <v>21.853649499841392</v>
      </c>
      <c r="I17269" s="14">
        <f t="shared" si="2929"/>
        <v>9901.2230485948076</v>
      </c>
      <c r="J17269" s="14">
        <f t="shared" si="2930"/>
        <v>17.822201487470654</v>
      </c>
      <c r="K17269" s="14"/>
      <c r="L17269" s="14"/>
      <c r="M17269" s="14">
        <f t="shared" si="2931"/>
        <v>3.0517468300463451</v>
      </c>
      <c r="N17269" s="14"/>
      <c r="O17269" s="14"/>
      <c r="P17269" s="14"/>
    </row>
    <row r="17270" spans="1:16" x14ac:dyDescent="0.25">
      <c r="A17270" s="12">
        <v>41617.75</v>
      </c>
      <c r="B17270" s="13">
        <v>14</v>
      </c>
      <c r="C17270" s="13">
        <f t="shared" si="2934"/>
        <v>396.43585240000004</v>
      </c>
      <c r="D17270" s="52">
        <f t="shared" si="2935"/>
        <v>0.12218913258904111</v>
      </c>
      <c r="E17270" s="13">
        <f t="shared" si="2936"/>
        <v>5.8650783642739732</v>
      </c>
      <c r="F17270" s="13">
        <v>11.75</v>
      </c>
      <c r="G17270" s="13">
        <v>11.75</v>
      </c>
      <c r="H17270" s="14">
        <f t="shared" si="2928"/>
        <v>22.549292094647093</v>
      </c>
      <c r="I17270" s="14">
        <f t="shared" si="2929"/>
        <v>8939.3478325580036</v>
      </c>
      <c r="J17270" s="14">
        <f t="shared" si="2930"/>
        <v>16.090826098604406</v>
      </c>
      <c r="K17270" s="14"/>
      <c r="L17270" s="14"/>
      <c r="M17270" s="14">
        <f t="shared" si="2931"/>
        <v>2.7552784415418503</v>
      </c>
      <c r="N17270" s="14"/>
      <c r="O17270" s="14"/>
      <c r="P17270" s="14"/>
    </row>
    <row r="17271" spans="1:16" x14ac:dyDescent="0.25">
      <c r="A17271" s="12">
        <v>41617.770833333336</v>
      </c>
      <c r="B17271" s="13">
        <v>13</v>
      </c>
      <c r="C17271" s="13">
        <f t="shared" si="2934"/>
        <v>368.11900580000002</v>
      </c>
      <c r="D17271" s="52">
        <f t="shared" si="2935"/>
        <v>0.11346133740410959</v>
      </c>
      <c r="E17271" s="13">
        <f t="shared" si="2936"/>
        <v>5.4461441953972614</v>
      </c>
      <c r="F17271" s="13">
        <v>10.75</v>
      </c>
      <c r="G17271" s="13">
        <v>10.75</v>
      </c>
      <c r="H17271" s="14">
        <f t="shared" si="2928"/>
        <v>20.447516613850187</v>
      </c>
      <c r="I17271" s="14">
        <f t="shared" si="2929"/>
        <v>7527.1194869695137</v>
      </c>
      <c r="J17271" s="14">
        <f t="shared" si="2930"/>
        <v>13.548815076545123</v>
      </c>
      <c r="K17271" s="14"/>
      <c r="L17271" s="14"/>
      <c r="M17271" s="14">
        <f t="shared" si="2931"/>
        <v>2.3200025816001926</v>
      </c>
      <c r="N17271" s="14"/>
      <c r="O17271" s="14"/>
      <c r="P17271" s="14"/>
    </row>
    <row r="17272" spans="1:16" x14ac:dyDescent="0.25">
      <c r="A17272" s="12">
        <v>41617.791666666664</v>
      </c>
      <c r="B17272" s="13">
        <v>12</v>
      </c>
      <c r="C17272" s="13">
        <f t="shared" si="2934"/>
        <v>339.80215920000001</v>
      </c>
      <c r="D17272" s="52">
        <f t="shared" si="2935"/>
        <v>0.10473354221917808</v>
      </c>
      <c r="E17272" s="13">
        <f t="shared" si="2936"/>
        <v>5.0272100265205477</v>
      </c>
      <c r="F17272" s="13">
        <v>10.93</v>
      </c>
      <c r="G17272" s="13">
        <v>10.93</v>
      </c>
      <c r="H17272" s="14">
        <f t="shared" si="2928"/>
        <v>20.824445072426361</v>
      </c>
      <c r="I17272" s="14">
        <f t="shared" si="2929"/>
        <v>7076.1913997522779</v>
      </c>
      <c r="J17272" s="14">
        <f t="shared" si="2930"/>
        <v>12.7371445195541</v>
      </c>
      <c r="K17272" s="14"/>
      <c r="L17272" s="14"/>
      <c r="M17272" s="14">
        <f t="shared" si="2931"/>
        <v>2.1810178971839211</v>
      </c>
      <c r="N17272" s="14"/>
      <c r="O17272" s="14"/>
      <c r="P17272" s="14"/>
    </row>
    <row r="17273" spans="1:16" x14ac:dyDescent="0.25">
      <c r="A17273" s="12">
        <v>41617.8125</v>
      </c>
      <c r="B17273" s="13">
        <v>11</v>
      </c>
      <c r="C17273" s="13">
        <f t="shared" si="2934"/>
        <v>311.48531260000004</v>
      </c>
      <c r="D17273" s="52">
        <f t="shared" si="2935"/>
        <v>9.6005747034246594E-2</v>
      </c>
      <c r="E17273" s="13">
        <f t="shared" si="2936"/>
        <v>4.6082758576438358</v>
      </c>
      <c r="F17273" s="13">
        <v>10.48</v>
      </c>
      <c r="G17273" s="13">
        <v>10.48</v>
      </c>
      <c r="H17273" s="14">
        <f t="shared" si="2928"/>
        <v>19.883309374220097</v>
      </c>
      <c r="I17273" s="14">
        <f t="shared" si="2929"/>
        <v>6193.3588359514579</v>
      </c>
      <c r="J17273" s="14">
        <f t="shared" si="2930"/>
        <v>11.148045904712625</v>
      </c>
      <c r="K17273" s="14"/>
      <c r="L17273" s="14"/>
      <c r="M17273" s="14">
        <f t="shared" si="2931"/>
        <v>1.9089119699850385</v>
      </c>
      <c r="N17273" s="14"/>
      <c r="O17273" s="14"/>
      <c r="P17273" s="14"/>
    </row>
    <row r="17274" spans="1:16" x14ac:dyDescent="0.25">
      <c r="A17274" s="12">
        <v>41617.833333333336</v>
      </c>
      <c r="B17274" s="13">
        <v>10</v>
      </c>
      <c r="C17274" s="13">
        <f t="shared" si="2934"/>
        <v>283.16846600000002</v>
      </c>
      <c r="D17274" s="52">
        <f t="shared" si="2935"/>
        <v>8.7277951849315083E-2</v>
      </c>
      <c r="E17274" s="13">
        <f t="shared" si="2936"/>
        <v>4.1893416887671231</v>
      </c>
      <c r="F17274" s="13">
        <v>10.36</v>
      </c>
      <c r="G17274" s="13">
        <v>10.36</v>
      </c>
      <c r="H17274" s="14">
        <f t="shared" si="2928"/>
        <v>19.633014620818798</v>
      </c>
      <c r="I17274" s="14">
        <f t="shared" si="2929"/>
        <v>5559.4506331328312</v>
      </c>
      <c r="J17274" s="14">
        <f t="shared" si="2930"/>
        <v>10.007011139639095</v>
      </c>
      <c r="K17274" s="14"/>
      <c r="L17274" s="14"/>
      <c r="M17274" s="14">
        <f t="shared" si="2931"/>
        <v>1.7135293047327218</v>
      </c>
      <c r="N17274" s="14"/>
      <c r="O17274" s="14"/>
      <c r="P17274" s="14"/>
    </row>
    <row r="17275" spans="1:16" x14ac:dyDescent="0.25">
      <c r="A17275" s="12">
        <v>41617.854166666664</v>
      </c>
      <c r="B17275" s="13">
        <v>9.4</v>
      </c>
      <c r="C17275" s="13">
        <f t="shared" si="2934"/>
        <v>266.17835804000003</v>
      </c>
      <c r="D17275" s="52">
        <f t="shared" si="2935"/>
        <v>8.2041274738356179E-2</v>
      </c>
      <c r="E17275" s="13">
        <f t="shared" si="2936"/>
        <v>3.9379811874410966</v>
      </c>
      <c r="F17275" s="13">
        <v>10.26</v>
      </c>
      <c r="G17275" s="13">
        <v>10.26</v>
      </c>
      <c r="H17275" s="14">
        <f t="shared" si="2928"/>
        <v>19.424656871503856</v>
      </c>
      <c r="I17275" s="14">
        <f t="shared" si="2929"/>
        <v>5170.4232715473008</v>
      </c>
      <c r="J17275" s="14">
        <f t="shared" si="2930"/>
        <v>9.3067618887851395</v>
      </c>
      <c r="K17275" s="14"/>
      <c r="L17275" s="14"/>
      <c r="M17275" s="14">
        <f t="shared" si="2931"/>
        <v>1.5936236110933459</v>
      </c>
      <c r="N17275" s="14"/>
      <c r="O17275" s="14"/>
      <c r="P17275" s="14"/>
    </row>
    <row r="17276" spans="1:16" x14ac:dyDescent="0.25">
      <c r="A17276" s="12">
        <v>41617.875</v>
      </c>
      <c r="B17276" s="13">
        <v>9.1</v>
      </c>
      <c r="C17276" s="13">
        <f t="shared" si="2934"/>
        <v>257.68330406000001</v>
      </c>
      <c r="D17276" s="52">
        <f t="shared" si="2935"/>
        <v>7.9422936182876713E-2</v>
      </c>
      <c r="E17276" s="13">
        <f t="shared" si="2936"/>
        <v>3.8123009367780822</v>
      </c>
      <c r="F17276" s="13">
        <v>10.119999999999999</v>
      </c>
      <c r="G17276" s="13">
        <v>10.119999999999999</v>
      </c>
      <c r="H17276" s="14">
        <f t="shared" si="2928"/>
        <v>19.133297433417241</v>
      </c>
      <c r="I17276" s="14">
        <f t="shared" si="2929"/>
        <v>4930.331300205673</v>
      </c>
      <c r="J17276" s="14">
        <f t="shared" si="2930"/>
        <v>8.8745963403702106</v>
      </c>
      <c r="K17276" s="14"/>
      <c r="L17276" s="14"/>
      <c r="M17276" s="14">
        <f t="shared" si="2931"/>
        <v>1.5196226610222965</v>
      </c>
      <c r="N17276" s="14"/>
      <c r="O17276" s="14"/>
      <c r="P17276" s="14"/>
    </row>
    <row r="17277" spans="1:16" x14ac:dyDescent="0.25">
      <c r="A17277" s="12">
        <v>41617.895833333336</v>
      </c>
      <c r="B17277" s="13">
        <v>8.5</v>
      </c>
      <c r="C17277" s="13">
        <f t="shared" si="2934"/>
        <v>240.69319610000002</v>
      </c>
      <c r="D17277" s="52">
        <f t="shared" si="2935"/>
        <v>7.4186259071917823E-2</v>
      </c>
      <c r="E17277" s="13">
        <f t="shared" si="2936"/>
        <v>3.5609404354520549</v>
      </c>
      <c r="F17277" s="13">
        <v>9.6300000000000008</v>
      </c>
      <c r="G17277" s="13">
        <v>9.6300000000000008</v>
      </c>
      <c r="H17277" s="14">
        <f t="shared" si="2928"/>
        <v>18.116745140991654</v>
      </c>
      <c r="I17277" s="14">
        <f t="shared" si="2929"/>
        <v>4360.5772909144271</v>
      </c>
      <c r="J17277" s="14">
        <f t="shared" si="2930"/>
        <v>7.8490391236459685</v>
      </c>
      <c r="K17277" s="14"/>
      <c r="L17277" s="14"/>
      <c r="M17277" s="14">
        <f t="shared" si="2931"/>
        <v>1.3440135485695153</v>
      </c>
      <c r="N17277" s="14"/>
      <c r="O17277" s="14"/>
      <c r="P17277" s="14"/>
    </row>
    <row r="17278" spans="1:16" x14ac:dyDescent="0.25">
      <c r="A17278" s="12">
        <v>41617.916666666664</v>
      </c>
      <c r="B17278" s="13">
        <v>8.1999999999999993</v>
      </c>
      <c r="C17278" s="13">
        <f t="shared" si="2934"/>
        <v>232.19814212</v>
      </c>
      <c r="D17278" s="52">
        <f t="shared" si="2935"/>
        <v>7.1567920516438358E-2</v>
      </c>
      <c r="E17278" s="13">
        <f t="shared" si="2936"/>
        <v>3.4352601847890409</v>
      </c>
      <c r="F17278" s="13">
        <v>9.34</v>
      </c>
      <c r="G17278" s="13">
        <v>9.34</v>
      </c>
      <c r="H17278" s="14">
        <f t="shared" si="2928"/>
        <v>17.517528103530655</v>
      </c>
      <c r="I17278" s="14">
        <f t="shared" si="2929"/>
        <v>4067.5374801747053</v>
      </c>
      <c r="J17278" s="14">
        <f t="shared" si="2930"/>
        <v>7.3215674643144686</v>
      </c>
      <c r="K17278" s="14"/>
      <c r="L17278" s="14"/>
      <c r="M17278" s="14">
        <f t="shared" si="2931"/>
        <v>1.2536930589579569</v>
      </c>
      <c r="N17278" s="14"/>
      <c r="O17278" s="14"/>
      <c r="P17278" s="14"/>
    </row>
    <row r="17279" spans="1:16" x14ac:dyDescent="0.25">
      <c r="A17279" s="12">
        <v>41617.9375</v>
      </c>
      <c r="B17279" s="13">
        <v>7.9</v>
      </c>
      <c r="C17279" s="13">
        <f t="shared" si="2934"/>
        <v>223.70308814000003</v>
      </c>
      <c r="D17279" s="52">
        <f t="shared" si="2935"/>
        <v>6.8949581960958919E-2</v>
      </c>
      <c r="E17279" s="13">
        <f t="shared" si="2936"/>
        <v>3.3095799341260275</v>
      </c>
      <c r="F17279" s="13">
        <v>9.23</v>
      </c>
      <c r="G17279" s="13">
        <v>9.23</v>
      </c>
      <c r="H17279" s="14">
        <f t="shared" si="2928"/>
        <v>17.290722076239902</v>
      </c>
      <c r="I17279" s="14">
        <f t="shared" si="2929"/>
        <v>3867.987924625339</v>
      </c>
      <c r="J17279" s="14">
        <f t="shared" si="2930"/>
        <v>6.9623782643256105</v>
      </c>
      <c r="K17279" s="14"/>
      <c r="L17279" s="14"/>
      <c r="M17279" s="14">
        <f t="shared" si="2931"/>
        <v>1.1921880589598648</v>
      </c>
      <c r="N17279" s="14"/>
      <c r="O17279" s="14"/>
      <c r="P17279" s="14"/>
    </row>
    <row r="17280" spans="1:16" x14ac:dyDescent="0.25">
      <c r="A17280" s="12">
        <v>41617.958333333336</v>
      </c>
      <c r="B17280" s="13">
        <v>7.7</v>
      </c>
      <c r="C17280" s="13">
        <f t="shared" si="2934"/>
        <v>218.03971882000002</v>
      </c>
      <c r="D17280" s="52">
        <f t="shared" si="2935"/>
        <v>6.7204022923972609E-2</v>
      </c>
      <c r="E17280" s="13">
        <f t="shared" si="2936"/>
        <v>3.225793100350685</v>
      </c>
      <c r="F17280" s="13">
        <v>8.92</v>
      </c>
      <c r="G17280" s="13">
        <v>8.92</v>
      </c>
      <c r="H17280" s="14">
        <f t="shared" si="2928"/>
        <v>16.65300447937684</v>
      </c>
      <c r="I17280" s="14">
        <f t="shared" si="2929"/>
        <v>3631.016414191527</v>
      </c>
      <c r="J17280" s="14">
        <f t="shared" si="2930"/>
        <v>6.5358295455447477</v>
      </c>
      <c r="K17280" s="14"/>
      <c r="L17280" s="14"/>
      <c r="M17280" s="14">
        <f t="shared" si="2931"/>
        <v>1.1191488947850596</v>
      </c>
      <c r="N17280" s="14"/>
      <c r="O17280" s="14"/>
      <c r="P17280" s="14"/>
    </row>
    <row r="17281" spans="1:16" x14ac:dyDescent="0.25">
      <c r="A17281" s="12">
        <v>41617.979166666664</v>
      </c>
      <c r="B17281" s="13">
        <v>7.4</v>
      </c>
      <c r="C17281" s="13">
        <f t="shared" si="2934"/>
        <v>209.54466484000002</v>
      </c>
      <c r="D17281" s="52">
        <f t="shared" si="2935"/>
        <v>6.4585684368493157E-2</v>
      </c>
      <c r="E17281" s="13">
        <f t="shared" si="2936"/>
        <v>3.1001128496876711</v>
      </c>
      <c r="F17281" s="13">
        <v>8.6999999999999993</v>
      </c>
      <c r="G17281" s="13">
        <v>8.6999999999999993</v>
      </c>
      <c r="H17281" s="14">
        <f t="shared" si="2928"/>
        <v>16.201769040944626</v>
      </c>
      <c r="I17281" s="14">
        <f t="shared" si="2929"/>
        <v>3394.9942634998301</v>
      </c>
      <c r="J17281" s="14">
        <f t="shared" si="2930"/>
        <v>6.1109896742996943</v>
      </c>
      <c r="K17281" s="14"/>
      <c r="L17281" s="14"/>
      <c r="M17281" s="14">
        <f t="shared" si="2931"/>
        <v>1.0464023414896737</v>
      </c>
      <c r="N17281" s="14"/>
      <c r="O17281" s="14"/>
      <c r="P17281" s="14"/>
    </row>
    <row r="17282" spans="1:16" x14ac:dyDescent="0.25">
      <c r="A17282" s="12">
        <v>41618</v>
      </c>
      <c r="B17282" s="13">
        <v>7.1</v>
      </c>
      <c r="C17282" s="13">
        <f t="shared" si="2934"/>
        <v>201.04961086</v>
      </c>
      <c r="D17282" s="52">
        <f t="shared" si="2935"/>
        <v>6.1967345813013698E-2</v>
      </c>
      <c r="E17282" s="13">
        <f t="shared" si="2936"/>
        <v>2.9744325990246576</v>
      </c>
      <c r="F17282" s="13">
        <v>8.36</v>
      </c>
      <c r="G17282" s="13">
        <v>8.36</v>
      </c>
      <c r="H17282" s="14">
        <f t="shared" si="2928"/>
        <v>15.506656415710207</v>
      </c>
      <c r="I17282" s="14">
        <f t="shared" si="2929"/>
        <v>3117.6072381182594</v>
      </c>
      <c r="J17282" s="14">
        <f t="shared" si="2930"/>
        <v>5.6116930286128666</v>
      </c>
      <c r="K17282" s="14">
        <f t="shared" ref="K17282" si="2937">SUM(J17282:J17329)</f>
        <v>744.765270389075</v>
      </c>
      <c r="L17282" s="14">
        <f>K17282/5.84</f>
        <v>127.52829972415668</v>
      </c>
      <c r="M17282" s="14">
        <f t="shared" si="2931"/>
        <v>0.96090634051590185</v>
      </c>
      <c r="N17282" s="14">
        <f t="shared" ref="N17282" si="2938">AVERAGE(H17282:H17329)</f>
        <v>31.012954870014312</v>
      </c>
      <c r="O17282" s="14">
        <f t="shared" ref="O17282:O17330" si="2939">AVERAGE(E17282:E17329)</f>
        <v>3.3043432570150699</v>
      </c>
      <c r="P17282" s="14">
        <f>MAX(E17282:E17329)</f>
        <v>7.5408150397808216</v>
      </c>
    </row>
    <row r="17283" spans="1:16" x14ac:dyDescent="0.25">
      <c r="A17283" s="12">
        <v>41618.020833333336</v>
      </c>
      <c r="B17283" s="13">
        <v>6.8</v>
      </c>
      <c r="C17283" s="13">
        <f t="shared" si="2934"/>
        <v>192.55455688000001</v>
      </c>
      <c r="D17283" s="52">
        <f t="shared" si="2935"/>
        <v>5.9349007257534246E-2</v>
      </c>
      <c r="E17283" s="13">
        <f t="shared" si="2936"/>
        <v>2.8487523483616441</v>
      </c>
      <c r="F17283" s="13">
        <v>8.2100000000000009</v>
      </c>
      <c r="G17283" s="13">
        <v>8.2100000000000009</v>
      </c>
      <c r="H17283" s="14">
        <f t="shared" si="2928"/>
        <v>15.200880045689255</v>
      </c>
      <c r="I17283" s="14">
        <f t="shared" si="2929"/>
        <v>2926.9987213837289</v>
      </c>
      <c r="J17283" s="14">
        <f t="shared" si="2930"/>
        <v>5.2685976984907112</v>
      </c>
      <c r="K17283" s="14"/>
      <c r="L17283" s="14"/>
      <c r="M17283" s="14">
        <f t="shared" si="2931"/>
        <v>0.90215714015251902</v>
      </c>
      <c r="N17283" s="14"/>
      <c r="O17283" s="14"/>
      <c r="P17283" s="14"/>
    </row>
    <row r="17284" spans="1:16" x14ac:dyDescent="0.25">
      <c r="A17284" s="12">
        <v>41618.041666666664</v>
      </c>
      <c r="B17284" s="13">
        <v>6.5</v>
      </c>
      <c r="C17284" s="13">
        <f t="shared" si="2934"/>
        <v>184.05950290000001</v>
      </c>
      <c r="D17284" s="52">
        <f t="shared" si="2935"/>
        <v>5.6730668702054794E-2</v>
      </c>
      <c r="E17284" s="13">
        <f t="shared" si="2936"/>
        <v>2.7230720976986307</v>
      </c>
      <c r="F17284" s="13">
        <v>8</v>
      </c>
      <c r="G17284" s="13">
        <v>8</v>
      </c>
      <c r="H17284" s="14">
        <f t="shared" si="2928"/>
        <v>14.773732960138993</v>
      </c>
      <c r="I17284" s="14">
        <f t="shared" si="2929"/>
        <v>2719.2459446205289</v>
      </c>
      <c r="J17284" s="14">
        <f t="shared" si="2930"/>
        <v>4.8946427003169513</v>
      </c>
      <c r="K17284" s="14"/>
      <c r="L17284" s="14"/>
      <c r="M17284" s="14">
        <f t="shared" si="2931"/>
        <v>0.83812375005427253</v>
      </c>
      <c r="N17284" s="14"/>
      <c r="O17284" s="14"/>
      <c r="P17284" s="14"/>
    </row>
    <row r="17285" spans="1:16" x14ac:dyDescent="0.25">
      <c r="A17285" s="12">
        <v>41618.0625</v>
      </c>
      <c r="B17285" s="13">
        <v>6.2</v>
      </c>
      <c r="C17285" s="13">
        <f t="shared" si="2934"/>
        <v>175.56444892000002</v>
      </c>
      <c r="D17285" s="52">
        <f t="shared" si="2935"/>
        <v>5.4112330146575356E-2</v>
      </c>
      <c r="E17285" s="13">
        <f t="shared" si="2936"/>
        <v>2.5973918470356168</v>
      </c>
      <c r="F17285" s="13">
        <v>7.9</v>
      </c>
      <c r="G17285" s="13">
        <v>7.9</v>
      </c>
      <c r="H17285" s="14">
        <f t="shared" si="2928"/>
        <v>14.570721572658893</v>
      </c>
      <c r="I17285" s="14">
        <f t="shared" si="2929"/>
        <v>2558.1007032706148</v>
      </c>
      <c r="J17285" s="14">
        <f t="shared" si="2930"/>
        <v>4.6045812658871066</v>
      </c>
      <c r="K17285" s="14"/>
      <c r="L17285" s="14"/>
      <c r="M17285" s="14">
        <f t="shared" si="2931"/>
        <v>0.78845569621354572</v>
      </c>
      <c r="N17285" s="14"/>
      <c r="O17285" s="14"/>
      <c r="P17285" s="14"/>
    </row>
    <row r="17286" spans="1:16" x14ac:dyDescent="0.25">
      <c r="A17286" s="12">
        <v>41618.083333333336</v>
      </c>
      <c r="B17286" s="13">
        <v>6</v>
      </c>
      <c r="C17286" s="13">
        <f t="shared" si="2934"/>
        <v>169.9010796</v>
      </c>
      <c r="D17286" s="52">
        <f t="shared" si="2935"/>
        <v>5.2366771109589039E-2</v>
      </c>
      <c r="E17286" s="13">
        <f t="shared" si="2936"/>
        <v>2.5136050132602739</v>
      </c>
      <c r="F17286" s="13">
        <v>7.77</v>
      </c>
      <c r="G17286" s="13">
        <v>7.77</v>
      </c>
      <c r="H17286" s="14">
        <f t="shared" si="2928"/>
        <v>14.307191156266752</v>
      </c>
      <c r="I17286" s="14">
        <f t="shared" si="2929"/>
        <v>2430.8072234932933</v>
      </c>
      <c r="J17286" s="14">
        <f t="shared" si="2930"/>
        <v>4.3754530022879274</v>
      </c>
      <c r="K17286" s="14"/>
      <c r="L17286" s="14"/>
      <c r="M17286" s="14">
        <f t="shared" si="2931"/>
        <v>0.74922140450135744</v>
      </c>
      <c r="N17286" s="14"/>
      <c r="O17286" s="14"/>
      <c r="P17286" s="14"/>
    </row>
    <row r="17287" spans="1:16" x14ac:dyDescent="0.25">
      <c r="A17287" s="12">
        <v>41618.104166666664</v>
      </c>
      <c r="B17287" s="13">
        <v>5.7</v>
      </c>
      <c r="C17287" s="13">
        <f t="shared" si="2934"/>
        <v>161.40602562000001</v>
      </c>
      <c r="D17287" s="52">
        <f t="shared" si="2935"/>
        <v>4.9748432554109587E-2</v>
      </c>
      <c r="E17287" s="13">
        <f t="shared" si="2936"/>
        <v>2.3879247625972604</v>
      </c>
      <c r="F17287" s="13">
        <v>7.53</v>
      </c>
      <c r="G17287" s="13">
        <v>7.53</v>
      </c>
      <c r="H17287" s="14">
        <f t="shared" si="2928"/>
        <v>13.821835912160326</v>
      </c>
      <c r="I17287" s="14">
        <f t="shared" si="2929"/>
        <v>2230.9276013535859</v>
      </c>
      <c r="J17287" s="14">
        <f t="shared" si="2930"/>
        <v>4.0156696824364548</v>
      </c>
      <c r="K17287" s="14"/>
      <c r="L17287" s="14"/>
      <c r="M17287" s="14">
        <f t="shared" si="2931"/>
        <v>0.68761467165007795</v>
      </c>
      <c r="N17287" s="14"/>
      <c r="O17287" s="14"/>
      <c r="P17287" s="14"/>
    </row>
    <row r="17288" spans="1:16" x14ac:dyDescent="0.25">
      <c r="A17288" s="12">
        <v>41618.125</v>
      </c>
      <c r="B17288" s="13">
        <v>5.7</v>
      </c>
      <c r="C17288" s="13">
        <f t="shared" si="2934"/>
        <v>161.40602562000001</v>
      </c>
      <c r="D17288" s="52">
        <f t="shared" si="2935"/>
        <v>4.9748432554109587E-2</v>
      </c>
      <c r="E17288" s="13">
        <f t="shared" si="2936"/>
        <v>2.3879247625972604</v>
      </c>
      <c r="F17288" s="13">
        <v>7.4</v>
      </c>
      <c r="G17288" s="13">
        <v>7.4</v>
      </c>
      <c r="H17288" s="14">
        <f t="shared" si="2928"/>
        <v>13.559577284803751</v>
      </c>
      <c r="I17288" s="14">
        <f t="shared" si="2929"/>
        <v>2188.5974786274046</v>
      </c>
      <c r="J17288" s="14">
        <f t="shared" si="2930"/>
        <v>3.9394754615293284</v>
      </c>
      <c r="K17288" s="14"/>
      <c r="L17288" s="14"/>
      <c r="M17288" s="14">
        <f t="shared" si="2931"/>
        <v>0.67456771601529597</v>
      </c>
      <c r="N17288" s="14"/>
      <c r="O17288" s="14"/>
      <c r="P17288" s="14"/>
    </row>
    <row r="17289" spans="1:16" x14ac:dyDescent="0.25">
      <c r="A17289" s="12">
        <v>41618.145833333336</v>
      </c>
      <c r="B17289" s="13">
        <v>5.4</v>
      </c>
      <c r="C17289" s="13">
        <f t="shared" si="2934"/>
        <v>152.91097164000001</v>
      </c>
      <c r="D17289" s="52">
        <f t="shared" si="2935"/>
        <v>4.7130093998630149E-2</v>
      </c>
      <c r="E17289" s="13">
        <f t="shared" si="2936"/>
        <v>2.2622445119342465</v>
      </c>
      <c r="F17289" s="13">
        <v>7.41</v>
      </c>
      <c r="G17289" s="13">
        <v>7.41</v>
      </c>
      <c r="H17289" s="14">
        <f t="shared" si="2928"/>
        <v>13.57973477454888</v>
      </c>
      <c r="I17289" s="14">
        <f t="shared" si="2929"/>
        <v>2076.4904389897656</v>
      </c>
      <c r="J17289" s="14">
        <f t="shared" si="2930"/>
        <v>3.7376827901815779</v>
      </c>
      <c r="K17289" s="14"/>
      <c r="L17289" s="14"/>
      <c r="M17289" s="14">
        <f t="shared" si="2931"/>
        <v>0.64001417640095515</v>
      </c>
      <c r="N17289" s="14"/>
      <c r="O17289" s="14"/>
      <c r="P17289" s="14"/>
    </row>
    <row r="17290" spans="1:16" x14ac:dyDescent="0.25">
      <c r="A17290" s="12">
        <v>41618.166666666664</v>
      </c>
      <c r="B17290" s="13">
        <v>5.2</v>
      </c>
      <c r="C17290" s="13">
        <f t="shared" si="2934"/>
        <v>147.24760232000003</v>
      </c>
      <c r="D17290" s="52">
        <f t="shared" si="2935"/>
        <v>4.5384534961643845E-2</v>
      </c>
      <c r="E17290" s="13">
        <f t="shared" si="2936"/>
        <v>2.1784576781589049</v>
      </c>
      <c r="F17290" s="13">
        <v>6.87</v>
      </c>
      <c r="G17290" s="13">
        <v>6.87</v>
      </c>
      <c r="H17290" s="14">
        <f t="shared" si="2928"/>
        <v>12.495213175001712</v>
      </c>
      <c r="I17290" s="14">
        <f t="shared" si="2929"/>
        <v>1839.890180496277</v>
      </c>
      <c r="J17290" s="14">
        <f t="shared" si="2930"/>
        <v>3.3118023248932986</v>
      </c>
      <c r="K17290" s="14"/>
      <c r="L17290" s="14"/>
      <c r="M17290" s="14">
        <f t="shared" si="2931"/>
        <v>0.56708943919405796</v>
      </c>
      <c r="N17290" s="14"/>
      <c r="O17290" s="14"/>
      <c r="P17290" s="14"/>
    </row>
    <row r="17291" spans="1:16" x14ac:dyDescent="0.25">
      <c r="A17291" s="12">
        <v>41618.1875</v>
      </c>
      <c r="B17291" s="13">
        <v>5.2</v>
      </c>
      <c r="C17291" s="13">
        <f t="shared" si="2934"/>
        <v>147.24760232000003</v>
      </c>
      <c r="D17291" s="52">
        <f t="shared" si="2935"/>
        <v>4.5384534961643845E-2</v>
      </c>
      <c r="E17291" s="13">
        <f t="shared" si="2936"/>
        <v>2.1784576781589049</v>
      </c>
      <c r="F17291" s="13">
        <v>6.75</v>
      </c>
      <c r="G17291" s="13">
        <v>6.75</v>
      </c>
      <c r="H17291" s="14">
        <f t="shared" si="2928"/>
        <v>12.255341263620878</v>
      </c>
      <c r="I17291" s="14">
        <f t="shared" si="2929"/>
        <v>1804.5696166815335</v>
      </c>
      <c r="J17291" s="14">
        <f t="shared" si="2930"/>
        <v>3.24822531002676</v>
      </c>
      <c r="K17291" s="14"/>
      <c r="L17291" s="14"/>
      <c r="M17291" s="14">
        <f t="shared" si="2931"/>
        <v>0.55620296404567804</v>
      </c>
      <c r="N17291" s="14"/>
      <c r="O17291" s="14"/>
      <c r="P17291" s="14"/>
    </row>
    <row r="17292" spans="1:16" x14ac:dyDescent="0.25">
      <c r="A17292" s="12">
        <v>41618.208333333336</v>
      </c>
      <c r="B17292" s="13">
        <v>5.2</v>
      </c>
      <c r="C17292" s="13">
        <f t="shared" si="2934"/>
        <v>147.24760232000003</v>
      </c>
      <c r="D17292" s="52">
        <f t="shared" si="2935"/>
        <v>4.5384534961643845E-2</v>
      </c>
      <c r="E17292" s="13">
        <f t="shared" si="2936"/>
        <v>2.1784576781589049</v>
      </c>
      <c r="F17292" s="13">
        <v>6.63</v>
      </c>
      <c r="G17292" s="13">
        <v>6.63</v>
      </c>
      <c r="H17292" s="14">
        <f t="shared" si="2928"/>
        <v>12.015895433665449</v>
      </c>
      <c r="I17292" s="14">
        <f t="shared" si="2929"/>
        <v>1769.3117923350742</v>
      </c>
      <c r="J17292" s="14">
        <f t="shared" si="2930"/>
        <v>3.1847612262031331</v>
      </c>
      <c r="K17292" s="14"/>
      <c r="L17292" s="14"/>
      <c r="M17292" s="14">
        <f t="shared" si="2931"/>
        <v>0.54533582640464606</v>
      </c>
      <c r="N17292" s="14"/>
      <c r="O17292" s="14"/>
      <c r="P17292" s="14"/>
    </row>
    <row r="17293" spans="1:16" x14ac:dyDescent="0.25">
      <c r="A17293" s="12">
        <v>41618.229166666664</v>
      </c>
      <c r="B17293" s="13">
        <v>5.2</v>
      </c>
      <c r="C17293" s="13">
        <f t="shared" si="2934"/>
        <v>147.24760232000003</v>
      </c>
      <c r="D17293" s="52">
        <f t="shared" si="2935"/>
        <v>4.5384534961643845E-2</v>
      </c>
      <c r="E17293" s="13">
        <f t="shared" si="2936"/>
        <v>2.1784576781589049</v>
      </c>
      <c r="F17293" s="13">
        <v>6.57</v>
      </c>
      <c r="G17293" s="13">
        <v>6.57</v>
      </c>
      <c r="H17293" s="14">
        <f t="shared" si="2928"/>
        <v>11.896334457130905</v>
      </c>
      <c r="I17293" s="14">
        <f t="shared" si="2929"/>
        <v>1751.706725209325</v>
      </c>
      <c r="J17293" s="14">
        <f t="shared" si="2930"/>
        <v>3.153072105376785</v>
      </c>
      <c r="K17293" s="14"/>
      <c r="L17293" s="14"/>
      <c r="M17293" s="14">
        <f t="shared" si="2931"/>
        <v>0.53990960708506597</v>
      </c>
      <c r="N17293" s="14"/>
      <c r="O17293" s="14"/>
      <c r="P17293" s="14"/>
    </row>
    <row r="17294" spans="1:16" x14ac:dyDescent="0.25">
      <c r="A17294" s="12">
        <v>41618.25</v>
      </c>
      <c r="B17294" s="13">
        <v>4.9000000000000004</v>
      </c>
      <c r="C17294" s="13">
        <f t="shared" si="2934"/>
        <v>138.75254834</v>
      </c>
      <c r="D17294" s="52">
        <f t="shared" si="2935"/>
        <v>4.2766196406164386E-2</v>
      </c>
      <c r="E17294" s="13">
        <f t="shared" si="2936"/>
        <v>2.0527774274958905</v>
      </c>
      <c r="F17294" s="13">
        <v>6.48</v>
      </c>
      <c r="G17294" s="13">
        <v>6.48</v>
      </c>
      <c r="H17294" s="14">
        <f t="shared" si="2928"/>
        <v>11.717197911441573</v>
      </c>
      <c r="I17294" s="14">
        <f t="shared" si="2929"/>
        <v>1625.7910696166441</v>
      </c>
      <c r="J17294" s="14">
        <f t="shared" si="2930"/>
        <v>2.9264239253099591</v>
      </c>
      <c r="K17294" s="14"/>
      <c r="L17294" s="14"/>
      <c r="M17294" s="14">
        <f t="shared" si="2931"/>
        <v>0.50109998721060944</v>
      </c>
      <c r="N17294" s="14"/>
      <c r="O17294" s="14"/>
      <c r="P17294" s="14"/>
    </row>
    <row r="17295" spans="1:16" x14ac:dyDescent="0.25">
      <c r="A17295" s="12">
        <v>41618.270833333336</v>
      </c>
      <c r="B17295" s="13">
        <v>4.9000000000000004</v>
      </c>
      <c r="C17295" s="13">
        <f t="shared" si="2934"/>
        <v>138.75254834</v>
      </c>
      <c r="D17295" s="52">
        <f t="shared" si="2935"/>
        <v>4.2766196406164386E-2</v>
      </c>
      <c r="E17295" s="13">
        <f t="shared" si="2936"/>
        <v>2.0527774274958905</v>
      </c>
      <c r="F17295" s="13">
        <v>6.23</v>
      </c>
      <c r="G17295" s="13">
        <v>6.23</v>
      </c>
      <c r="H17295" s="14">
        <f t="shared" si="2928"/>
        <v>11.220910810289075</v>
      </c>
      <c r="I17295" s="14">
        <f t="shared" si="2929"/>
        <v>1556.9299696234634</v>
      </c>
      <c r="J17295" s="14">
        <f t="shared" si="2930"/>
        <v>2.8024739453222343</v>
      </c>
      <c r="K17295" s="14"/>
      <c r="L17295" s="14"/>
      <c r="M17295" s="14">
        <f t="shared" si="2931"/>
        <v>0.47987567556887573</v>
      </c>
      <c r="N17295" s="14"/>
      <c r="O17295" s="14"/>
      <c r="P17295" s="14"/>
    </row>
    <row r="17296" spans="1:16" x14ac:dyDescent="0.25">
      <c r="A17296" s="12">
        <v>41618.291666666664</v>
      </c>
      <c r="B17296" s="13">
        <v>4.9000000000000004</v>
      </c>
      <c r="C17296" s="13">
        <f t="shared" si="2934"/>
        <v>138.75254834</v>
      </c>
      <c r="D17296" s="52">
        <f t="shared" si="2935"/>
        <v>4.2766196406164386E-2</v>
      </c>
      <c r="E17296" s="13">
        <f t="shared" si="2936"/>
        <v>2.0527774274958905</v>
      </c>
      <c r="F17296" s="13">
        <v>6.09</v>
      </c>
      <c r="G17296" s="13">
        <v>6.09</v>
      </c>
      <c r="H17296" s="14">
        <f t="shared" ref="H17296:H17359" si="2940">1.5*(G17296^1.1)</f>
        <v>10.943853757639797</v>
      </c>
      <c r="I17296" s="14">
        <f t="shared" ref="I17296:I17359" si="2941">C17296*H17296</f>
        <v>1518.4875975328066</v>
      </c>
      <c r="J17296" s="14">
        <f t="shared" ref="J17296:J17359" si="2942">I17296*1800*10^-6</f>
        <v>2.7332776755590515</v>
      </c>
      <c r="K17296" s="14"/>
      <c r="L17296" s="14"/>
      <c r="M17296" s="14">
        <f t="shared" ref="M17296:M17359" si="2943">J17296/5.84</f>
        <v>0.46802699923956365</v>
      </c>
      <c r="N17296" s="14"/>
      <c r="O17296" s="14"/>
      <c r="P17296" s="14"/>
    </row>
    <row r="17297" spans="1:16" x14ac:dyDescent="0.25">
      <c r="A17297" s="12">
        <v>41618.3125</v>
      </c>
      <c r="B17297" s="13">
        <v>5.2</v>
      </c>
      <c r="C17297" s="13">
        <f t="shared" si="2934"/>
        <v>147.24760232000003</v>
      </c>
      <c r="D17297" s="52">
        <f t="shared" si="2935"/>
        <v>4.5384534961643845E-2</v>
      </c>
      <c r="E17297" s="13">
        <f t="shared" si="2936"/>
        <v>2.1784576781589049</v>
      </c>
      <c r="F17297" s="13">
        <v>6.47</v>
      </c>
      <c r="G17297" s="13">
        <v>6.47</v>
      </c>
      <c r="H17297" s="14">
        <f t="shared" si="2940"/>
        <v>11.697309141801803</v>
      </c>
      <c r="I17297" s="14">
        <f t="shared" si="2941"/>
        <v>1722.4007247261327</v>
      </c>
      <c r="J17297" s="14">
        <f t="shared" si="2942"/>
        <v>3.1003213045070388</v>
      </c>
      <c r="K17297" s="14"/>
      <c r="L17297" s="14"/>
      <c r="M17297" s="14">
        <f t="shared" si="2943"/>
        <v>0.53087693570326011</v>
      </c>
      <c r="N17297" s="14"/>
      <c r="O17297" s="14"/>
      <c r="P17297" s="14"/>
    </row>
    <row r="17298" spans="1:16" x14ac:dyDescent="0.25">
      <c r="A17298" s="12">
        <v>41618.333333333336</v>
      </c>
      <c r="B17298" s="13">
        <v>5.4</v>
      </c>
      <c r="C17298" s="13">
        <f t="shared" si="2934"/>
        <v>152.91097164000001</v>
      </c>
      <c r="D17298" s="52">
        <f t="shared" si="2935"/>
        <v>4.7130093998630149E-2</v>
      </c>
      <c r="E17298" s="13">
        <f t="shared" si="2936"/>
        <v>2.2622445119342465</v>
      </c>
      <c r="F17298" s="13">
        <v>15.17</v>
      </c>
      <c r="G17298" s="13">
        <v>15.17</v>
      </c>
      <c r="H17298" s="14">
        <f t="shared" si="2940"/>
        <v>29.865885648369371</v>
      </c>
      <c r="I17298" s="14">
        <f t="shared" si="2941"/>
        <v>4566.8215933812926</v>
      </c>
      <c r="J17298" s="14">
        <f t="shared" si="2942"/>
        <v>8.2202788680863268</v>
      </c>
      <c r="K17298" s="14"/>
      <c r="L17298" s="14"/>
      <c r="M17298" s="14">
        <f t="shared" si="2943"/>
        <v>1.4075819979599875</v>
      </c>
      <c r="N17298" s="14"/>
      <c r="O17298" s="14"/>
      <c r="P17298" s="14"/>
    </row>
    <row r="17299" spans="1:16" x14ac:dyDescent="0.25">
      <c r="A17299" s="12">
        <v>41618.354166666664</v>
      </c>
      <c r="B17299" s="13">
        <v>4.9000000000000004</v>
      </c>
      <c r="C17299" s="13">
        <f t="shared" si="2934"/>
        <v>138.75254834</v>
      </c>
      <c r="D17299" s="52">
        <f t="shared" si="2935"/>
        <v>4.2766196406164386E-2</v>
      </c>
      <c r="E17299" s="13">
        <f t="shared" si="2936"/>
        <v>2.0527774274958905</v>
      </c>
      <c r="F17299" s="13">
        <v>10.199999999999999</v>
      </c>
      <c r="G17299" s="13">
        <v>10.199999999999999</v>
      </c>
      <c r="H17299" s="14">
        <f t="shared" si="2940"/>
        <v>19.299739538927376</v>
      </c>
      <c r="I17299" s="14">
        <f t="shared" si="2941"/>
        <v>2677.8880433244303</v>
      </c>
      <c r="J17299" s="14">
        <f t="shared" si="2942"/>
        <v>4.8201984779839746</v>
      </c>
      <c r="K17299" s="14"/>
      <c r="L17299" s="14"/>
      <c r="M17299" s="14">
        <f t="shared" si="2943"/>
        <v>0.82537645170958474</v>
      </c>
      <c r="N17299" s="14"/>
      <c r="O17299" s="14"/>
      <c r="P17299" s="14"/>
    </row>
    <row r="17300" spans="1:16" x14ac:dyDescent="0.25">
      <c r="A17300" s="12">
        <v>41618.375</v>
      </c>
      <c r="B17300" s="13">
        <v>5.2</v>
      </c>
      <c r="C17300" s="13">
        <f t="shared" si="2934"/>
        <v>147.24760232000003</v>
      </c>
      <c r="D17300" s="52">
        <f t="shared" si="2935"/>
        <v>4.5384534961643845E-2</v>
      </c>
      <c r="E17300" s="13">
        <f t="shared" si="2936"/>
        <v>2.1784576781589049</v>
      </c>
      <c r="F17300" s="13">
        <v>12.35</v>
      </c>
      <c r="G17300" s="13">
        <v>12.35</v>
      </c>
      <c r="H17300" s="14">
        <f t="shared" si="2940"/>
        <v>23.819076124973282</v>
      </c>
      <c r="I17300" s="14">
        <f t="shared" si="2941"/>
        <v>3507.301848879873</v>
      </c>
      <c r="J17300" s="14">
        <f t="shared" si="2942"/>
        <v>6.313143327983771</v>
      </c>
      <c r="K17300" s="14"/>
      <c r="L17300" s="14"/>
      <c r="M17300" s="14">
        <f t="shared" si="2943"/>
        <v>1.0810176931479061</v>
      </c>
      <c r="N17300" s="14"/>
      <c r="O17300" s="14"/>
      <c r="P17300" s="14"/>
    </row>
    <row r="17301" spans="1:16" x14ac:dyDescent="0.25">
      <c r="A17301" s="12">
        <v>41618.395833333336</v>
      </c>
      <c r="B17301" s="13">
        <v>5.4</v>
      </c>
      <c r="C17301" s="13">
        <f t="shared" si="2934"/>
        <v>152.91097164000001</v>
      </c>
      <c r="D17301" s="52">
        <f t="shared" si="2935"/>
        <v>4.7130093998630149E-2</v>
      </c>
      <c r="E17301" s="13">
        <f t="shared" si="2936"/>
        <v>2.2622445119342465</v>
      </c>
      <c r="F17301" s="13">
        <v>15.34</v>
      </c>
      <c r="G17301" s="13">
        <v>15.34</v>
      </c>
      <c r="H17301" s="14">
        <f t="shared" si="2940"/>
        <v>30.234246852991063</v>
      </c>
      <c r="I17301" s="14">
        <f t="shared" si="2941"/>
        <v>4623.1480630944761</v>
      </c>
      <c r="J17301" s="14">
        <f t="shared" si="2942"/>
        <v>8.3216665135700563</v>
      </c>
      <c r="K17301" s="14"/>
      <c r="L17301" s="14"/>
      <c r="M17301" s="14">
        <f t="shared" si="2943"/>
        <v>1.4249428961592563</v>
      </c>
      <c r="N17301" s="14"/>
      <c r="O17301" s="14"/>
      <c r="P17301" s="14"/>
    </row>
    <row r="17302" spans="1:16" x14ac:dyDescent="0.25">
      <c r="A17302" s="12">
        <v>41618.416666666664</v>
      </c>
      <c r="B17302" s="13">
        <v>6.8</v>
      </c>
      <c r="C17302" s="13">
        <f t="shared" si="2934"/>
        <v>192.55455688000001</v>
      </c>
      <c r="D17302" s="52">
        <f t="shared" si="2935"/>
        <v>5.9349007257534246E-2</v>
      </c>
      <c r="E17302" s="13">
        <f t="shared" si="2936"/>
        <v>2.8487523483616441</v>
      </c>
      <c r="F17302" s="13">
        <v>13.12</v>
      </c>
      <c r="G17302" s="13">
        <v>13.12</v>
      </c>
      <c r="H17302" s="14">
        <f t="shared" si="2940"/>
        <v>25.457659744073901</v>
      </c>
      <c r="I17302" s="14">
        <f t="shared" si="2941"/>
        <v>4901.9883912219648</v>
      </c>
      <c r="J17302" s="14">
        <f t="shared" si="2942"/>
        <v>8.8235791041995366</v>
      </c>
      <c r="K17302" s="14"/>
      <c r="L17302" s="14"/>
      <c r="M17302" s="14">
        <f t="shared" si="2943"/>
        <v>1.5108868329108796</v>
      </c>
      <c r="N17302" s="14"/>
      <c r="O17302" s="14"/>
      <c r="P17302" s="14"/>
    </row>
    <row r="17303" spans="1:16" x14ac:dyDescent="0.25">
      <c r="A17303" s="12">
        <v>41618.4375</v>
      </c>
      <c r="B17303" s="13">
        <v>8.1999999999999993</v>
      </c>
      <c r="C17303" s="13">
        <f t="shared" si="2934"/>
        <v>232.19814212</v>
      </c>
      <c r="D17303" s="52">
        <f t="shared" si="2935"/>
        <v>7.1567920516438358E-2</v>
      </c>
      <c r="E17303" s="13">
        <f t="shared" si="2936"/>
        <v>3.4352601847890409</v>
      </c>
      <c r="F17303" s="13">
        <v>37.590000000000003</v>
      </c>
      <c r="G17303" s="13">
        <v>37.590000000000003</v>
      </c>
      <c r="H17303" s="14">
        <f t="shared" si="2940"/>
        <v>81.034660571981448</v>
      </c>
      <c r="I17303" s="14">
        <f t="shared" si="2941"/>
        <v>18816.09763213891</v>
      </c>
      <c r="J17303" s="14">
        <f t="shared" si="2942"/>
        <v>33.868975737850036</v>
      </c>
      <c r="K17303" s="14"/>
      <c r="L17303" s="14"/>
      <c r="M17303" s="14">
        <f t="shared" si="2943"/>
        <v>5.7994821468921298</v>
      </c>
      <c r="N17303" s="14"/>
      <c r="O17303" s="14"/>
      <c r="P17303" s="14"/>
    </row>
    <row r="17304" spans="1:16" x14ac:dyDescent="0.25">
      <c r="A17304" s="12">
        <v>41618.458333333336</v>
      </c>
      <c r="B17304" s="13">
        <v>8.1999999999999993</v>
      </c>
      <c r="C17304" s="13">
        <f t="shared" si="2934"/>
        <v>232.19814212</v>
      </c>
      <c r="D17304" s="52">
        <f t="shared" si="2935"/>
        <v>7.1567920516438358E-2</v>
      </c>
      <c r="E17304" s="13">
        <f t="shared" si="2936"/>
        <v>3.4352601847890409</v>
      </c>
      <c r="F17304" s="13">
        <v>31.47</v>
      </c>
      <c r="G17304" s="13">
        <v>31.47</v>
      </c>
      <c r="H17304" s="14">
        <f t="shared" si="2940"/>
        <v>66.646550529698544</v>
      </c>
      <c r="I17304" s="14">
        <f t="shared" si="2941"/>
        <v>15475.205211702703</v>
      </c>
      <c r="J17304" s="14">
        <f t="shared" si="2942"/>
        <v>27.855369381064865</v>
      </c>
      <c r="K17304" s="14"/>
      <c r="L17304" s="14"/>
      <c r="M17304" s="14">
        <f t="shared" si="2943"/>
        <v>4.7697550310042578</v>
      </c>
      <c r="N17304" s="14"/>
      <c r="O17304" s="14"/>
      <c r="P17304" s="14"/>
    </row>
    <row r="17305" spans="1:16" x14ac:dyDescent="0.25">
      <c r="A17305" s="12">
        <v>41618.479166666664</v>
      </c>
      <c r="B17305" s="13">
        <v>9.6999999999999993</v>
      </c>
      <c r="C17305" s="13">
        <f t="shared" si="2934"/>
        <v>274.67341202</v>
      </c>
      <c r="D17305" s="52">
        <f t="shared" si="2935"/>
        <v>8.4659613293835617E-2</v>
      </c>
      <c r="E17305" s="13">
        <f t="shared" si="2936"/>
        <v>4.0636614381041092</v>
      </c>
      <c r="F17305" s="13">
        <v>33.32</v>
      </c>
      <c r="G17305" s="13">
        <v>33.32</v>
      </c>
      <c r="H17305" s="14">
        <f t="shared" si="2940"/>
        <v>70.968683845150707</v>
      </c>
      <c r="I17305" s="14">
        <f t="shared" si="2941"/>
        <v>19493.210538316198</v>
      </c>
      <c r="J17305" s="14">
        <f t="shared" si="2942"/>
        <v>35.087778968969154</v>
      </c>
      <c r="K17305" s="14"/>
      <c r="L17305" s="14"/>
      <c r="M17305" s="14">
        <f t="shared" si="2943"/>
        <v>6.0081813303029374</v>
      </c>
      <c r="N17305" s="14"/>
      <c r="O17305" s="14"/>
      <c r="P17305" s="14"/>
    </row>
    <row r="17306" spans="1:16" x14ac:dyDescent="0.25">
      <c r="A17306" s="12">
        <v>41618.5</v>
      </c>
      <c r="B17306" s="13">
        <v>13</v>
      </c>
      <c r="C17306" s="13">
        <f t="shared" si="2934"/>
        <v>368.11900580000002</v>
      </c>
      <c r="D17306" s="52">
        <f t="shared" si="2935"/>
        <v>0.11346133740410959</v>
      </c>
      <c r="E17306" s="13">
        <f t="shared" si="2936"/>
        <v>5.4461441953972614</v>
      </c>
      <c r="F17306" s="13">
        <v>36.369999999999997</v>
      </c>
      <c r="G17306" s="13">
        <v>36.369999999999997</v>
      </c>
      <c r="H17306" s="14">
        <f t="shared" si="2940"/>
        <v>78.146384562931956</v>
      </c>
      <c r="I17306" s="14">
        <f t="shared" si="2941"/>
        <v>28767.169392170981</v>
      </c>
      <c r="J17306" s="14">
        <f t="shared" si="2942"/>
        <v>51.780904905907761</v>
      </c>
      <c r="K17306" s="14"/>
      <c r="L17306" s="14"/>
      <c r="M17306" s="14">
        <f t="shared" si="2943"/>
        <v>8.8665933058061235</v>
      </c>
      <c r="N17306" s="14"/>
      <c r="O17306" s="14"/>
      <c r="P17306" s="14"/>
    </row>
    <row r="17307" spans="1:16" x14ac:dyDescent="0.25">
      <c r="A17307" s="12">
        <v>41618.520833333336</v>
      </c>
      <c r="B17307" s="13">
        <v>15</v>
      </c>
      <c r="C17307" s="13">
        <f t="shared" si="2934"/>
        <v>424.75269900000001</v>
      </c>
      <c r="D17307" s="52">
        <f t="shared" si="2935"/>
        <v>0.1309169277739726</v>
      </c>
      <c r="E17307" s="13">
        <f t="shared" si="2936"/>
        <v>6.2840125331506851</v>
      </c>
      <c r="F17307" s="13">
        <v>35.590000000000003</v>
      </c>
      <c r="G17307" s="13">
        <v>35.590000000000003</v>
      </c>
      <c r="H17307" s="14">
        <f t="shared" si="2940"/>
        <v>76.304832941040473</v>
      </c>
      <c r="I17307" s="14">
        <f t="shared" si="2941"/>
        <v>32410.683738451051</v>
      </c>
      <c r="J17307" s="14">
        <f t="shared" si="2942"/>
        <v>58.339230729211884</v>
      </c>
      <c r="K17307" s="14"/>
      <c r="L17307" s="14"/>
      <c r="M17307" s="14">
        <f t="shared" si="2943"/>
        <v>9.9895943029472409</v>
      </c>
      <c r="N17307" s="14"/>
      <c r="O17307" s="14"/>
      <c r="P17307" s="14"/>
    </row>
    <row r="17308" spans="1:16" x14ac:dyDescent="0.25">
      <c r="A17308" s="12">
        <v>41618.541666666664</v>
      </c>
      <c r="B17308" s="13">
        <v>15</v>
      </c>
      <c r="C17308" s="13">
        <f t="shared" si="2934"/>
        <v>424.75269900000001</v>
      </c>
      <c r="D17308" s="52">
        <f t="shared" si="2935"/>
        <v>0.1309169277739726</v>
      </c>
      <c r="E17308" s="13">
        <f t="shared" si="2936"/>
        <v>6.2840125331506851</v>
      </c>
      <c r="F17308" s="13">
        <v>32.49</v>
      </c>
      <c r="G17308" s="13">
        <v>32.49</v>
      </c>
      <c r="H17308" s="14">
        <f t="shared" si="2940"/>
        <v>69.026514075911976</v>
      </c>
      <c r="I17308" s="14">
        <f t="shared" si="2941"/>
        <v>29319.198156305105</v>
      </c>
      <c r="J17308" s="14">
        <f t="shared" si="2942"/>
        <v>52.774556681349189</v>
      </c>
      <c r="K17308" s="14"/>
      <c r="L17308" s="14"/>
      <c r="M17308" s="14">
        <f t="shared" si="2943"/>
        <v>9.0367391577652718</v>
      </c>
      <c r="N17308" s="14"/>
      <c r="O17308" s="14"/>
      <c r="P17308" s="14"/>
    </row>
    <row r="17309" spans="1:16" x14ac:dyDescent="0.25">
      <c r="A17309" s="12">
        <v>41618.5625</v>
      </c>
      <c r="B17309" s="13">
        <v>17</v>
      </c>
      <c r="C17309" s="13">
        <f t="shared" si="2934"/>
        <v>481.38639220000005</v>
      </c>
      <c r="D17309" s="52">
        <f t="shared" si="2935"/>
        <v>0.14837251814383565</v>
      </c>
      <c r="E17309" s="13">
        <f t="shared" si="2936"/>
        <v>7.1218808709041097</v>
      </c>
      <c r="F17309" s="13">
        <v>25.55</v>
      </c>
      <c r="G17309" s="13">
        <v>25.55</v>
      </c>
      <c r="H17309" s="14">
        <f t="shared" si="2940"/>
        <v>52.993335291224668</v>
      </c>
      <c r="I17309" s="14">
        <f t="shared" si="2941"/>
        <v>25510.270486487581</v>
      </c>
      <c r="J17309" s="14">
        <f t="shared" si="2942"/>
        <v>45.918486875677644</v>
      </c>
      <c r="K17309" s="14"/>
      <c r="L17309" s="14"/>
      <c r="M17309" s="14">
        <f t="shared" si="2943"/>
        <v>7.8627546019995966</v>
      </c>
      <c r="N17309" s="14"/>
      <c r="O17309" s="14"/>
      <c r="P17309" s="14"/>
    </row>
    <row r="17310" spans="1:16" x14ac:dyDescent="0.25">
      <c r="A17310" s="12">
        <v>41618.583333333336</v>
      </c>
      <c r="B17310" s="13">
        <v>17</v>
      </c>
      <c r="C17310" s="13">
        <f t="shared" si="2934"/>
        <v>481.38639220000005</v>
      </c>
      <c r="D17310" s="52">
        <f t="shared" si="2935"/>
        <v>0.14837251814383565</v>
      </c>
      <c r="E17310" s="13">
        <f t="shared" si="2936"/>
        <v>7.1218808709041097</v>
      </c>
      <c r="F17310" s="13">
        <v>26.62</v>
      </c>
      <c r="G17310" s="13">
        <v>26.62</v>
      </c>
      <c r="H17310" s="14">
        <f t="shared" si="2940"/>
        <v>55.439603466273645</v>
      </c>
      <c r="I17310" s="14">
        <f t="shared" si="2941"/>
        <v>26687.870697628088</v>
      </c>
      <c r="J17310" s="14">
        <f t="shared" si="2942"/>
        <v>48.038167255730556</v>
      </c>
      <c r="K17310" s="14"/>
      <c r="L17310" s="14"/>
      <c r="M17310" s="14">
        <f t="shared" si="2943"/>
        <v>8.2257135711867395</v>
      </c>
      <c r="N17310" s="14"/>
      <c r="O17310" s="14"/>
      <c r="P17310" s="14"/>
    </row>
    <row r="17311" spans="1:16" x14ac:dyDescent="0.25">
      <c r="A17311" s="12">
        <v>41618.604166666664</v>
      </c>
      <c r="B17311" s="13">
        <v>18</v>
      </c>
      <c r="C17311" s="13">
        <f t="shared" si="2934"/>
        <v>509.70323880000001</v>
      </c>
      <c r="D17311" s="52">
        <f t="shared" si="2935"/>
        <v>0.15710031332876712</v>
      </c>
      <c r="E17311" s="13">
        <f t="shared" si="2936"/>
        <v>7.5408150397808216</v>
      </c>
      <c r="F17311" s="13">
        <v>24.83</v>
      </c>
      <c r="G17311" s="13">
        <v>24.83</v>
      </c>
      <c r="H17311" s="14">
        <f t="shared" si="2940"/>
        <v>51.352979988877017</v>
      </c>
      <c r="I17311" s="14">
        <f t="shared" si="2941"/>
        <v>26174.780222362206</v>
      </c>
      <c r="J17311" s="14">
        <f t="shared" si="2942"/>
        <v>47.11460440025197</v>
      </c>
      <c r="K17311" s="14"/>
      <c r="L17311" s="14"/>
      <c r="M17311" s="14">
        <f t="shared" si="2943"/>
        <v>8.0675692466184881</v>
      </c>
      <c r="N17311" s="14"/>
      <c r="O17311" s="14"/>
      <c r="P17311" s="14"/>
    </row>
    <row r="17312" spans="1:16" x14ac:dyDescent="0.25">
      <c r="A17312" s="12">
        <v>41618.625</v>
      </c>
      <c r="B17312" s="13">
        <v>17</v>
      </c>
      <c r="C17312" s="13">
        <f t="shared" si="2934"/>
        <v>481.38639220000005</v>
      </c>
      <c r="D17312" s="52">
        <f t="shared" si="2935"/>
        <v>0.14837251814383565</v>
      </c>
      <c r="E17312" s="13">
        <f t="shared" si="2936"/>
        <v>7.1218808709041097</v>
      </c>
      <c r="F17312" s="13">
        <v>22.2</v>
      </c>
      <c r="G17312" s="13">
        <v>22.2</v>
      </c>
      <c r="H17312" s="14">
        <f t="shared" si="2940"/>
        <v>45.4024753130196</v>
      </c>
      <c r="I17312" s="14">
        <f t="shared" si="2941"/>
        <v>21856.133787884075</v>
      </c>
      <c r="J17312" s="14">
        <f t="shared" si="2942"/>
        <v>39.341040818191331</v>
      </c>
      <c r="K17312" s="14"/>
      <c r="L17312" s="14"/>
      <c r="M17312" s="14">
        <f t="shared" si="2943"/>
        <v>6.7364795921560496</v>
      </c>
      <c r="N17312" s="14"/>
      <c r="O17312" s="14"/>
      <c r="P17312" s="14"/>
    </row>
    <row r="17313" spans="1:16" x14ac:dyDescent="0.25">
      <c r="A17313" s="12">
        <v>41618.645833333336</v>
      </c>
      <c r="B17313" s="13">
        <v>15</v>
      </c>
      <c r="C17313" s="13">
        <f t="shared" si="2934"/>
        <v>424.75269900000001</v>
      </c>
      <c r="D17313" s="52">
        <f t="shared" si="2935"/>
        <v>0.1309169277739726</v>
      </c>
      <c r="E17313" s="13">
        <f t="shared" si="2936"/>
        <v>6.2840125331506851</v>
      </c>
      <c r="F17313" s="13">
        <v>20.02</v>
      </c>
      <c r="G17313" s="13">
        <v>20.02</v>
      </c>
      <c r="H17313" s="14">
        <f t="shared" si="2940"/>
        <v>40.523013989829252</v>
      </c>
      <c r="I17313" s="14">
        <f t="shared" si="2941"/>
        <v>17212.259563794734</v>
      </c>
      <c r="J17313" s="14">
        <f t="shared" si="2942"/>
        <v>30.982067214830519</v>
      </c>
      <c r="K17313" s="14"/>
      <c r="L17313" s="14"/>
      <c r="M17313" s="14">
        <f t="shared" si="2943"/>
        <v>5.3051484956901573</v>
      </c>
      <c r="N17313" s="14"/>
      <c r="O17313" s="14"/>
      <c r="P17313" s="14"/>
    </row>
    <row r="17314" spans="1:16" x14ac:dyDescent="0.25">
      <c r="A17314" s="12">
        <v>41618.666666666664</v>
      </c>
      <c r="B17314" s="13">
        <v>13</v>
      </c>
      <c r="C17314" s="13">
        <f t="shared" si="2934"/>
        <v>368.11900580000002</v>
      </c>
      <c r="D17314" s="52">
        <f t="shared" si="2935"/>
        <v>0.11346133740410959</v>
      </c>
      <c r="E17314" s="13">
        <f t="shared" si="2936"/>
        <v>5.4461441953972614</v>
      </c>
      <c r="F17314" s="13">
        <v>20.07</v>
      </c>
      <c r="G17314" s="13">
        <v>20.07</v>
      </c>
      <c r="H17314" s="14">
        <f t="shared" si="2940"/>
        <v>40.634354842904273</v>
      </c>
      <c r="I17314" s="14">
        <f t="shared" si="2941"/>
        <v>14958.278306094337</v>
      </c>
      <c r="J17314" s="14">
        <f t="shared" si="2942"/>
        <v>26.924900950969803</v>
      </c>
      <c r="K17314" s="14"/>
      <c r="L17314" s="14"/>
      <c r="M17314" s="14">
        <f t="shared" si="2943"/>
        <v>4.6104282450290759</v>
      </c>
      <c r="N17314" s="14"/>
      <c r="O17314" s="14"/>
      <c r="P17314" s="14"/>
    </row>
    <row r="17315" spans="1:16" x14ac:dyDescent="0.25">
      <c r="A17315" s="12">
        <v>41618.6875</v>
      </c>
      <c r="B17315" s="13">
        <v>11</v>
      </c>
      <c r="C17315" s="13">
        <f t="shared" si="2934"/>
        <v>311.48531260000004</v>
      </c>
      <c r="D17315" s="52">
        <f t="shared" si="2935"/>
        <v>9.6005747034246594E-2</v>
      </c>
      <c r="E17315" s="13">
        <f t="shared" si="2936"/>
        <v>4.6082758576438358</v>
      </c>
      <c r="F17315" s="13">
        <v>20.57</v>
      </c>
      <c r="G17315" s="13">
        <v>20.57</v>
      </c>
      <c r="H17315" s="14">
        <f t="shared" si="2940"/>
        <v>41.749279018906115</v>
      </c>
      <c r="I17315" s="14">
        <f t="shared" si="2941"/>
        <v>13004.287226028595</v>
      </c>
      <c r="J17315" s="14">
        <f t="shared" si="2942"/>
        <v>23.40771700685147</v>
      </c>
      <c r="K17315" s="14"/>
      <c r="L17315" s="14"/>
      <c r="M17315" s="14">
        <f t="shared" si="2943"/>
        <v>4.0081707203512789</v>
      </c>
      <c r="N17315" s="14"/>
      <c r="O17315" s="14"/>
      <c r="P17315" s="14"/>
    </row>
    <row r="17316" spans="1:16" x14ac:dyDescent="0.25">
      <c r="A17316" s="12">
        <v>41618.708333333336</v>
      </c>
      <c r="B17316" s="13">
        <v>9.6999999999999993</v>
      </c>
      <c r="C17316" s="13">
        <f t="shared" si="2934"/>
        <v>274.67341202</v>
      </c>
      <c r="D17316" s="52">
        <f t="shared" si="2935"/>
        <v>8.4659613293835617E-2</v>
      </c>
      <c r="E17316" s="13">
        <f t="shared" si="2936"/>
        <v>4.0636614381041092</v>
      </c>
      <c r="F17316" s="13">
        <v>20.71</v>
      </c>
      <c r="G17316" s="13">
        <v>20.71</v>
      </c>
      <c r="H17316" s="14">
        <f t="shared" si="2940"/>
        <v>42.061946614729806</v>
      </c>
      <c r="I17316" s="14">
        <f t="shared" si="2941"/>
        <v>11553.298392870924</v>
      </c>
      <c r="J17316" s="14">
        <f t="shared" si="2942"/>
        <v>20.79593710716766</v>
      </c>
      <c r="K17316" s="14"/>
      <c r="L17316" s="14"/>
      <c r="M17316" s="14">
        <f t="shared" si="2943"/>
        <v>3.5609481347889829</v>
      </c>
      <c r="N17316" s="14"/>
      <c r="O17316" s="14"/>
      <c r="P17316" s="14"/>
    </row>
    <row r="17317" spans="1:16" x14ac:dyDescent="0.25">
      <c r="A17317" s="12">
        <v>41618.729166666664</v>
      </c>
      <c r="B17317" s="13">
        <v>8.8000000000000007</v>
      </c>
      <c r="C17317" s="13">
        <f t="shared" si="2934"/>
        <v>249.18825008000005</v>
      </c>
      <c r="D17317" s="52">
        <f t="shared" si="2935"/>
        <v>7.6804597627397275E-2</v>
      </c>
      <c r="E17317" s="13">
        <f t="shared" si="2936"/>
        <v>3.6866206861150692</v>
      </c>
      <c r="F17317" s="13">
        <v>18.45</v>
      </c>
      <c r="G17317" s="13">
        <v>18.45</v>
      </c>
      <c r="H17317" s="14">
        <f t="shared" si="2940"/>
        <v>37.041389243305744</v>
      </c>
      <c r="I17317" s="14">
        <f t="shared" si="2941"/>
        <v>9230.2789660714952</v>
      </c>
      <c r="J17317" s="14">
        <f t="shared" si="2942"/>
        <v>16.614502138928689</v>
      </c>
      <c r="K17317" s="14"/>
      <c r="L17317" s="14"/>
      <c r="M17317" s="14">
        <f t="shared" si="2943"/>
        <v>2.8449489963918988</v>
      </c>
      <c r="N17317" s="14"/>
      <c r="O17317" s="14"/>
      <c r="P17317" s="14"/>
    </row>
    <row r="17318" spans="1:16" x14ac:dyDescent="0.25">
      <c r="A17318" s="12">
        <v>41618.75</v>
      </c>
      <c r="B17318" s="13">
        <v>8.1999999999999993</v>
      </c>
      <c r="C17318" s="13">
        <f t="shared" si="2934"/>
        <v>232.19814212</v>
      </c>
      <c r="D17318" s="52">
        <f t="shared" si="2935"/>
        <v>7.1567920516438358E-2</v>
      </c>
      <c r="E17318" s="13">
        <f t="shared" si="2936"/>
        <v>3.4352601847890409</v>
      </c>
      <c r="F17318" s="13">
        <v>18.059999999999999</v>
      </c>
      <c r="G17318" s="13">
        <v>18.059999999999999</v>
      </c>
      <c r="H17318" s="14">
        <f t="shared" si="2940"/>
        <v>36.181017791317416</v>
      </c>
      <c r="I17318" s="14">
        <f t="shared" si="2941"/>
        <v>8401.1651111545707</v>
      </c>
      <c r="J17318" s="14">
        <f t="shared" si="2942"/>
        <v>15.122097200078226</v>
      </c>
      <c r="K17318" s="14"/>
      <c r="L17318" s="14"/>
      <c r="M17318" s="14">
        <f t="shared" si="2943"/>
        <v>2.5894002054928471</v>
      </c>
      <c r="N17318" s="14"/>
      <c r="O17318" s="14"/>
      <c r="P17318" s="14"/>
    </row>
    <row r="17319" spans="1:16" x14ac:dyDescent="0.25">
      <c r="A17319" s="12">
        <v>41618.770833333336</v>
      </c>
      <c r="B17319" s="13">
        <v>7.1</v>
      </c>
      <c r="C17319" s="13">
        <f t="shared" si="2934"/>
        <v>201.04961086</v>
      </c>
      <c r="D17319" s="52">
        <f t="shared" si="2935"/>
        <v>6.1967345813013698E-2</v>
      </c>
      <c r="E17319" s="13">
        <f t="shared" si="2936"/>
        <v>2.9744325990246576</v>
      </c>
      <c r="F17319" s="13">
        <v>17.18</v>
      </c>
      <c r="G17319" s="13">
        <v>17.18</v>
      </c>
      <c r="H17319" s="14">
        <f t="shared" si="2940"/>
        <v>34.246542692206802</v>
      </c>
      <c r="I17319" s="14">
        <f t="shared" si="2941"/>
        <v>6885.2540815685543</v>
      </c>
      <c r="J17319" s="14">
        <f t="shared" si="2942"/>
        <v>12.393457346823398</v>
      </c>
      <c r="K17319" s="14"/>
      <c r="L17319" s="14"/>
      <c r="M17319" s="14">
        <f t="shared" si="2943"/>
        <v>2.1221673539081163</v>
      </c>
      <c r="N17319" s="14"/>
      <c r="O17319" s="14"/>
      <c r="P17319" s="14"/>
    </row>
    <row r="17320" spans="1:16" x14ac:dyDescent="0.25">
      <c r="A17320" s="12">
        <v>41618.791666666664</v>
      </c>
      <c r="B17320" s="13">
        <v>6.5</v>
      </c>
      <c r="C17320" s="13">
        <f t="shared" ref="C17320:C17383" si="2944">B17320*28.3168466</f>
        <v>184.05950290000001</v>
      </c>
      <c r="D17320" s="52">
        <f t="shared" ref="D17320:D17383" si="2945">C17320*1800*10^6/(5.84*10^12)</f>
        <v>5.6730668702054794E-2</v>
      </c>
      <c r="E17320" s="13">
        <f t="shared" ref="E17320:E17383" si="2946">C17320*86400*10^6/(5.84*10^12)</f>
        <v>2.7230720976986307</v>
      </c>
      <c r="F17320" s="13">
        <v>16.02</v>
      </c>
      <c r="G17320" s="13">
        <v>16.02</v>
      </c>
      <c r="H17320" s="14">
        <f t="shared" si="2940"/>
        <v>31.711736340070093</v>
      </c>
      <c r="I17320" s="14">
        <f t="shared" si="2941"/>
        <v>5836.8464268491671</v>
      </c>
      <c r="J17320" s="14">
        <f t="shared" si="2942"/>
        <v>10.506323568328501</v>
      </c>
      <c r="K17320" s="14"/>
      <c r="L17320" s="14"/>
      <c r="M17320" s="14">
        <f t="shared" si="2943"/>
        <v>1.7990280082754282</v>
      </c>
      <c r="N17320" s="14"/>
      <c r="O17320" s="14"/>
      <c r="P17320" s="14"/>
    </row>
    <row r="17321" spans="1:16" x14ac:dyDescent="0.25">
      <c r="A17321" s="12">
        <v>41618.8125</v>
      </c>
      <c r="B17321" s="13">
        <v>6</v>
      </c>
      <c r="C17321" s="13">
        <f t="shared" si="2944"/>
        <v>169.9010796</v>
      </c>
      <c r="D17321" s="52">
        <f t="shared" si="2945"/>
        <v>5.2366771109589039E-2</v>
      </c>
      <c r="E17321" s="13">
        <f t="shared" si="2946"/>
        <v>2.5136050132602739</v>
      </c>
      <c r="F17321" s="13">
        <v>15.47</v>
      </c>
      <c r="G17321" s="13">
        <v>15.47</v>
      </c>
      <c r="H17321" s="14">
        <f t="shared" si="2940"/>
        <v>30.516210650345279</v>
      </c>
      <c r="I17321" s="14">
        <f t="shared" si="2941"/>
        <v>5184.737134794681</v>
      </c>
      <c r="J17321" s="14">
        <f t="shared" si="2942"/>
        <v>9.3325268426304255</v>
      </c>
      <c r="K17321" s="14"/>
      <c r="L17321" s="14"/>
      <c r="M17321" s="14">
        <f t="shared" si="2943"/>
        <v>1.5980354182586345</v>
      </c>
      <c r="N17321" s="14"/>
      <c r="O17321" s="14"/>
      <c r="P17321" s="14"/>
    </row>
    <row r="17322" spans="1:16" x14ac:dyDescent="0.25">
      <c r="A17322" s="12">
        <v>41618.833333333336</v>
      </c>
      <c r="B17322" s="13">
        <v>5.7</v>
      </c>
      <c r="C17322" s="13">
        <f t="shared" si="2944"/>
        <v>161.40602562000001</v>
      </c>
      <c r="D17322" s="52">
        <f t="shared" si="2945"/>
        <v>4.9748432554109587E-2</v>
      </c>
      <c r="E17322" s="13">
        <f t="shared" si="2946"/>
        <v>2.3879247625972604</v>
      </c>
      <c r="F17322" s="13">
        <v>14.3</v>
      </c>
      <c r="G17322" s="13">
        <v>14.3</v>
      </c>
      <c r="H17322" s="14">
        <f t="shared" si="2940"/>
        <v>27.987293373968747</v>
      </c>
      <c r="I17322" s="14">
        <f t="shared" si="2941"/>
        <v>4517.3177913532563</v>
      </c>
      <c r="J17322" s="14">
        <f t="shared" si="2942"/>
        <v>8.1311720244358607</v>
      </c>
      <c r="K17322" s="14"/>
      <c r="L17322" s="14"/>
      <c r="M17322" s="14">
        <f t="shared" si="2943"/>
        <v>1.3923239767869624</v>
      </c>
      <c r="N17322" s="14"/>
      <c r="O17322" s="14"/>
      <c r="P17322" s="14"/>
    </row>
    <row r="17323" spans="1:16" x14ac:dyDescent="0.25">
      <c r="A17323" s="12">
        <v>41618.854166666664</v>
      </c>
      <c r="B17323" s="13">
        <v>5.2</v>
      </c>
      <c r="C17323" s="13">
        <f t="shared" si="2944"/>
        <v>147.24760232000003</v>
      </c>
      <c r="D17323" s="52">
        <f t="shared" si="2945"/>
        <v>4.5384534961643845E-2</v>
      </c>
      <c r="E17323" s="13">
        <f t="shared" si="2946"/>
        <v>2.1784576781589049</v>
      </c>
      <c r="F17323" s="13">
        <v>12.97</v>
      </c>
      <c r="G17323" s="13">
        <v>12.97</v>
      </c>
      <c r="H17323" s="14">
        <f t="shared" si="2940"/>
        <v>25.137682276961364</v>
      </c>
      <c r="I17323" s="14">
        <f t="shared" si="2941"/>
        <v>3701.4634431645195</v>
      </c>
      <c r="J17323" s="14">
        <f t="shared" si="2942"/>
        <v>6.6626341976961347</v>
      </c>
      <c r="K17323" s="14"/>
      <c r="L17323" s="14"/>
      <c r="M17323" s="14">
        <f t="shared" si="2943"/>
        <v>1.1408620201534478</v>
      </c>
      <c r="N17323" s="14"/>
      <c r="O17323" s="14"/>
      <c r="P17323" s="14"/>
    </row>
    <row r="17324" spans="1:16" x14ac:dyDescent="0.25">
      <c r="A17324" s="12">
        <v>41618.875</v>
      </c>
      <c r="B17324" s="13">
        <v>5.2</v>
      </c>
      <c r="C17324" s="13">
        <f t="shared" si="2944"/>
        <v>147.24760232000003</v>
      </c>
      <c r="D17324" s="52">
        <f t="shared" si="2945"/>
        <v>4.5384534961643845E-2</v>
      </c>
      <c r="E17324" s="13">
        <f t="shared" si="2946"/>
        <v>2.1784576781589049</v>
      </c>
      <c r="F17324" s="13">
        <v>12.26</v>
      </c>
      <c r="G17324" s="13">
        <v>12.26</v>
      </c>
      <c r="H17324" s="14">
        <f t="shared" si="2940"/>
        <v>23.628207507253727</v>
      </c>
      <c r="I17324" s="14">
        <f t="shared" si="2941"/>
        <v>3479.1969025625358</v>
      </c>
      <c r="J17324" s="14">
        <f t="shared" si="2942"/>
        <v>6.2625544246125635</v>
      </c>
      <c r="K17324" s="14"/>
      <c r="L17324" s="14"/>
      <c r="M17324" s="14">
        <f t="shared" si="2943"/>
        <v>1.0723552096939322</v>
      </c>
      <c r="N17324" s="14"/>
      <c r="O17324" s="14"/>
      <c r="P17324" s="14"/>
    </row>
    <row r="17325" spans="1:16" x14ac:dyDescent="0.25">
      <c r="A17325" s="12">
        <v>41618.895833333336</v>
      </c>
      <c r="B17325" s="13">
        <v>4.9000000000000004</v>
      </c>
      <c r="C17325" s="13">
        <f t="shared" si="2944"/>
        <v>138.75254834</v>
      </c>
      <c r="D17325" s="52">
        <f t="shared" si="2945"/>
        <v>4.2766196406164386E-2</v>
      </c>
      <c r="E17325" s="13">
        <f t="shared" si="2946"/>
        <v>2.0527774274958905</v>
      </c>
      <c r="F17325" s="13">
        <v>11.24</v>
      </c>
      <c r="G17325" s="13">
        <v>11.24</v>
      </c>
      <c r="H17325" s="14">
        <f t="shared" si="2940"/>
        <v>21.475050877555336</v>
      </c>
      <c r="I17325" s="14">
        <f t="shared" si="2941"/>
        <v>2979.7180349919563</v>
      </c>
      <c r="J17325" s="14">
        <f t="shared" si="2942"/>
        <v>5.363492462985521</v>
      </c>
      <c r="K17325" s="14"/>
      <c r="L17325" s="14"/>
      <c r="M17325" s="14">
        <f t="shared" si="2943"/>
        <v>0.91840624366190426</v>
      </c>
      <c r="N17325" s="14"/>
      <c r="O17325" s="14"/>
      <c r="P17325" s="14"/>
    </row>
    <row r="17326" spans="1:16" x14ac:dyDescent="0.25">
      <c r="A17326" s="12">
        <v>41618.916666666664</v>
      </c>
      <c r="B17326" s="13">
        <v>4.4000000000000004</v>
      </c>
      <c r="C17326" s="13">
        <f t="shared" si="2944"/>
        <v>124.59412504000002</v>
      </c>
      <c r="D17326" s="52">
        <f t="shared" si="2945"/>
        <v>3.8402298813698638E-2</v>
      </c>
      <c r="E17326" s="13">
        <f t="shared" si="2946"/>
        <v>1.8433103430575346</v>
      </c>
      <c r="F17326" s="13">
        <v>10.31</v>
      </c>
      <c r="G17326" s="13">
        <v>10.31</v>
      </c>
      <c r="H17326" s="14">
        <f t="shared" si="2940"/>
        <v>19.528810484458965</v>
      </c>
      <c r="I17326" s="14">
        <f t="shared" si="2941"/>
        <v>2433.1750553831439</v>
      </c>
      <c r="J17326" s="14">
        <f t="shared" si="2942"/>
        <v>4.3797150996896583</v>
      </c>
      <c r="K17326" s="14"/>
      <c r="L17326" s="14"/>
      <c r="M17326" s="14">
        <f t="shared" si="2943"/>
        <v>0.749951215700284</v>
      </c>
      <c r="N17326" s="14"/>
      <c r="O17326" s="14"/>
      <c r="P17326" s="14"/>
    </row>
    <row r="17327" spans="1:16" x14ac:dyDescent="0.25">
      <c r="A17327" s="12">
        <v>41618.9375</v>
      </c>
      <c r="B17327" s="13">
        <v>4.4000000000000004</v>
      </c>
      <c r="C17327" s="13">
        <f t="shared" si="2944"/>
        <v>124.59412504000002</v>
      </c>
      <c r="D17327" s="52">
        <f t="shared" si="2945"/>
        <v>3.8402298813698638E-2</v>
      </c>
      <c r="E17327" s="13">
        <f t="shared" si="2946"/>
        <v>1.8433103430575346</v>
      </c>
      <c r="F17327" s="13">
        <v>9.58</v>
      </c>
      <c r="G17327" s="13">
        <v>9.58</v>
      </c>
      <c r="H17327" s="14">
        <f t="shared" si="2940"/>
        <v>18.013301537402061</v>
      </c>
      <c r="I17327" s="14">
        <f t="shared" si="2941"/>
        <v>2244.351544134297</v>
      </c>
      <c r="J17327" s="14">
        <f t="shared" si="2942"/>
        <v>4.0398327794417348</v>
      </c>
      <c r="K17327" s="14"/>
      <c r="L17327" s="14"/>
      <c r="M17327" s="14">
        <f t="shared" si="2943"/>
        <v>0.69175218826057105</v>
      </c>
      <c r="N17327" s="14"/>
      <c r="O17327" s="14"/>
      <c r="P17327" s="14"/>
    </row>
    <row r="17328" spans="1:16" x14ac:dyDescent="0.25">
      <c r="A17328" s="12">
        <v>41618.958333333336</v>
      </c>
      <c r="B17328" s="13">
        <v>3.8</v>
      </c>
      <c r="C17328" s="13">
        <f t="shared" si="2944"/>
        <v>107.60401708000001</v>
      </c>
      <c r="D17328" s="52">
        <f t="shared" si="2945"/>
        <v>3.3165621702739727E-2</v>
      </c>
      <c r="E17328" s="13">
        <f t="shared" si="2946"/>
        <v>1.5919498417315068</v>
      </c>
      <c r="F17328" s="13">
        <v>9.0500000000000007</v>
      </c>
      <c r="G17328" s="13">
        <v>9.0500000000000007</v>
      </c>
      <c r="H17328" s="14">
        <f t="shared" si="2940"/>
        <v>16.92016898787362</v>
      </c>
      <c r="I17328" s="14">
        <f t="shared" si="2941"/>
        <v>1820.6781527676394</v>
      </c>
      <c r="J17328" s="14">
        <f t="shared" si="2942"/>
        <v>3.2772206749817507</v>
      </c>
      <c r="K17328" s="14"/>
      <c r="L17328" s="14"/>
      <c r="M17328" s="14">
        <f t="shared" si="2943"/>
        <v>0.56116792379824498</v>
      </c>
      <c r="N17328" s="14"/>
      <c r="O17328" s="14"/>
      <c r="P17328" s="14"/>
    </row>
    <row r="17329" spans="1:16" x14ac:dyDescent="0.25">
      <c r="A17329" s="12">
        <v>41618.979166666664</v>
      </c>
      <c r="B17329" s="13">
        <v>3.8</v>
      </c>
      <c r="C17329" s="13">
        <f t="shared" si="2944"/>
        <v>107.60401708000001</v>
      </c>
      <c r="D17329" s="52">
        <f t="shared" si="2945"/>
        <v>3.3165621702739727E-2</v>
      </c>
      <c r="E17329" s="13">
        <f t="shared" si="2946"/>
        <v>1.5919498417315068</v>
      </c>
      <c r="F17329" s="13">
        <v>8.4600000000000009</v>
      </c>
      <c r="G17329" s="13">
        <v>8.4600000000000009</v>
      </c>
      <c r="H17329" s="14">
        <f t="shared" si="2940"/>
        <v>15.710812963585269</v>
      </c>
      <c r="I17329" s="14">
        <f t="shared" si="2941"/>
        <v>1690.5465864743148</v>
      </c>
      <c r="J17329" s="14">
        <f t="shared" si="2942"/>
        <v>3.0429838556537665</v>
      </c>
      <c r="K17329" s="14"/>
      <c r="L17329" s="14"/>
      <c r="M17329" s="14">
        <f t="shared" si="2943"/>
        <v>0.52105887939276829</v>
      </c>
      <c r="N17329" s="14"/>
      <c r="O17329" s="14"/>
      <c r="P17329" s="14"/>
    </row>
    <row r="17330" spans="1:16" x14ac:dyDescent="0.25">
      <c r="A17330" s="12">
        <v>41619</v>
      </c>
      <c r="B17330" s="13">
        <v>3.5</v>
      </c>
      <c r="C17330" s="13">
        <f t="shared" si="2944"/>
        <v>99.108963100000011</v>
      </c>
      <c r="D17330" s="52">
        <f t="shared" si="2945"/>
        <v>3.0547283147260278E-2</v>
      </c>
      <c r="E17330" s="13">
        <f t="shared" si="2946"/>
        <v>1.4662695910684933</v>
      </c>
      <c r="F17330" s="13">
        <v>7.82</v>
      </c>
      <c r="G17330" s="13">
        <v>7.82</v>
      </c>
      <c r="H17330" s="14">
        <f t="shared" si="2940"/>
        <v>14.408497232225034</v>
      </c>
      <c r="I17330" s="14">
        <f t="shared" si="2941"/>
        <v>1428.0112205150433</v>
      </c>
      <c r="J17330" s="14">
        <f t="shared" si="2942"/>
        <v>2.5704201969270781</v>
      </c>
      <c r="K17330" s="14">
        <f t="shared" ref="K17330" si="2947">SUM(J17330:J17377)</f>
        <v>41.840610948371747</v>
      </c>
      <c r="L17330" s="14">
        <f>K17330/5.84</f>
        <v>7.1644881760910524</v>
      </c>
      <c r="M17330" s="14">
        <f t="shared" si="2943"/>
        <v>0.4401404446792942</v>
      </c>
      <c r="N17330" s="14">
        <f t="shared" ref="N17330" si="2948">AVERAGE(H17330:H17377)</f>
        <v>6.6846630612019959</v>
      </c>
      <c r="O17330" s="14">
        <f t="shared" si="2939"/>
        <v>1.0010781077116433</v>
      </c>
      <c r="P17330" s="14">
        <f>MAX(E17330:E17377)</f>
        <v>1.4662695910684933</v>
      </c>
    </row>
    <row r="17331" spans="1:16" x14ac:dyDescent="0.25">
      <c r="A17331" s="12">
        <v>41619.020833333336</v>
      </c>
      <c r="B17331" s="13">
        <v>3.5</v>
      </c>
      <c r="C17331" s="13">
        <f t="shared" si="2944"/>
        <v>99.108963100000011</v>
      </c>
      <c r="D17331" s="52">
        <f t="shared" si="2945"/>
        <v>3.0547283147260278E-2</v>
      </c>
      <c r="E17331" s="13">
        <f t="shared" si="2946"/>
        <v>1.4662695910684933</v>
      </c>
      <c r="F17331" s="13">
        <v>7.62</v>
      </c>
      <c r="G17331" s="13">
        <v>7.62</v>
      </c>
      <c r="H17331" s="14">
        <f t="shared" si="2940"/>
        <v>14.003665472020584</v>
      </c>
      <c r="I17331" s="14">
        <f t="shared" si="2941"/>
        <v>1387.8887645312323</v>
      </c>
      <c r="J17331" s="14">
        <f t="shared" si="2942"/>
        <v>2.498199776156218</v>
      </c>
      <c r="K17331" s="14"/>
      <c r="L17331" s="14"/>
      <c r="M17331" s="14">
        <f t="shared" si="2943"/>
        <v>0.427773934273325</v>
      </c>
      <c r="N17331" s="14"/>
      <c r="O17331" s="14"/>
      <c r="P17331" s="14"/>
    </row>
    <row r="17332" spans="1:16" x14ac:dyDescent="0.25">
      <c r="A17332" s="12">
        <v>41619.041666666664</v>
      </c>
      <c r="B17332" s="13">
        <v>3.5</v>
      </c>
      <c r="C17332" s="13">
        <f t="shared" si="2944"/>
        <v>99.108963100000011</v>
      </c>
      <c r="D17332" s="52">
        <f t="shared" si="2945"/>
        <v>3.0547283147260278E-2</v>
      </c>
      <c r="E17332" s="13">
        <f t="shared" si="2946"/>
        <v>1.4662695910684933</v>
      </c>
      <c r="F17332" s="13">
        <v>6.91</v>
      </c>
      <c r="G17332" s="13">
        <v>6.91</v>
      </c>
      <c r="H17332" s="14">
        <f t="shared" si="2940"/>
        <v>12.57526399829586</v>
      </c>
      <c r="I17332" s="14">
        <f t="shared" si="2941"/>
        <v>1246.3213755798629</v>
      </c>
      <c r="J17332" s="14">
        <f t="shared" si="2942"/>
        <v>2.2433784760437532</v>
      </c>
      <c r="K17332" s="14"/>
      <c r="L17332" s="14"/>
      <c r="M17332" s="14">
        <f t="shared" si="2943"/>
        <v>0.38414015000749197</v>
      </c>
      <c r="N17332" s="14"/>
      <c r="O17332" s="14"/>
      <c r="P17332" s="14"/>
    </row>
    <row r="17333" spans="1:16" x14ac:dyDescent="0.25">
      <c r="A17333" s="12">
        <v>41619.0625</v>
      </c>
      <c r="B17333" s="13">
        <v>3.3</v>
      </c>
      <c r="C17333" s="13">
        <f t="shared" si="2944"/>
        <v>93.445593779999996</v>
      </c>
      <c r="D17333" s="52">
        <f t="shared" si="2945"/>
        <v>2.8801724110273968E-2</v>
      </c>
      <c r="E17333" s="13">
        <f t="shared" si="2946"/>
        <v>1.3824827572931506</v>
      </c>
      <c r="F17333" s="13">
        <v>6.8</v>
      </c>
      <c r="G17333" s="13">
        <v>6.8</v>
      </c>
      <c r="H17333" s="14">
        <f t="shared" si="2940"/>
        <v>12.355236502511957</v>
      </c>
      <c r="I17333" s="14">
        <f t="shared" si="2941"/>
        <v>1154.5424112695603</v>
      </c>
      <c r="J17333" s="14">
        <f t="shared" si="2942"/>
        <v>2.0781763402852085</v>
      </c>
      <c r="K17333" s="14"/>
      <c r="L17333" s="14"/>
      <c r="M17333" s="14">
        <f t="shared" si="2943"/>
        <v>0.35585211306253572</v>
      </c>
      <c r="N17333" s="14"/>
      <c r="O17333" s="14"/>
      <c r="P17333" s="14"/>
    </row>
    <row r="17334" spans="1:16" x14ac:dyDescent="0.25">
      <c r="A17334" s="12">
        <v>41619.083333333336</v>
      </c>
      <c r="B17334" s="13">
        <v>3.3</v>
      </c>
      <c r="C17334" s="13">
        <f t="shared" si="2944"/>
        <v>93.445593779999996</v>
      </c>
      <c r="D17334" s="52">
        <f t="shared" si="2945"/>
        <v>2.8801724110273968E-2</v>
      </c>
      <c r="E17334" s="13">
        <f t="shared" si="2946"/>
        <v>1.3824827572931506</v>
      </c>
      <c r="F17334" s="13">
        <v>6.29</v>
      </c>
      <c r="G17334" s="13">
        <v>6.29</v>
      </c>
      <c r="H17334" s="14">
        <f t="shared" si="2940"/>
        <v>11.339841100408185</v>
      </c>
      <c r="I17334" s="14">
        <f t="shared" si="2941"/>
        <v>1059.6581849984914</v>
      </c>
      <c r="J17334" s="14">
        <f t="shared" si="2942"/>
        <v>1.9073847329972844</v>
      </c>
      <c r="K17334" s="14"/>
      <c r="L17334" s="14"/>
      <c r="M17334" s="14">
        <f t="shared" si="2943"/>
        <v>0.32660697482830214</v>
      </c>
      <c r="N17334" s="14"/>
      <c r="O17334" s="14"/>
      <c r="P17334" s="14"/>
    </row>
    <row r="17335" spans="1:16" x14ac:dyDescent="0.25">
      <c r="A17335" s="12">
        <v>41619.104166666664</v>
      </c>
      <c r="B17335" s="13">
        <v>3</v>
      </c>
      <c r="C17335" s="13">
        <f t="shared" si="2944"/>
        <v>84.950539800000001</v>
      </c>
      <c r="D17335" s="52">
        <f t="shared" si="2945"/>
        <v>2.6183385554794519E-2</v>
      </c>
      <c r="E17335" s="13">
        <f t="shared" si="2946"/>
        <v>1.2568025066301369</v>
      </c>
      <c r="F17335" s="13">
        <v>5.92</v>
      </c>
      <c r="G17335" s="13">
        <v>5.92</v>
      </c>
      <c r="H17335" s="14">
        <f t="shared" si="2940"/>
        <v>10.608283963519952</v>
      </c>
      <c r="I17335" s="14">
        <f t="shared" si="2941"/>
        <v>901.17944905270349</v>
      </c>
      <c r="J17335" s="14">
        <f t="shared" si="2942"/>
        <v>1.6221230082948661</v>
      </c>
      <c r="K17335" s="14"/>
      <c r="L17335" s="14"/>
      <c r="M17335" s="14">
        <f t="shared" si="2943"/>
        <v>0.27776078909158669</v>
      </c>
      <c r="N17335" s="14"/>
      <c r="O17335" s="14"/>
      <c r="P17335" s="14"/>
    </row>
    <row r="17336" spans="1:16" x14ac:dyDescent="0.25">
      <c r="A17336" s="12">
        <v>41619.125</v>
      </c>
      <c r="B17336" s="13">
        <v>3</v>
      </c>
      <c r="C17336" s="13">
        <f t="shared" si="2944"/>
        <v>84.950539800000001</v>
      </c>
      <c r="D17336" s="52">
        <f t="shared" si="2945"/>
        <v>2.6183385554794519E-2</v>
      </c>
      <c r="E17336" s="13">
        <f t="shared" si="2946"/>
        <v>1.2568025066301369</v>
      </c>
      <c r="F17336" s="13">
        <v>5.7</v>
      </c>
      <c r="G17336" s="13">
        <v>5.7</v>
      </c>
      <c r="H17336" s="14">
        <f t="shared" si="2940"/>
        <v>10.175449430559221</v>
      </c>
      <c r="I17336" s="14">
        <f t="shared" si="2941"/>
        <v>864.40992183360845</v>
      </c>
      <c r="J17336" s="14">
        <f t="shared" si="2942"/>
        <v>1.5559378593004951</v>
      </c>
      <c r="K17336" s="14"/>
      <c r="L17336" s="14"/>
      <c r="M17336" s="14">
        <f t="shared" si="2943"/>
        <v>0.26642771563364642</v>
      </c>
      <c r="N17336" s="14"/>
      <c r="O17336" s="14"/>
      <c r="P17336" s="14"/>
    </row>
    <row r="17337" spans="1:16" x14ac:dyDescent="0.25">
      <c r="A17337" s="12">
        <v>41619.145833333336</v>
      </c>
      <c r="B17337" s="13">
        <v>2.7</v>
      </c>
      <c r="C17337" s="13">
        <f t="shared" si="2944"/>
        <v>76.455485820000007</v>
      </c>
      <c r="D17337" s="52">
        <f t="shared" si="2945"/>
        <v>2.3565046999315074E-2</v>
      </c>
      <c r="E17337" s="13">
        <f t="shared" si="2946"/>
        <v>1.1311222559671232</v>
      </c>
      <c r="F17337" s="13">
        <v>5.47</v>
      </c>
      <c r="G17337" s="13">
        <v>5.47</v>
      </c>
      <c r="H17337" s="14">
        <f t="shared" si="2940"/>
        <v>9.724724754117279</v>
      </c>
      <c r="I17337" s="14">
        <f t="shared" si="2941"/>
        <v>743.50855554181669</v>
      </c>
      <c r="J17337" s="14">
        <f t="shared" si="2942"/>
        <v>1.3383153999752699</v>
      </c>
      <c r="K17337" s="14"/>
      <c r="L17337" s="14"/>
      <c r="M17337" s="14">
        <f t="shared" si="2943"/>
        <v>0.22916359588617635</v>
      </c>
      <c r="N17337" s="14"/>
      <c r="O17337" s="14"/>
      <c r="P17337" s="14"/>
    </row>
    <row r="17338" spans="1:16" x14ac:dyDescent="0.25">
      <c r="A17338" s="12">
        <v>41619.166666666664</v>
      </c>
      <c r="B17338" s="13">
        <v>2.7</v>
      </c>
      <c r="C17338" s="13">
        <f t="shared" si="2944"/>
        <v>76.455485820000007</v>
      </c>
      <c r="D17338" s="52">
        <f t="shared" si="2945"/>
        <v>2.3565046999315074E-2</v>
      </c>
      <c r="E17338" s="13">
        <f t="shared" si="2946"/>
        <v>1.1311222559671232</v>
      </c>
      <c r="F17338" s="13">
        <v>5.25</v>
      </c>
      <c r="G17338" s="13">
        <v>5.25</v>
      </c>
      <c r="H17338" s="14">
        <f t="shared" si="2940"/>
        <v>9.2953659624955307</v>
      </c>
      <c r="I17338" s="14">
        <f t="shared" si="2941"/>
        <v>710.68172053728779</v>
      </c>
      <c r="J17338" s="14">
        <f t="shared" si="2942"/>
        <v>1.279227096967118</v>
      </c>
      <c r="K17338" s="14"/>
      <c r="L17338" s="14"/>
      <c r="M17338" s="14">
        <f t="shared" si="2943"/>
        <v>0.21904573578204076</v>
      </c>
      <c r="N17338" s="14"/>
      <c r="O17338" s="14"/>
      <c r="P17338" s="14"/>
    </row>
    <row r="17339" spans="1:16" x14ac:dyDescent="0.25">
      <c r="A17339" s="12">
        <v>41619.1875</v>
      </c>
      <c r="B17339" s="13">
        <v>2.5</v>
      </c>
      <c r="C17339" s="13">
        <f t="shared" si="2944"/>
        <v>70.792116500000006</v>
      </c>
      <c r="D17339" s="52">
        <f t="shared" si="2945"/>
        <v>2.1819487962328771E-2</v>
      </c>
      <c r="E17339" s="13">
        <f t="shared" si="2946"/>
        <v>1.0473354221917808</v>
      </c>
      <c r="F17339" s="13">
        <v>4.8099999999999996</v>
      </c>
      <c r="G17339" s="13">
        <v>4.8099999999999996</v>
      </c>
      <c r="H17339" s="14">
        <f t="shared" si="2940"/>
        <v>8.442106819642726</v>
      </c>
      <c r="I17339" s="14">
        <f t="shared" si="2941"/>
        <v>597.63460948159241</v>
      </c>
      <c r="J17339" s="14">
        <f t="shared" si="2942"/>
        <v>1.0757422970668664</v>
      </c>
      <c r="K17339" s="14"/>
      <c r="L17339" s="14"/>
      <c r="M17339" s="14">
        <f t="shared" si="2943"/>
        <v>0.18420244812788808</v>
      </c>
      <c r="N17339" s="14"/>
      <c r="O17339" s="14"/>
      <c r="P17339" s="14"/>
    </row>
    <row r="17340" spans="1:16" x14ac:dyDescent="0.25">
      <c r="A17340" s="12">
        <v>41619.208333333336</v>
      </c>
      <c r="B17340" s="13">
        <v>2.5</v>
      </c>
      <c r="C17340" s="13">
        <f t="shared" si="2944"/>
        <v>70.792116500000006</v>
      </c>
      <c r="D17340" s="52">
        <f t="shared" si="2945"/>
        <v>2.1819487962328771E-2</v>
      </c>
      <c r="E17340" s="13">
        <f t="shared" si="2946"/>
        <v>1.0473354221917808</v>
      </c>
      <c r="F17340" s="13">
        <v>4.63</v>
      </c>
      <c r="G17340" s="13">
        <v>4.63</v>
      </c>
      <c r="H17340" s="14">
        <f t="shared" si="2940"/>
        <v>8.0952515632101605</v>
      </c>
      <c r="I17340" s="14">
        <f t="shared" si="2941"/>
        <v>573.07999175958082</v>
      </c>
      <c r="J17340" s="14">
        <f t="shared" si="2942"/>
        <v>1.0315439851672454</v>
      </c>
      <c r="K17340" s="14"/>
      <c r="L17340" s="14"/>
      <c r="M17340" s="14">
        <f t="shared" si="2943"/>
        <v>0.17663424403548725</v>
      </c>
      <c r="N17340" s="14"/>
      <c r="O17340" s="14"/>
      <c r="P17340" s="14"/>
    </row>
    <row r="17341" spans="1:16" x14ac:dyDescent="0.25">
      <c r="A17341" s="12">
        <v>41619.229166666664</v>
      </c>
      <c r="B17341" s="13">
        <v>2.1</v>
      </c>
      <c r="C17341" s="13">
        <f t="shared" si="2944"/>
        <v>59.465377860000004</v>
      </c>
      <c r="D17341" s="52">
        <f t="shared" si="2945"/>
        <v>1.8328369888356167E-2</v>
      </c>
      <c r="E17341" s="13">
        <f t="shared" si="2946"/>
        <v>0.87976175464109607</v>
      </c>
      <c r="F17341" s="13">
        <v>4.5199999999999996</v>
      </c>
      <c r="G17341" s="13">
        <v>4.5199999999999996</v>
      </c>
      <c r="H17341" s="14">
        <f t="shared" si="2940"/>
        <v>7.8839441187706338</v>
      </c>
      <c r="I17341" s="14">
        <f t="shared" si="2941"/>
        <v>468.82171604982051</v>
      </c>
      <c r="J17341" s="14">
        <f t="shared" si="2942"/>
        <v>0.84387908888967689</v>
      </c>
      <c r="K17341" s="14"/>
      <c r="L17341" s="14"/>
      <c r="M17341" s="14">
        <f t="shared" si="2943"/>
        <v>0.14449984398795837</v>
      </c>
      <c r="N17341" s="14"/>
      <c r="O17341" s="14"/>
      <c r="P17341" s="14"/>
    </row>
    <row r="17342" spans="1:16" x14ac:dyDescent="0.25">
      <c r="A17342" s="12">
        <v>41619.25</v>
      </c>
      <c r="B17342" s="13">
        <v>2.5</v>
      </c>
      <c r="C17342" s="13">
        <f t="shared" si="2944"/>
        <v>70.792116500000006</v>
      </c>
      <c r="D17342" s="52">
        <f t="shared" si="2945"/>
        <v>2.1819487962328771E-2</v>
      </c>
      <c r="E17342" s="13">
        <f t="shared" si="2946"/>
        <v>1.0473354221917808</v>
      </c>
      <c r="F17342" s="13">
        <v>4.2699999999999996</v>
      </c>
      <c r="G17342" s="13">
        <v>4.2699999999999996</v>
      </c>
      <c r="H17342" s="14">
        <f t="shared" si="2940"/>
        <v>7.4056284916336574</v>
      </c>
      <c r="I17342" s="14">
        <f t="shared" si="2941"/>
        <v>524.26011493544922</v>
      </c>
      <c r="J17342" s="14">
        <f t="shared" si="2942"/>
        <v>0.94366820688380859</v>
      </c>
      <c r="K17342" s="14"/>
      <c r="L17342" s="14"/>
      <c r="M17342" s="14">
        <f t="shared" si="2943"/>
        <v>0.16158702172667955</v>
      </c>
      <c r="N17342" s="14"/>
      <c r="O17342" s="14"/>
      <c r="P17342" s="14"/>
    </row>
    <row r="17343" spans="1:16" x14ac:dyDescent="0.25">
      <c r="A17343" s="12">
        <v>41619.270833333336</v>
      </c>
      <c r="B17343" s="13">
        <v>2.2999999999999998</v>
      </c>
      <c r="C17343" s="13">
        <f t="shared" si="2944"/>
        <v>65.128747180000005</v>
      </c>
      <c r="D17343" s="52">
        <f t="shared" si="2945"/>
        <v>2.0073928925342467E-2</v>
      </c>
      <c r="E17343" s="13">
        <f t="shared" si="2946"/>
        <v>0.96354858841643853</v>
      </c>
      <c r="F17343" s="13">
        <v>4.2</v>
      </c>
      <c r="G17343" s="13">
        <v>4.2</v>
      </c>
      <c r="H17343" s="14">
        <f t="shared" si="2940"/>
        <v>7.2721943762583647</v>
      </c>
      <c r="I17343" s="14">
        <f t="shared" si="2941"/>
        <v>473.62890897514887</v>
      </c>
      <c r="J17343" s="14">
        <f t="shared" si="2942"/>
        <v>0.85253203615526796</v>
      </c>
      <c r="K17343" s="14"/>
      <c r="L17343" s="14"/>
      <c r="M17343" s="14">
        <f t="shared" si="2943"/>
        <v>0.14598151304028562</v>
      </c>
      <c r="N17343" s="14"/>
      <c r="O17343" s="14"/>
      <c r="P17343" s="14"/>
    </row>
    <row r="17344" spans="1:16" x14ac:dyDescent="0.25">
      <c r="A17344" s="12">
        <v>41619.291666666664</v>
      </c>
      <c r="B17344" s="13">
        <v>2.2999999999999998</v>
      </c>
      <c r="C17344" s="13">
        <f t="shared" si="2944"/>
        <v>65.128747180000005</v>
      </c>
      <c r="D17344" s="52">
        <f t="shared" si="2945"/>
        <v>2.0073928925342467E-2</v>
      </c>
      <c r="E17344" s="13">
        <f t="shared" si="2946"/>
        <v>0.96354858841643853</v>
      </c>
      <c r="F17344" s="13">
        <v>3.86</v>
      </c>
      <c r="G17344" s="13">
        <v>3.86</v>
      </c>
      <c r="H17344" s="14">
        <f t="shared" si="2940"/>
        <v>6.6273101298256254</v>
      </c>
      <c r="I17344" s="14">
        <f t="shared" si="2941"/>
        <v>431.62840592886619</v>
      </c>
      <c r="J17344" s="14">
        <f t="shared" si="2942"/>
        <v>0.77693113067195907</v>
      </c>
      <c r="K17344" s="14"/>
      <c r="L17344" s="14"/>
      <c r="M17344" s="14">
        <f t="shared" si="2943"/>
        <v>0.13303615251232176</v>
      </c>
      <c r="N17344" s="14"/>
      <c r="O17344" s="14"/>
      <c r="P17344" s="14"/>
    </row>
    <row r="17345" spans="1:16" x14ac:dyDescent="0.25">
      <c r="A17345" s="12">
        <v>41619.3125</v>
      </c>
      <c r="B17345" s="13">
        <v>2.2999999999999998</v>
      </c>
      <c r="C17345" s="13">
        <f t="shared" si="2944"/>
        <v>65.128747180000005</v>
      </c>
      <c r="D17345" s="52">
        <f t="shared" si="2945"/>
        <v>2.0073928925342467E-2</v>
      </c>
      <c r="E17345" s="13">
        <f t="shared" si="2946"/>
        <v>0.96354858841643853</v>
      </c>
      <c r="F17345" s="13">
        <v>3.83</v>
      </c>
      <c r="G17345" s="13">
        <v>3.83</v>
      </c>
      <c r="H17345" s="14">
        <f t="shared" si="2940"/>
        <v>6.5706738479951428</v>
      </c>
      <c r="I17345" s="14">
        <f t="shared" si="2941"/>
        <v>427.93975584831344</v>
      </c>
      <c r="J17345" s="14">
        <f t="shared" si="2942"/>
        <v>0.77029156052696413</v>
      </c>
      <c r="K17345" s="14"/>
      <c r="L17345" s="14"/>
      <c r="M17345" s="14">
        <f t="shared" si="2943"/>
        <v>0.13189923981626098</v>
      </c>
      <c r="N17345" s="14"/>
      <c r="O17345" s="14"/>
      <c r="P17345" s="14"/>
    </row>
    <row r="17346" spans="1:16" x14ac:dyDescent="0.25">
      <c r="A17346" s="12">
        <v>41619.333333333336</v>
      </c>
      <c r="B17346" s="13">
        <v>2.1</v>
      </c>
      <c r="C17346" s="13">
        <f t="shared" si="2944"/>
        <v>59.465377860000004</v>
      </c>
      <c r="D17346" s="52">
        <f t="shared" si="2945"/>
        <v>1.8328369888356167E-2</v>
      </c>
      <c r="E17346" s="13">
        <f t="shared" si="2946"/>
        <v>0.87976175464109607</v>
      </c>
      <c r="F17346" s="13">
        <v>3.6</v>
      </c>
      <c r="G17346" s="13">
        <v>3.6</v>
      </c>
      <c r="H17346" s="14">
        <f t="shared" si="2940"/>
        <v>6.1379593783525692</v>
      </c>
      <c r="I17346" s="14">
        <f t="shared" si="2941"/>
        <v>364.99607372306627</v>
      </c>
      <c r="J17346" s="14">
        <f t="shared" si="2942"/>
        <v>0.65699293270151926</v>
      </c>
      <c r="K17346" s="14"/>
      <c r="L17346" s="14"/>
      <c r="M17346" s="14">
        <f t="shared" si="2943"/>
        <v>0.11249878984615055</v>
      </c>
      <c r="N17346" s="14"/>
      <c r="O17346" s="14"/>
      <c r="P17346" s="14"/>
    </row>
    <row r="17347" spans="1:16" x14ac:dyDescent="0.25">
      <c r="A17347" s="12">
        <v>41619.354166666664</v>
      </c>
      <c r="B17347" s="13">
        <v>2.1</v>
      </c>
      <c r="C17347" s="13">
        <f t="shared" si="2944"/>
        <v>59.465377860000004</v>
      </c>
      <c r="D17347" s="52">
        <f t="shared" si="2945"/>
        <v>1.8328369888356167E-2</v>
      </c>
      <c r="E17347" s="13">
        <f t="shared" si="2946"/>
        <v>0.87976175464109607</v>
      </c>
      <c r="F17347" s="13">
        <v>3.46</v>
      </c>
      <c r="G17347" s="13">
        <v>3.46</v>
      </c>
      <c r="H17347" s="14">
        <f t="shared" si="2940"/>
        <v>5.8759077344392994</v>
      </c>
      <c r="I17347" s="14">
        <f t="shared" si="2941"/>
        <v>349.41307369892951</v>
      </c>
      <c r="J17347" s="14">
        <f t="shared" si="2942"/>
        <v>0.62894353265807312</v>
      </c>
      <c r="K17347" s="14"/>
      <c r="L17347" s="14"/>
      <c r="M17347" s="14">
        <f t="shared" si="2943"/>
        <v>0.10769581038665636</v>
      </c>
      <c r="N17347" s="14"/>
      <c r="O17347" s="14"/>
      <c r="P17347" s="14"/>
    </row>
    <row r="17348" spans="1:16" x14ac:dyDescent="0.25">
      <c r="A17348" s="12">
        <v>41619.375</v>
      </c>
      <c r="B17348" s="13">
        <v>2.1</v>
      </c>
      <c r="C17348" s="13">
        <f t="shared" si="2944"/>
        <v>59.465377860000004</v>
      </c>
      <c r="D17348" s="52">
        <f t="shared" si="2945"/>
        <v>1.8328369888356167E-2</v>
      </c>
      <c r="E17348" s="13">
        <f t="shared" si="2946"/>
        <v>0.87976175464109607</v>
      </c>
      <c r="F17348" s="13">
        <v>3.29</v>
      </c>
      <c r="G17348" s="13">
        <v>3.29</v>
      </c>
      <c r="H17348" s="14">
        <f t="shared" si="2940"/>
        <v>5.559128933560439</v>
      </c>
      <c r="I17348" s="14">
        <f t="shared" si="2941"/>
        <v>330.57570260663039</v>
      </c>
      <c r="J17348" s="14">
        <f t="shared" si="2942"/>
        <v>0.59503626469193471</v>
      </c>
      <c r="K17348" s="14"/>
      <c r="L17348" s="14"/>
      <c r="M17348" s="14">
        <f t="shared" si="2943"/>
        <v>0.10188977135135868</v>
      </c>
      <c r="N17348" s="14"/>
      <c r="O17348" s="14"/>
      <c r="P17348" s="14"/>
    </row>
    <row r="17349" spans="1:16" x14ac:dyDescent="0.25">
      <c r="A17349" s="12">
        <v>41619.395833333336</v>
      </c>
      <c r="B17349" s="13">
        <v>2.1</v>
      </c>
      <c r="C17349" s="13">
        <f t="shared" si="2944"/>
        <v>59.465377860000004</v>
      </c>
      <c r="D17349" s="52">
        <f t="shared" si="2945"/>
        <v>1.8328369888356167E-2</v>
      </c>
      <c r="E17349" s="13">
        <f t="shared" si="2946"/>
        <v>0.87976175464109607</v>
      </c>
      <c r="F17349" s="13">
        <v>3.28</v>
      </c>
      <c r="G17349" s="13">
        <v>3.28</v>
      </c>
      <c r="H17349" s="14">
        <f t="shared" si="2940"/>
        <v>5.540545007601148</v>
      </c>
      <c r="I17349" s="14">
        <f t="shared" si="2941"/>
        <v>329.47060242733886</v>
      </c>
      <c r="J17349" s="14">
        <f t="shared" si="2942"/>
        <v>0.59304708436920994</v>
      </c>
      <c r="K17349" s="14"/>
      <c r="L17349" s="14"/>
      <c r="M17349" s="14">
        <f t="shared" si="2943"/>
        <v>0.10154915828239897</v>
      </c>
      <c r="N17349" s="14"/>
      <c r="O17349" s="14"/>
      <c r="P17349" s="14"/>
    </row>
    <row r="17350" spans="1:16" x14ac:dyDescent="0.25">
      <c r="A17350" s="12">
        <v>41619.416666666664</v>
      </c>
      <c r="B17350" s="13">
        <v>2.1</v>
      </c>
      <c r="C17350" s="13">
        <f t="shared" si="2944"/>
        <v>59.465377860000004</v>
      </c>
      <c r="D17350" s="52">
        <f t="shared" si="2945"/>
        <v>1.8328369888356167E-2</v>
      </c>
      <c r="E17350" s="13">
        <f t="shared" si="2946"/>
        <v>0.87976175464109607</v>
      </c>
      <c r="F17350" s="13">
        <v>3.13</v>
      </c>
      <c r="G17350" s="13">
        <v>3.13</v>
      </c>
      <c r="H17350" s="14">
        <f t="shared" si="2940"/>
        <v>5.2624748142980016</v>
      </c>
      <c r="I17350" s="14">
        <f t="shared" si="2941"/>
        <v>312.93505331096401</v>
      </c>
      <c r="J17350" s="14">
        <f t="shared" si="2942"/>
        <v>0.56328309595973525</v>
      </c>
      <c r="K17350" s="14"/>
      <c r="L17350" s="14"/>
      <c r="M17350" s="14">
        <f t="shared" si="2943"/>
        <v>9.64525849246122E-2</v>
      </c>
      <c r="N17350" s="14"/>
      <c r="O17350" s="14"/>
      <c r="P17350" s="14"/>
    </row>
    <row r="17351" spans="1:16" x14ac:dyDescent="0.25">
      <c r="A17351" s="12">
        <v>41619.4375</v>
      </c>
      <c r="B17351" s="13">
        <v>1.6</v>
      </c>
      <c r="C17351" s="13">
        <f t="shared" si="2944"/>
        <v>45.306954560000008</v>
      </c>
      <c r="D17351" s="52">
        <f t="shared" si="2945"/>
        <v>1.3964472295890413E-2</v>
      </c>
      <c r="E17351" s="13">
        <f t="shared" si="2946"/>
        <v>0.67029467020273981</v>
      </c>
      <c r="F17351" s="13">
        <v>3.13</v>
      </c>
      <c r="G17351" s="13">
        <v>3.13</v>
      </c>
      <c r="H17351" s="14">
        <f t="shared" si="2940"/>
        <v>5.2624748142980016</v>
      </c>
      <c r="I17351" s="14">
        <f t="shared" si="2941"/>
        <v>238.42670728454405</v>
      </c>
      <c r="J17351" s="14">
        <f t="shared" si="2942"/>
        <v>0.42916807311217925</v>
      </c>
      <c r="K17351" s="14"/>
      <c r="L17351" s="14"/>
      <c r="M17351" s="14">
        <f t="shared" si="2943"/>
        <v>7.3487683752085489E-2</v>
      </c>
      <c r="N17351" s="14"/>
      <c r="O17351" s="14"/>
      <c r="P17351" s="14"/>
    </row>
    <row r="17352" spans="1:16" x14ac:dyDescent="0.25">
      <c r="A17352" s="12">
        <v>41619.458333333336</v>
      </c>
      <c r="B17352" s="13">
        <v>2.1</v>
      </c>
      <c r="C17352" s="13">
        <f t="shared" si="2944"/>
        <v>59.465377860000004</v>
      </c>
      <c r="D17352" s="52">
        <f t="shared" si="2945"/>
        <v>1.8328369888356167E-2</v>
      </c>
      <c r="E17352" s="13">
        <f t="shared" si="2946"/>
        <v>0.87976175464109607</v>
      </c>
      <c r="F17352" s="13">
        <v>3.11</v>
      </c>
      <c r="G17352" s="13">
        <v>3.11</v>
      </c>
      <c r="H17352" s="14">
        <f t="shared" si="2940"/>
        <v>5.2254980136101619</v>
      </c>
      <c r="I17352" s="14">
        <f t="shared" si="2941"/>
        <v>310.7362138860077</v>
      </c>
      <c r="J17352" s="14">
        <f t="shared" si="2942"/>
        <v>0.55932518499481387</v>
      </c>
      <c r="K17352" s="14"/>
      <c r="L17352" s="14"/>
      <c r="M17352" s="14">
        <f t="shared" si="2943"/>
        <v>9.5774860444317447E-2</v>
      </c>
      <c r="N17352" s="14"/>
      <c r="O17352" s="14"/>
      <c r="P17352" s="14"/>
    </row>
    <row r="17353" spans="1:16" x14ac:dyDescent="0.25">
      <c r="A17353" s="12">
        <v>41619.479166666664</v>
      </c>
      <c r="B17353" s="13">
        <v>2.1</v>
      </c>
      <c r="C17353" s="13">
        <f t="shared" si="2944"/>
        <v>59.465377860000004</v>
      </c>
      <c r="D17353" s="52">
        <f t="shared" si="2945"/>
        <v>1.8328369888356167E-2</v>
      </c>
      <c r="E17353" s="13">
        <f t="shared" si="2946"/>
        <v>0.87976175464109607</v>
      </c>
      <c r="F17353" s="13">
        <v>3.1</v>
      </c>
      <c r="G17353" s="13">
        <v>3.1</v>
      </c>
      <c r="H17353" s="14">
        <f t="shared" si="2940"/>
        <v>5.2070185190804938</v>
      </c>
      <c r="I17353" s="14">
        <f t="shared" si="2941"/>
        <v>309.63732376113921</v>
      </c>
      <c r="J17353" s="14">
        <f t="shared" si="2942"/>
        <v>0.55734718277005058</v>
      </c>
      <c r="K17353" s="14"/>
      <c r="L17353" s="14"/>
      <c r="M17353" s="14">
        <f t="shared" si="2943"/>
        <v>9.5436161433227834E-2</v>
      </c>
      <c r="N17353" s="14"/>
      <c r="O17353" s="14"/>
      <c r="P17353" s="14"/>
    </row>
    <row r="17354" spans="1:16" x14ac:dyDescent="0.25">
      <c r="A17354" s="12">
        <v>41619.5</v>
      </c>
      <c r="B17354" s="13">
        <v>2.1</v>
      </c>
      <c r="C17354" s="13">
        <f t="shared" si="2944"/>
        <v>59.465377860000004</v>
      </c>
      <c r="D17354" s="52">
        <f t="shared" si="2945"/>
        <v>1.8328369888356167E-2</v>
      </c>
      <c r="E17354" s="13">
        <f t="shared" si="2946"/>
        <v>0.87976175464109607</v>
      </c>
      <c r="F17354" s="13">
        <v>3.26</v>
      </c>
      <c r="G17354" s="13">
        <v>3.26</v>
      </c>
      <c r="H17354" s="14">
        <f t="shared" si="2940"/>
        <v>5.5033941661993513</v>
      </c>
      <c r="I17354" s="14">
        <f t="shared" si="2941"/>
        <v>327.26141360556409</v>
      </c>
      <c r="J17354" s="14">
        <f t="shared" si="2942"/>
        <v>0.58907054449001539</v>
      </c>
      <c r="K17354" s="14"/>
      <c r="L17354" s="14"/>
      <c r="M17354" s="14">
        <f t="shared" si="2943"/>
        <v>0.10086824391952319</v>
      </c>
      <c r="N17354" s="14"/>
      <c r="O17354" s="14"/>
      <c r="P17354" s="14"/>
    </row>
    <row r="17355" spans="1:16" x14ac:dyDescent="0.25">
      <c r="A17355" s="12">
        <v>41619.520833333336</v>
      </c>
      <c r="B17355" s="13">
        <v>2.1</v>
      </c>
      <c r="C17355" s="13">
        <f t="shared" si="2944"/>
        <v>59.465377860000004</v>
      </c>
      <c r="D17355" s="52">
        <f t="shared" si="2945"/>
        <v>1.8328369888356167E-2</v>
      </c>
      <c r="E17355" s="13">
        <f t="shared" si="2946"/>
        <v>0.87976175464109607</v>
      </c>
      <c r="F17355" s="13">
        <v>3.7</v>
      </c>
      <c r="G17355" s="13">
        <v>3.7</v>
      </c>
      <c r="H17355" s="14">
        <f t="shared" si="2940"/>
        <v>6.325766479007493</v>
      </c>
      <c r="I17355" s="14">
        <f t="shared" si="2941"/>
        <v>376.16409392830235</v>
      </c>
      <c r="J17355" s="14">
        <f t="shared" si="2942"/>
        <v>0.67709536907094425</v>
      </c>
      <c r="K17355" s="14"/>
      <c r="L17355" s="14"/>
      <c r="M17355" s="14">
        <f t="shared" si="2943"/>
        <v>0.11594098785461375</v>
      </c>
      <c r="N17355" s="14"/>
      <c r="O17355" s="14"/>
      <c r="P17355" s="14"/>
    </row>
    <row r="17356" spans="1:16" x14ac:dyDescent="0.25">
      <c r="A17356" s="12">
        <v>41619.541666666664</v>
      </c>
      <c r="B17356" s="13">
        <v>2.2999999999999998</v>
      </c>
      <c r="C17356" s="13">
        <f t="shared" si="2944"/>
        <v>65.128747180000005</v>
      </c>
      <c r="D17356" s="52">
        <f t="shared" si="2945"/>
        <v>2.0073928925342467E-2</v>
      </c>
      <c r="E17356" s="13">
        <f t="shared" si="2946"/>
        <v>0.96354858841643853</v>
      </c>
      <c r="F17356" s="13">
        <v>3.78</v>
      </c>
      <c r="G17356" s="13">
        <v>3.78</v>
      </c>
      <c r="H17356" s="14">
        <f t="shared" si="2940"/>
        <v>6.4763787462539213</v>
      </c>
      <c r="I17356" s="14">
        <f t="shared" si="2941"/>
        <v>421.79843400669705</v>
      </c>
      <c r="J17356" s="14">
        <f t="shared" si="2942"/>
        <v>0.75923718121205463</v>
      </c>
      <c r="K17356" s="14"/>
      <c r="L17356" s="14"/>
      <c r="M17356" s="14">
        <f t="shared" si="2943"/>
        <v>0.13000636664589976</v>
      </c>
      <c r="N17356" s="14"/>
      <c r="O17356" s="14"/>
      <c r="P17356" s="14"/>
    </row>
    <row r="17357" spans="1:16" x14ac:dyDescent="0.25">
      <c r="A17357" s="12">
        <v>41619.5625</v>
      </c>
      <c r="B17357" s="13">
        <v>2.2999999999999998</v>
      </c>
      <c r="C17357" s="13">
        <f t="shared" si="2944"/>
        <v>65.128747180000005</v>
      </c>
      <c r="D17357" s="52">
        <f t="shared" si="2945"/>
        <v>2.0073928925342467E-2</v>
      </c>
      <c r="E17357" s="13">
        <f t="shared" si="2946"/>
        <v>0.96354858841643853</v>
      </c>
      <c r="F17357" s="13">
        <v>3.82</v>
      </c>
      <c r="G17357" s="13">
        <v>3.82</v>
      </c>
      <c r="H17357" s="14">
        <f t="shared" si="2940"/>
        <v>6.5518049265240261</v>
      </c>
      <c r="I17357" s="14">
        <f t="shared" si="2941"/>
        <v>426.71084663226179</v>
      </c>
      <c r="J17357" s="14">
        <f t="shared" si="2942"/>
        <v>0.76807952393807122</v>
      </c>
      <c r="K17357" s="14"/>
      <c r="L17357" s="14"/>
      <c r="M17357" s="14">
        <f t="shared" si="2943"/>
        <v>0.13152046642775192</v>
      </c>
      <c r="N17357" s="14"/>
      <c r="O17357" s="14"/>
      <c r="P17357" s="14"/>
    </row>
    <row r="17358" spans="1:16" x14ac:dyDescent="0.25">
      <c r="A17358" s="12">
        <v>41619.583333333336</v>
      </c>
      <c r="B17358" s="13">
        <v>2.5</v>
      </c>
      <c r="C17358" s="13">
        <f t="shared" si="2944"/>
        <v>70.792116500000006</v>
      </c>
      <c r="D17358" s="52">
        <f t="shared" si="2945"/>
        <v>2.1819487962328771E-2</v>
      </c>
      <c r="E17358" s="13">
        <f t="shared" si="2946"/>
        <v>1.0473354221917808</v>
      </c>
      <c r="F17358" s="13">
        <v>4.0199999999999996</v>
      </c>
      <c r="G17358" s="13">
        <v>4.0199999999999996</v>
      </c>
      <c r="H17358" s="14">
        <f t="shared" si="2940"/>
        <v>6.9301066382770609</v>
      </c>
      <c r="I17358" s="14">
        <f t="shared" si="2941"/>
        <v>490.59691649433307</v>
      </c>
      <c r="J17358" s="14">
        <f t="shared" si="2942"/>
        <v>0.88307444968979953</v>
      </c>
      <c r="K17358" s="14"/>
      <c r="L17358" s="14"/>
      <c r="M17358" s="14">
        <f t="shared" si="2943"/>
        <v>0.15121137837154103</v>
      </c>
      <c r="N17358" s="14"/>
      <c r="O17358" s="14"/>
      <c r="P17358" s="14"/>
    </row>
    <row r="17359" spans="1:16" x14ac:dyDescent="0.25">
      <c r="A17359" s="12">
        <v>41619.604166666664</v>
      </c>
      <c r="B17359" s="13">
        <v>2.5</v>
      </c>
      <c r="C17359" s="13">
        <f t="shared" si="2944"/>
        <v>70.792116500000006</v>
      </c>
      <c r="D17359" s="52">
        <f t="shared" si="2945"/>
        <v>2.1819487962328771E-2</v>
      </c>
      <c r="E17359" s="13">
        <f t="shared" si="2946"/>
        <v>1.0473354221917808</v>
      </c>
      <c r="F17359" s="13">
        <v>3.93</v>
      </c>
      <c r="G17359" s="13">
        <v>3.93</v>
      </c>
      <c r="H17359" s="14">
        <f t="shared" si="2940"/>
        <v>6.7596321749000428</v>
      </c>
      <c r="I17359" s="14">
        <f t="shared" si="2941"/>
        <v>478.52866842267224</v>
      </c>
      <c r="J17359" s="14">
        <f t="shared" si="2942"/>
        <v>0.86135160316081005</v>
      </c>
      <c r="K17359" s="14"/>
      <c r="L17359" s="14"/>
      <c r="M17359" s="14">
        <f t="shared" si="2943"/>
        <v>0.14749171287000173</v>
      </c>
      <c r="N17359" s="14"/>
      <c r="O17359" s="14"/>
      <c r="P17359" s="14"/>
    </row>
    <row r="17360" spans="1:16" x14ac:dyDescent="0.25">
      <c r="A17360" s="12">
        <v>41619.625</v>
      </c>
      <c r="B17360" s="13">
        <v>2.2999999999999998</v>
      </c>
      <c r="C17360" s="13">
        <f t="shared" si="2944"/>
        <v>65.128747180000005</v>
      </c>
      <c r="D17360" s="52">
        <f t="shared" si="2945"/>
        <v>2.0073928925342467E-2</v>
      </c>
      <c r="E17360" s="13">
        <f t="shared" si="2946"/>
        <v>0.96354858841643853</v>
      </c>
      <c r="F17360" s="13">
        <v>3.72</v>
      </c>
      <c r="G17360" s="13">
        <v>3.72</v>
      </c>
      <c r="H17360" s="14">
        <f t="shared" ref="H17360:H17423" si="2949">1.5*(G17360^1.1)</f>
        <v>6.3633892937010925</v>
      </c>
      <c r="I17360" s="14">
        <f t="shared" ref="I17360:I17423" si="2950">C17360*H17360</f>
        <v>414.43957251737726</v>
      </c>
      <c r="J17360" s="14">
        <f t="shared" ref="J17360:J17423" si="2951">I17360*1800*10^-6</f>
        <v>0.74599123053127903</v>
      </c>
      <c r="K17360" s="14"/>
      <c r="L17360" s="14"/>
      <c r="M17360" s="14">
        <f t="shared" ref="M17360:M17423" si="2952">J17360/5.84</f>
        <v>0.12773822440604093</v>
      </c>
      <c r="N17360" s="14"/>
      <c r="O17360" s="14"/>
      <c r="P17360" s="14"/>
    </row>
    <row r="17361" spans="1:16" x14ac:dyDescent="0.25">
      <c r="A17361" s="12">
        <v>41619.645833333336</v>
      </c>
      <c r="B17361" s="13">
        <v>2.7</v>
      </c>
      <c r="C17361" s="13">
        <f t="shared" si="2944"/>
        <v>76.455485820000007</v>
      </c>
      <c r="D17361" s="52">
        <f t="shared" si="2945"/>
        <v>2.3565046999315074E-2</v>
      </c>
      <c r="E17361" s="13">
        <f t="shared" si="2946"/>
        <v>1.1311222559671232</v>
      </c>
      <c r="F17361" s="13">
        <v>3.8</v>
      </c>
      <c r="G17361" s="13">
        <v>3.8</v>
      </c>
      <c r="H17361" s="14">
        <f t="shared" si="2949"/>
        <v>6.5140819118482707</v>
      </c>
      <c r="I17361" s="14">
        <f t="shared" si="2950"/>
        <v>498.03729724163401</v>
      </c>
      <c r="J17361" s="14">
        <f t="shared" si="2951"/>
        <v>0.89646713503494124</v>
      </c>
      <c r="K17361" s="14"/>
      <c r="L17361" s="14"/>
      <c r="M17361" s="14">
        <f t="shared" si="2952"/>
        <v>0.15350464641009268</v>
      </c>
      <c r="N17361" s="14"/>
      <c r="O17361" s="14"/>
      <c r="P17361" s="14"/>
    </row>
    <row r="17362" spans="1:16" x14ac:dyDescent="0.25">
      <c r="A17362" s="12">
        <v>41619.666666666664</v>
      </c>
      <c r="B17362" s="13">
        <v>2.5</v>
      </c>
      <c r="C17362" s="13">
        <f t="shared" si="2944"/>
        <v>70.792116500000006</v>
      </c>
      <c r="D17362" s="52">
        <f t="shared" si="2945"/>
        <v>2.1819487962328771E-2</v>
      </c>
      <c r="E17362" s="13">
        <f t="shared" si="2946"/>
        <v>1.0473354221917808</v>
      </c>
      <c r="F17362" s="13">
        <v>3.48</v>
      </c>
      <c r="G17362" s="13">
        <v>3.48</v>
      </c>
      <c r="H17362" s="14">
        <f t="shared" si="2949"/>
        <v>5.913279776869846</v>
      </c>
      <c r="I17362" s="14">
        <f t="shared" si="2950"/>
        <v>418.61359086126419</v>
      </c>
      <c r="J17362" s="14">
        <f t="shared" si="2951"/>
        <v>0.75350446355027556</v>
      </c>
      <c r="K17362" s="14"/>
      <c r="L17362" s="14"/>
      <c r="M17362" s="14">
        <f t="shared" si="2952"/>
        <v>0.12902473690929375</v>
      </c>
      <c r="N17362" s="14"/>
      <c r="O17362" s="14"/>
      <c r="P17362" s="14"/>
    </row>
    <row r="17363" spans="1:16" x14ac:dyDescent="0.25">
      <c r="A17363" s="12">
        <v>41619.6875</v>
      </c>
      <c r="B17363" s="13">
        <v>2.7</v>
      </c>
      <c r="C17363" s="13">
        <f t="shared" si="2944"/>
        <v>76.455485820000007</v>
      </c>
      <c r="D17363" s="52">
        <f t="shared" si="2945"/>
        <v>2.3565046999315074E-2</v>
      </c>
      <c r="E17363" s="13">
        <f t="shared" si="2946"/>
        <v>1.1311222559671232</v>
      </c>
      <c r="F17363" s="13">
        <v>3.17</v>
      </c>
      <c r="G17363" s="13">
        <v>3.17</v>
      </c>
      <c r="H17363" s="14">
        <f t="shared" si="2949"/>
        <v>5.3364991857269546</v>
      </c>
      <c r="I17363" s="14">
        <f t="shared" si="2950"/>
        <v>408.00463782278877</v>
      </c>
      <c r="J17363" s="14">
        <f t="shared" si="2951"/>
        <v>0.73440834808101974</v>
      </c>
      <c r="K17363" s="14"/>
      <c r="L17363" s="14"/>
      <c r="M17363" s="14">
        <f t="shared" si="2952"/>
        <v>0.1257548541234623</v>
      </c>
      <c r="N17363" s="14"/>
      <c r="O17363" s="14"/>
      <c r="P17363" s="14"/>
    </row>
    <row r="17364" spans="1:16" x14ac:dyDescent="0.25">
      <c r="A17364" s="12">
        <v>41619.708333333336</v>
      </c>
      <c r="B17364" s="13">
        <v>2.7</v>
      </c>
      <c r="C17364" s="13">
        <f t="shared" si="2944"/>
        <v>76.455485820000007</v>
      </c>
      <c r="D17364" s="52">
        <f t="shared" si="2945"/>
        <v>2.3565046999315074E-2</v>
      </c>
      <c r="E17364" s="13">
        <f t="shared" si="2946"/>
        <v>1.1311222559671232</v>
      </c>
      <c r="F17364" s="13">
        <v>2.96</v>
      </c>
      <c r="G17364" s="13">
        <v>2.96</v>
      </c>
      <c r="H17364" s="14">
        <f t="shared" si="2949"/>
        <v>4.9489394607774795</v>
      </c>
      <c r="I17364" s="14">
        <f t="shared" si="2950"/>
        <v>378.37357076751107</v>
      </c>
      <c r="J17364" s="14">
        <f t="shared" si="2951"/>
        <v>0.68107242738151985</v>
      </c>
      <c r="K17364" s="14"/>
      <c r="L17364" s="14"/>
      <c r="M17364" s="14">
        <f t="shared" si="2952"/>
        <v>0.11662199098998628</v>
      </c>
      <c r="N17364" s="14"/>
      <c r="O17364" s="14"/>
      <c r="P17364" s="14"/>
    </row>
    <row r="17365" spans="1:16" x14ac:dyDescent="0.25">
      <c r="A17365" s="12">
        <v>41619.729166666664</v>
      </c>
      <c r="B17365" s="13">
        <v>2.7</v>
      </c>
      <c r="C17365" s="13">
        <f t="shared" si="2944"/>
        <v>76.455485820000007</v>
      </c>
      <c r="D17365" s="52">
        <f t="shared" si="2945"/>
        <v>2.3565046999315074E-2</v>
      </c>
      <c r="E17365" s="13">
        <f t="shared" si="2946"/>
        <v>1.1311222559671232</v>
      </c>
      <c r="F17365" s="13">
        <v>2.74</v>
      </c>
      <c r="G17365" s="13">
        <v>2.74</v>
      </c>
      <c r="H17365" s="14">
        <f t="shared" si="2949"/>
        <v>4.5458686003045283</v>
      </c>
      <c r="I17365" s="14">
        <f t="shared" si="2950"/>
        <v>347.55659231016614</v>
      </c>
      <c r="J17365" s="14">
        <f t="shared" si="2951"/>
        <v>0.62560186615829905</v>
      </c>
      <c r="K17365" s="14"/>
      <c r="L17365" s="14"/>
      <c r="M17365" s="14">
        <f t="shared" si="2952"/>
        <v>0.10712360721888682</v>
      </c>
      <c r="N17365" s="14"/>
      <c r="O17365" s="14"/>
      <c r="P17365" s="14"/>
    </row>
    <row r="17366" spans="1:16" x14ac:dyDescent="0.25">
      <c r="A17366" s="12">
        <v>41619.75</v>
      </c>
      <c r="B17366" s="13">
        <v>2.2999999999999998</v>
      </c>
      <c r="C17366" s="13">
        <f t="shared" si="2944"/>
        <v>65.128747180000005</v>
      </c>
      <c r="D17366" s="52">
        <f t="shared" si="2945"/>
        <v>2.0073928925342467E-2</v>
      </c>
      <c r="E17366" s="13">
        <f t="shared" si="2946"/>
        <v>0.96354858841643853</v>
      </c>
      <c r="F17366" s="13">
        <v>2.56</v>
      </c>
      <c r="G17366" s="13">
        <v>2.56</v>
      </c>
      <c r="H17366" s="14">
        <f t="shared" si="2949"/>
        <v>4.2184724862954921</v>
      </c>
      <c r="I17366" s="14">
        <f t="shared" si="2950"/>
        <v>274.74382804572514</v>
      </c>
      <c r="J17366" s="14">
        <f t="shared" si="2951"/>
        <v>0.49453889048230526</v>
      </c>
      <c r="K17366" s="14"/>
      <c r="L17366" s="14"/>
      <c r="M17366" s="14">
        <f t="shared" si="2952"/>
        <v>8.4681316863408435E-2</v>
      </c>
      <c r="N17366" s="14"/>
      <c r="O17366" s="14"/>
      <c r="P17366" s="14"/>
    </row>
    <row r="17367" spans="1:16" x14ac:dyDescent="0.25">
      <c r="A17367" s="12">
        <v>41619.770833333336</v>
      </c>
      <c r="B17367" s="13">
        <v>2.2999999999999998</v>
      </c>
      <c r="C17367" s="13">
        <f t="shared" si="2944"/>
        <v>65.128747180000005</v>
      </c>
      <c r="D17367" s="52">
        <f t="shared" si="2945"/>
        <v>2.0073928925342467E-2</v>
      </c>
      <c r="E17367" s="13">
        <f t="shared" si="2946"/>
        <v>0.96354858841643853</v>
      </c>
      <c r="F17367" s="13">
        <v>2.46</v>
      </c>
      <c r="G17367" s="13">
        <v>2.46</v>
      </c>
      <c r="H17367" s="14">
        <f t="shared" si="2949"/>
        <v>4.0375682524879153</v>
      </c>
      <c r="I17367" s="14">
        <f t="shared" si="2950"/>
        <v>262.96176193827984</v>
      </c>
      <c r="J17367" s="14">
        <f t="shared" si="2951"/>
        <v>0.47333117148890369</v>
      </c>
      <c r="K17367" s="14"/>
      <c r="L17367" s="14"/>
      <c r="M17367" s="14">
        <f t="shared" si="2952"/>
        <v>8.1049858131661587E-2</v>
      </c>
      <c r="N17367" s="14"/>
      <c r="O17367" s="14"/>
      <c r="P17367" s="14"/>
    </row>
    <row r="17368" spans="1:16" x14ac:dyDescent="0.25">
      <c r="A17368" s="12">
        <v>41619.791666666664</v>
      </c>
      <c r="B17368" s="13">
        <v>2.2999999999999998</v>
      </c>
      <c r="C17368" s="13">
        <f t="shared" si="2944"/>
        <v>65.128747180000005</v>
      </c>
      <c r="D17368" s="52">
        <f t="shared" si="2945"/>
        <v>2.0073928925342467E-2</v>
      </c>
      <c r="E17368" s="13">
        <f t="shared" si="2946"/>
        <v>0.96354858841643853</v>
      </c>
      <c r="F17368" s="13">
        <v>2.5</v>
      </c>
      <c r="G17368" s="13">
        <v>2.5</v>
      </c>
      <c r="H17368" s="14">
        <f t="shared" si="2949"/>
        <v>4.1098433489445654</v>
      </c>
      <c r="I17368" s="14">
        <f t="shared" si="2950"/>
        <v>267.66894842281516</v>
      </c>
      <c r="J17368" s="14">
        <f t="shared" si="2951"/>
        <v>0.48180410716106731</v>
      </c>
      <c r="K17368" s="14"/>
      <c r="L17368" s="14"/>
      <c r="M17368" s="14">
        <f t="shared" si="2952"/>
        <v>8.2500703281004673E-2</v>
      </c>
      <c r="N17368" s="14"/>
      <c r="O17368" s="14"/>
      <c r="P17368" s="14"/>
    </row>
    <row r="17369" spans="1:16" x14ac:dyDescent="0.25">
      <c r="A17369" s="12">
        <v>41619.8125</v>
      </c>
      <c r="B17369" s="13">
        <v>2.1</v>
      </c>
      <c r="C17369" s="13">
        <f t="shared" si="2944"/>
        <v>59.465377860000004</v>
      </c>
      <c r="D17369" s="52">
        <f t="shared" si="2945"/>
        <v>1.8328369888356167E-2</v>
      </c>
      <c r="E17369" s="13">
        <f t="shared" si="2946"/>
        <v>0.87976175464109607</v>
      </c>
      <c r="F17369" s="13">
        <v>2.4500000000000002</v>
      </c>
      <c r="G17369" s="13">
        <v>2.4500000000000002</v>
      </c>
      <c r="H17369" s="14">
        <f t="shared" si="2949"/>
        <v>4.0195177595350984</v>
      </c>
      <c r="I17369" s="14">
        <f t="shared" si="2950"/>
        <v>239.02214238573526</v>
      </c>
      <c r="J17369" s="14">
        <f t="shared" si="2951"/>
        <v>0.43023985629432343</v>
      </c>
      <c r="K17369" s="14"/>
      <c r="L17369" s="14"/>
      <c r="M17369" s="14">
        <f t="shared" si="2952"/>
        <v>7.3671208269575933E-2</v>
      </c>
      <c r="N17369" s="14"/>
      <c r="O17369" s="14"/>
      <c r="P17369" s="14"/>
    </row>
    <row r="17370" spans="1:16" x14ac:dyDescent="0.25">
      <c r="A17370" s="12">
        <v>41619.833333333336</v>
      </c>
      <c r="B17370" s="13">
        <v>2.1</v>
      </c>
      <c r="C17370" s="13">
        <f t="shared" si="2944"/>
        <v>59.465377860000004</v>
      </c>
      <c r="D17370" s="52">
        <f t="shared" si="2945"/>
        <v>1.8328369888356167E-2</v>
      </c>
      <c r="E17370" s="13">
        <f t="shared" si="2946"/>
        <v>0.87976175464109607</v>
      </c>
      <c r="F17370" s="13">
        <v>2.4500000000000002</v>
      </c>
      <c r="G17370" s="13">
        <v>2.4500000000000002</v>
      </c>
      <c r="H17370" s="14">
        <f t="shared" si="2949"/>
        <v>4.0195177595350984</v>
      </c>
      <c r="I17370" s="14">
        <f t="shared" si="2950"/>
        <v>239.02214238573526</v>
      </c>
      <c r="J17370" s="14">
        <f t="shared" si="2951"/>
        <v>0.43023985629432343</v>
      </c>
      <c r="K17370" s="14"/>
      <c r="L17370" s="14"/>
      <c r="M17370" s="14">
        <f t="shared" si="2952"/>
        <v>7.3671208269575933E-2</v>
      </c>
      <c r="N17370" s="14"/>
      <c r="O17370" s="14"/>
      <c r="P17370" s="14"/>
    </row>
    <row r="17371" spans="1:16" x14ac:dyDescent="0.25">
      <c r="A17371" s="12">
        <v>41619.854166666664</v>
      </c>
      <c r="B17371" s="13">
        <v>2.1</v>
      </c>
      <c r="C17371" s="13">
        <f t="shared" si="2944"/>
        <v>59.465377860000004</v>
      </c>
      <c r="D17371" s="52">
        <f t="shared" si="2945"/>
        <v>1.8328369888356167E-2</v>
      </c>
      <c r="E17371" s="13">
        <f t="shared" si="2946"/>
        <v>0.87976175464109607</v>
      </c>
      <c r="F17371" s="13">
        <v>2.4500000000000002</v>
      </c>
      <c r="G17371" s="13">
        <v>2.4500000000000002</v>
      </c>
      <c r="H17371" s="14">
        <f t="shared" si="2949"/>
        <v>4.0195177595350984</v>
      </c>
      <c r="I17371" s="14">
        <f t="shared" si="2950"/>
        <v>239.02214238573526</v>
      </c>
      <c r="J17371" s="14">
        <f t="shared" si="2951"/>
        <v>0.43023985629432343</v>
      </c>
      <c r="K17371" s="14"/>
      <c r="L17371" s="14"/>
      <c r="M17371" s="14">
        <f t="shared" si="2952"/>
        <v>7.3671208269575933E-2</v>
      </c>
      <c r="N17371" s="14"/>
      <c r="O17371" s="14"/>
      <c r="P17371" s="14"/>
    </row>
    <row r="17372" spans="1:16" x14ac:dyDescent="0.25">
      <c r="A17372" s="12">
        <v>41619.875</v>
      </c>
      <c r="B17372" s="13">
        <v>1.9</v>
      </c>
      <c r="C17372" s="13">
        <f t="shared" si="2944"/>
        <v>53.802008540000003</v>
      </c>
      <c r="D17372" s="52">
        <f t="shared" si="2945"/>
        <v>1.6582810851369863E-2</v>
      </c>
      <c r="E17372" s="13">
        <f t="shared" si="2946"/>
        <v>0.79597492086575339</v>
      </c>
      <c r="F17372" s="13">
        <v>2.48</v>
      </c>
      <c r="G17372" s="13">
        <v>2.48</v>
      </c>
      <c r="H17372" s="14">
        <f t="shared" si="2949"/>
        <v>4.0736912289749485</v>
      </c>
      <c r="I17372" s="14">
        <f t="shared" si="2950"/>
        <v>219.17277029063328</v>
      </c>
      <c r="J17372" s="14">
        <f t="shared" si="2951"/>
        <v>0.39451098652313993</v>
      </c>
      <c r="K17372" s="14"/>
      <c r="L17372" s="14"/>
      <c r="M17372" s="14">
        <f t="shared" si="2952"/>
        <v>6.7553251116976021E-2</v>
      </c>
      <c r="N17372" s="14"/>
      <c r="O17372" s="14"/>
      <c r="P17372" s="14"/>
    </row>
    <row r="17373" spans="1:16" x14ac:dyDescent="0.25">
      <c r="A17373" s="12">
        <v>41619.895833333336</v>
      </c>
      <c r="B17373" s="13">
        <v>1.9</v>
      </c>
      <c r="C17373" s="13">
        <f t="shared" si="2944"/>
        <v>53.802008540000003</v>
      </c>
      <c r="D17373" s="52">
        <f t="shared" si="2945"/>
        <v>1.6582810851369863E-2</v>
      </c>
      <c r="E17373" s="13">
        <f t="shared" si="2946"/>
        <v>0.79597492086575339</v>
      </c>
      <c r="F17373" s="13">
        <v>2.4700000000000002</v>
      </c>
      <c r="G17373" s="13">
        <v>2.4700000000000002</v>
      </c>
      <c r="H17373" s="14">
        <f t="shared" si="2949"/>
        <v>4.0556260845502852</v>
      </c>
      <c r="I17373" s="14">
        <f t="shared" si="2950"/>
        <v>218.20082923602121</v>
      </c>
      <c r="J17373" s="14">
        <f t="shared" si="2951"/>
        <v>0.39276149262483817</v>
      </c>
      <c r="K17373" s="14"/>
      <c r="L17373" s="14"/>
      <c r="M17373" s="14">
        <f t="shared" si="2952"/>
        <v>6.7253680243979139E-2</v>
      </c>
      <c r="N17373" s="14"/>
      <c r="O17373" s="14"/>
      <c r="P17373" s="14"/>
    </row>
    <row r="17374" spans="1:16" x14ac:dyDescent="0.25">
      <c r="A17374" s="12">
        <v>41619.916666666664</v>
      </c>
      <c r="B17374" s="13">
        <v>1.9</v>
      </c>
      <c r="C17374" s="13">
        <f t="shared" si="2944"/>
        <v>53.802008540000003</v>
      </c>
      <c r="D17374" s="52">
        <f t="shared" si="2945"/>
        <v>1.6582810851369863E-2</v>
      </c>
      <c r="E17374" s="13">
        <f t="shared" si="2946"/>
        <v>0.79597492086575339</v>
      </c>
      <c r="F17374" s="13">
        <v>2.42</v>
      </c>
      <c r="G17374" s="13">
        <v>2.42</v>
      </c>
      <c r="H17374" s="14">
        <f t="shared" si="2949"/>
        <v>3.9654105859321391</v>
      </c>
      <c r="I17374" s="14">
        <f t="shared" si="2950"/>
        <v>213.34705420892737</v>
      </c>
      <c r="J17374" s="14">
        <f t="shared" si="2951"/>
        <v>0.38402469757606927</v>
      </c>
      <c r="K17374" s="14"/>
      <c r="L17374" s="14"/>
      <c r="M17374" s="14">
        <f t="shared" si="2952"/>
        <v>6.5757653694532417E-2</v>
      </c>
      <c r="N17374" s="14"/>
      <c r="O17374" s="14"/>
      <c r="P17374" s="14"/>
    </row>
    <row r="17375" spans="1:16" x14ac:dyDescent="0.25">
      <c r="A17375" s="12">
        <v>41619.9375</v>
      </c>
      <c r="B17375" s="13">
        <v>1.9</v>
      </c>
      <c r="C17375" s="13">
        <f t="shared" si="2944"/>
        <v>53.802008540000003</v>
      </c>
      <c r="D17375" s="52">
        <f t="shared" si="2945"/>
        <v>1.6582810851369863E-2</v>
      </c>
      <c r="E17375" s="13">
        <f t="shared" si="2946"/>
        <v>0.79597492086575339</v>
      </c>
      <c r="F17375" s="13">
        <v>2.39</v>
      </c>
      <c r="G17375" s="13">
        <v>2.39</v>
      </c>
      <c r="H17375" s="14">
        <f t="shared" si="2949"/>
        <v>3.9113704474097002</v>
      </c>
      <c r="I17375" s="14">
        <f t="shared" si="2950"/>
        <v>210.43958621464031</v>
      </c>
      <c r="J17375" s="14">
        <f t="shared" si="2951"/>
        <v>0.37879125518635259</v>
      </c>
      <c r="K17375" s="14"/>
      <c r="L17375" s="14"/>
      <c r="M17375" s="14">
        <f t="shared" si="2952"/>
        <v>6.4861516299032973E-2</v>
      </c>
      <c r="N17375" s="14"/>
      <c r="O17375" s="14"/>
      <c r="P17375" s="14"/>
    </row>
    <row r="17376" spans="1:16" x14ac:dyDescent="0.25">
      <c r="A17376" s="12">
        <v>41619.958333333336</v>
      </c>
      <c r="B17376" s="13">
        <v>1.6</v>
      </c>
      <c r="C17376" s="13">
        <f t="shared" si="2944"/>
        <v>45.306954560000008</v>
      </c>
      <c r="D17376" s="52">
        <f t="shared" si="2945"/>
        <v>1.3964472295890413E-2</v>
      </c>
      <c r="E17376" s="13">
        <f t="shared" si="2946"/>
        <v>0.67029467020273981</v>
      </c>
      <c r="F17376" s="13">
        <v>2.2799999999999998</v>
      </c>
      <c r="G17376" s="13">
        <v>2.2799999999999998</v>
      </c>
      <c r="H17376" s="14">
        <f t="shared" si="2949"/>
        <v>3.7138092257843622</v>
      </c>
      <c r="I17376" s="14">
        <f t="shared" si="2950"/>
        <v>168.26138583712091</v>
      </c>
      <c r="J17376" s="14">
        <f t="shared" si="2951"/>
        <v>0.30287049450681763</v>
      </c>
      <c r="K17376" s="14"/>
      <c r="L17376" s="14"/>
      <c r="M17376" s="14">
        <f t="shared" si="2952"/>
        <v>5.1861386045687949E-2</v>
      </c>
      <c r="N17376" s="14"/>
      <c r="O17376" s="14"/>
      <c r="P17376" s="14"/>
    </row>
    <row r="17377" spans="1:16" x14ac:dyDescent="0.25">
      <c r="A17377" s="12">
        <v>41619.979166666664</v>
      </c>
      <c r="B17377" s="13">
        <v>1.6</v>
      </c>
      <c r="C17377" s="13">
        <f t="shared" si="2944"/>
        <v>45.306954560000008</v>
      </c>
      <c r="D17377" s="52">
        <f t="shared" si="2945"/>
        <v>1.3964472295890413E-2</v>
      </c>
      <c r="E17377" s="13">
        <f t="shared" si="2946"/>
        <v>0.67029467020273981</v>
      </c>
      <c r="F17377" s="13">
        <v>2.27</v>
      </c>
      <c r="G17377" s="13">
        <v>2.27</v>
      </c>
      <c r="H17377" s="14">
        <f t="shared" si="2949"/>
        <v>3.6958956595910064</v>
      </c>
      <c r="I17377" s="14">
        <f t="shared" si="2950"/>
        <v>167.44977670759098</v>
      </c>
      <c r="J17377" s="14">
        <f t="shared" si="2951"/>
        <v>0.30140959807366374</v>
      </c>
      <c r="K17377" s="14"/>
      <c r="L17377" s="14"/>
      <c r="M17377" s="14">
        <f t="shared" si="2952"/>
        <v>5.1611232546860231E-2</v>
      </c>
      <c r="N17377" s="14"/>
      <c r="O17377" s="14"/>
      <c r="P17377" s="14"/>
    </row>
    <row r="17378" spans="1:16" x14ac:dyDescent="0.25">
      <c r="A17378" s="12">
        <v>41620</v>
      </c>
      <c r="B17378" s="13">
        <v>1.6</v>
      </c>
      <c r="C17378" s="13">
        <f t="shared" si="2944"/>
        <v>45.306954560000008</v>
      </c>
      <c r="D17378" s="52">
        <f t="shared" si="2945"/>
        <v>1.3964472295890413E-2</v>
      </c>
      <c r="E17378" s="13">
        <f t="shared" si="2946"/>
        <v>0.67029467020273981</v>
      </c>
      <c r="F17378" s="13">
        <v>2.34</v>
      </c>
      <c r="G17378" s="13">
        <v>2.34</v>
      </c>
      <c r="H17378" s="14">
        <f t="shared" si="2949"/>
        <v>3.8214545806492088</v>
      </c>
      <c r="I17378" s="14">
        <f t="shared" si="2950"/>
        <v>173.1384690385776</v>
      </c>
      <c r="J17378" s="14">
        <f t="shared" si="2951"/>
        <v>0.31164924426943963</v>
      </c>
      <c r="K17378" s="14">
        <f t="shared" ref="K17378" si="2953">SUM(J17378:J17425)</f>
        <v>11.035229830832414</v>
      </c>
      <c r="L17378" s="14">
        <f>K17378/5.84</f>
        <v>1.8895941491151393</v>
      </c>
      <c r="M17378" s="14">
        <f t="shared" si="2952"/>
        <v>5.3364596621479389E-2</v>
      </c>
      <c r="N17378" s="14">
        <f t="shared" ref="N17378" si="2954">AVERAGE(H17378:H17425)</f>
        <v>3.3197108171977461</v>
      </c>
      <c r="O17378" s="14">
        <f t="shared" ref="O17378:O17426" si="2955">AVERAGE(E17378:E17425)</f>
        <v>0.56556112798356217</v>
      </c>
      <c r="P17378" s="14">
        <f>MAX(E17378:E17425)</f>
        <v>0.67029467020273981</v>
      </c>
    </row>
    <row r="17379" spans="1:16" x14ac:dyDescent="0.25">
      <c r="A17379" s="12">
        <v>41620.020833333336</v>
      </c>
      <c r="B17379" s="13">
        <v>1.6</v>
      </c>
      <c r="C17379" s="13">
        <f t="shared" si="2944"/>
        <v>45.306954560000008</v>
      </c>
      <c r="D17379" s="52">
        <f t="shared" si="2945"/>
        <v>1.3964472295890413E-2</v>
      </c>
      <c r="E17379" s="13">
        <f t="shared" si="2946"/>
        <v>0.67029467020273981</v>
      </c>
      <c r="F17379" s="13">
        <v>2.33</v>
      </c>
      <c r="G17379" s="13">
        <v>2.33</v>
      </c>
      <c r="H17379" s="14">
        <f t="shared" si="2949"/>
        <v>3.8034943213342984</v>
      </c>
      <c r="I17379" s="14">
        <f t="shared" si="2950"/>
        <v>172.32474438591112</v>
      </c>
      <c r="J17379" s="14">
        <f t="shared" si="2951"/>
        <v>0.31018453989464001</v>
      </c>
      <c r="K17379" s="14"/>
      <c r="L17379" s="14"/>
      <c r="M17379" s="14">
        <f t="shared" si="2952"/>
        <v>5.3113791077849318E-2</v>
      </c>
      <c r="N17379" s="14"/>
      <c r="O17379" s="14"/>
      <c r="P17379" s="14"/>
    </row>
    <row r="17380" spans="1:16" x14ac:dyDescent="0.25">
      <c r="A17380" s="12">
        <v>41620.041666666664</v>
      </c>
      <c r="B17380" s="13">
        <v>1.6</v>
      </c>
      <c r="C17380" s="13">
        <f t="shared" si="2944"/>
        <v>45.306954560000008</v>
      </c>
      <c r="D17380" s="52">
        <f t="shared" si="2945"/>
        <v>1.3964472295890413E-2</v>
      </c>
      <c r="E17380" s="13">
        <f t="shared" si="2946"/>
        <v>0.67029467020273981</v>
      </c>
      <c r="F17380" s="13">
        <v>2.3199999999999998</v>
      </c>
      <c r="G17380" s="13">
        <v>2.3199999999999998</v>
      </c>
      <c r="H17380" s="14">
        <f t="shared" si="2949"/>
        <v>3.7855417686537614</v>
      </c>
      <c r="I17380" s="14">
        <f t="shared" si="2950"/>
        <v>171.51136889737802</v>
      </c>
      <c r="J17380" s="14">
        <f t="shared" si="2951"/>
        <v>0.30872046401528042</v>
      </c>
      <c r="K17380" s="14"/>
      <c r="L17380" s="14"/>
      <c r="M17380" s="14">
        <f t="shared" si="2952"/>
        <v>5.2863093153301441E-2</v>
      </c>
      <c r="N17380" s="14"/>
      <c r="O17380" s="14"/>
      <c r="P17380" s="14"/>
    </row>
    <row r="17381" spans="1:16" x14ac:dyDescent="0.25">
      <c r="A17381" s="12">
        <v>41620.0625</v>
      </c>
      <c r="B17381" s="13">
        <v>1.6</v>
      </c>
      <c r="C17381" s="13">
        <f t="shared" si="2944"/>
        <v>45.306954560000008</v>
      </c>
      <c r="D17381" s="52">
        <f t="shared" si="2945"/>
        <v>1.3964472295890413E-2</v>
      </c>
      <c r="E17381" s="13">
        <f t="shared" si="2946"/>
        <v>0.67029467020273981</v>
      </c>
      <c r="F17381" s="13">
        <v>2.27</v>
      </c>
      <c r="G17381" s="13">
        <v>2.27</v>
      </c>
      <c r="H17381" s="14">
        <f t="shared" si="2949"/>
        <v>3.6958956595910064</v>
      </c>
      <c r="I17381" s="14">
        <f t="shared" si="2950"/>
        <v>167.44977670759098</v>
      </c>
      <c r="J17381" s="14">
        <f t="shared" si="2951"/>
        <v>0.30140959807366374</v>
      </c>
      <c r="K17381" s="14"/>
      <c r="L17381" s="14"/>
      <c r="M17381" s="14">
        <f t="shared" si="2952"/>
        <v>5.1611232546860231E-2</v>
      </c>
      <c r="N17381" s="14"/>
      <c r="O17381" s="14"/>
      <c r="P17381" s="14"/>
    </row>
    <row r="17382" spans="1:16" x14ac:dyDescent="0.25">
      <c r="A17382" s="12">
        <v>41620.083333333336</v>
      </c>
      <c r="B17382" s="13">
        <v>1.6</v>
      </c>
      <c r="C17382" s="13">
        <f t="shared" si="2944"/>
        <v>45.306954560000008</v>
      </c>
      <c r="D17382" s="52">
        <f t="shared" si="2945"/>
        <v>1.3964472295890413E-2</v>
      </c>
      <c r="E17382" s="13">
        <f t="shared" si="2946"/>
        <v>0.67029467020273981</v>
      </c>
      <c r="F17382" s="13">
        <v>2.2200000000000002</v>
      </c>
      <c r="G17382" s="13">
        <v>2.2200000000000002</v>
      </c>
      <c r="H17382" s="14">
        <f t="shared" si="2949"/>
        <v>3.6064468067503617</v>
      </c>
      <c r="I17382" s="14">
        <f t="shared" si="2950"/>
        <v>163.39712159649577</v>
      </c>
      <c r="J17382" s="14">
        <f t="shared" si="2951"/>
        <v>0.29411481887369234</v>
      </c>
      <c r="K17382" s="14"/>
      <c r="L17382" s="14"/>
      <c r="M17382" s="14">
        <f t="shared" si="2952"/>
        <v>5.0362126519467865E-2</v>
      </c>
      <c r="N17382" s="14"/>
      <c r="O17382" s="14"/>
      <c r="P17382" s="14"/>
    </row>
    <row r="17383" spans="1:16" x14ac:dyDescent="0.25">
      <c r="A17383" s="12">
        <v>41620.104166666664</v>
      </c>
      <c r="B17383" s="13">
        <v>1.4</v>
      </c>
      <c r="C17383" s="13">
        <f t="shared" si="2944"/>
        <v>39.64358524</v>
      </c>
      <c r="D17383" s="52">
        <f t="shared" si="2945"/>
        <v>1.221891325890411E-2</v>
      </c>
      <c r="E17383" s="13">
        <f t="shared" si="2946"/>
        <v>0.58650783642739723</v>
      </c>
      <c r="F17383" s="13">
        <v>2.21</v>
      </c>
      <c r="G17383" s="13">
        <v>2.21</v>
      </c>
      <c r="H17383" s="14">
        <f t="shared" si="2949"/>
        <v>3.588581055451515</v>
      </c>
      <c r="I17383" s="14">
        <f t="shared" si="2950"/>
        <v>142.2642189624413</v>
      </c>
      <c r="J17383" s="14">
        <f t="shared" si="2951"/>
        <v>0.25607559413239434</v>
      </c>
      <c r="K17383" s="14"/>
      <c r="L17383" s="14"/>
      <c r="M17383" s="14">
        <f t="shared" si="2952"/>
        <v>4.3848560639108622E-2</v>
      </c>
      <c r="N17383" s="14"/>
      <c r="O17383" s="14"/>
      <c r="P17383" s="14"/>
    </row>
    <row r="17384" spans="1:16" x14ac:dyDescent="0.25">
      <c r="A17384" s="12">
        <v>41620.125</v>
      </c>
      <c r="B17384" s="13">
        <v>1.4</v>
      </c>
      <c r="C17384" s="13">
        <f t="shared" ref="C17384:C17447" si="2956">B17384*28.3168466</f>
        <v>39.64358524</v>
      </c>
      <c r="D17384" s="52">
        <f t="shared" ref="D17384:D17447" si="2957">C17384*1800*10^6/(5.84*10^12)</f>
        <v>1.221891325890411E-2</v>
      </c>
      <c r="E17384" s="13">
        <f t="shared" ref="E17384:E17447" si="2958">C17384*86400*10^6/(5.84*10^12)</f>
        <v>0.58650783642739723</v>
      </c>
      <c r="F17384" s="13">
        <v>2.21</v>
      </c>
      <c r="G17384" s="13">
        <v>2.21</v>
      </c>
      <c r="H17384" s="14">
        <f t="shared" si="2949"/>
        <v>3.588581055451515</v>
      </c>
      <c r="I17384" s="14">
        <f t="shared" si="2950"/>
        <v>142.2642189624413</v>
      </c>
      <c r="J17384" s="14">
        <f t="shared" si="2951"/>
        <v>0.25607559413239434</v>
      </c>
      <c r="K17384" s="14"/>
      <c r="L17384" s="14"/>
      <c r="M17384" s="14">
        <f t="shared" si="2952"/>
        <v>4.3848560639108622E-2</v>
      </c>
      <c r="N17384" s="14"/>
      <c r="O17384" s="14"/>
      <c r="P17384" s="14"/>
    </row>
    <row r="17385" spans="1:16" x14ac:dyDescent="0.25">
      <c r="A17385" s="12">
        <v>41620.145833333336</v>
      </c>
      <c r="B17385" s="13">
        <v>1.4</v>
      </c>
      <c r="C17385" s="13">
        <f t="shared" si="2956"/>
        <v>39.64358524</v>
      </c>
      <c r="D17385" s="52">
        <f t="shared" si="2957"/>
        <v>1.221891325890411E-2</v>
      </c>
      <c r="E17385" s="13">
        <f t="shared" si="2958"/>
        <v>0.58650783642739723</v>
      </c>
      <c r="F17385" s="13">
        <v>2.19</v>
      </c>
      <c r="G17385" s="13">
        <v>2.19</v>
      </c>
      <c r="H17385" s="14">
        <f t="shared" si="2949"/>
        <v>3.5528738326538645</v>
      </c>
      <c r="I17385" s="14">
        <f t="shared" si="2950"/>
        <v>140.84865663177897</v>
      </c>
      <c r="J17385" s="14">
        <f t="shared" si="2951"/>
        <v>0.25352758193720215</v>
      </c>
      <c r="K17385" s="14"/>
      <c r="L17385" s="14"/>
      <c r="M17385" s="14">
        <f t="shared" si="2952"/>
        <v>4.3412257181027765E-2</v>
      </c>
      <c r="N17385" s="14"/>
      <c r="O17385" s="14"/>
      <c r="P17385" s="14"/>
    </row>
    <row r="17386" spans="1:16" x14ac:dyDescent="0.25">
      <c r="A17386" s="12">
        <v>41620.166666666664</v>
      </c>
      <c r="B17386" s="13">
        <v>1.4</v>
      </c>
      <c r="C17386" s="13">
        <f t="shared" si="2956"/>
        <v>39.64358524</v>
      </c>
      <c r="D17386" s="52">
        <f t="shared" si="2957"/>
        <v>1.221891325890411E-2</v>
      </c>
      <c r="E17386" s="13">
        <f t="shared" si="2958"/>
        <v>0.58650783642739723</v>
      </c>
      <c r="F17386" s="13">
        <v>2.13</v>
      </c>
      <c r="G17386" s="13">
        <v>2.13</v>
      </c>
      <c r="H17386" s="14">
        <f t="shared" si="2949"/>
        <v>3.445948819340126</v>
      </c>
      <c r="I17386" s="14">
        <f t="shared" si="2950"/>
        <v>136.60976575218766</v>
      </c>
      <c r="J17386" s="14">
        <f t="shared" si="2951"/>
        <v>0.24589757835393777</v>
      </c>
      <c r="K17386" s="14"/>
      <c r="L17386" s="14"/>
      <c r="M17386" s="14">
        <f t="shared" si="2952"/>
        <v>4.2105749718140031E-2</v>
      </c>
      <c r="N17386" s="14"/>
      <c r="O17386" s="14"/>
      <c r="P17386" s="14"/>
    </row>
    <row r="17387" spans="1:16" x14ac:dyDescent="0.25">
      <c r="A17387" s="12">
        <v>41620.1875</v>
      </c>
      <c r="B17387" s="13">
        <v>1.4</v>
      </c>
      <c r="C17387" s="13">
        <f t="shared" si="2956"/>
        <v>39.64358524</v>
      </c>
      <c r="D17387" s="52">
        <f t="shared" si="2957"/>
        <v>1.221891325890411E-2</v>
      </c>
      <c r="E17387" s="13">
        <f t="shared" si="2958"/>
        <v>0.58650783642739723</v>
      </c>
      <c r="F17387" s="13">
        <v>2.06</v>
      </c>
      <c r="G17387" s="13">
        <v>2.06</v>
      </c>
      <c r="H17387" s="14">
        <f t="shared" si="2949"/>
        <v>3.3215837063975999</v>
      </c>
      <c r="I17387" s="14">
        <f t="shared" si="2950"/>
        <v>131.67948679636839</v>
      </c>
      <c r="J17387" s="14">
        <f t="shared" si="2951"/>
        <v>0.23702307623346308</v>
      </c>
      <c r="K17387" s="14"/>
      <c r="L17387" s="14"/>
      <c r="M17387" s="14">
        <f t="shared" si="2952"/>
        <v>4.0586143190661485E-2</v>
      </c>
      <c r="N17387" s="14"/>
      <c r="O17387" s="14"/>
      <c r="P17387" s="14"/>
    </row>
    <row r="17388" spans="1:16" x14ac:dyDescent="0.25">
      <c r="A17388" s="12">
        <v>41620.208333333336</v>
      </c>
      <c r="B17388" s="13">
        <v>1.4</v>
      </c>
      <c r="C17388" s="13">
        <f t="shared" si="2956"/>
        <v>39.64358524</v>
      </c>
      <c r="D17388" s="52">
        <f t="shared" si="2957"/>
        <v>1.221891325890411E-2</v>
      </c>
      <c r="E17388" s="13">
        <f t="shared" si="2958"/>
        <v>0.58650783642739723</v>
      </c>
      <c r="F17388" s="13">
        <v>2.04</v>
      </c>
      <c r="G17388" s="13">
        <v>2.04</v>
      </c>
      <c r="H17388" s="14">
        <f t="shared" si="2949"/>
        <v>3.2861277527483512</v>
      </c>
      <c r="I17388" s="14">
        <f t="shared" si="2950"/>
        <v>130.27388567560891</v>
      </c>
      <c r="J17388" s="14">
        <f t="shared" si="2951"/>
        <v>0.23449299421609601</v>
      </c>
      <c r="K17388" s="14"/>
      <c r="L17388" s="14"/>
      <c r="M17388" s="14">
        <f t="shared" si="2952"/>
        <v>4.0152909968509592E-2</v>
      </c>
      <c r="N17388" s="14"/>
      <c r="O17388" s="14"/>
      <c r="P17388" s="14"/>
    </row>
    <row r="17389" spans="1:16" x14ac:dyDescent="0.25">
      <c r="A17389" s="12">
        <v>41620.229166666664</v>
      </c>
      <c r="B17389" s="13">
        <v>1.4</v>
      </c>
      <c r="C17389" s="13">
        <f t="shared" si="2956"/>
        <v>39.64358524</v>
      </c>
      <c r="D17389" s="52">
        <f t="shared" si="2957"/>
        <v>1.221891325890411E-2</v>
      </c>
      <c r="E17389" s="13">
        <f t="shared" si="2958"/>
        <v>0.58650783642739723</v>
      </c>
      <c r="F17389" s="13">
        <v>2.11</v>
      </c>
      <c r="G17389" s="13">
        <v>2.11</v>
      </c>
      <c r="H17389" s="14">
        <f t="shared" si="2949"/>
        <v>3.4103736168250132</v>
      </c>
      <c r="I17389" s="14">
        <f t="shared" si="2950"/>
        <v>135.19943717884951</v>
      </c>
      <c r="J17389" s="14">
        <f t="shared" si="2951"/>
        <v>0.24335898692192912</v>
      </c>
      <c r="K17389" s="14"/>
      <c r="L17389" s="14"/>
      <c r="M17389" s="14">
        <f t="shared" si="2952"/>
        <v>4.1671059404439915E-2</v>
      </c>
      <c r="N17389" s="14"/>
      <c r="O17389" s="14"/>
      <c r="P17389" s="14"/>
    </row>
    <row r="17390" spans="1:16" x14ac:dyDescent="0.25">
      <c r="A17390" s="12">
        <v>41620.25</v>
      </c>
      <c r="B17390" s="13">
        <v>1.4</v>
      </c>
      <c r="C17390" s="13">
        <f t="shared" si="2956"/>
        <v>39.64358524</v>
      </c>
      <c r="D17390" s="52">
        <f t="shared" si="2957"/>
        <v>1.221891325890411E-2</v>
      </c>
      <c r="E17390" s="13">
        <f t="shared" si="2958"/>
        <v>0.58650783642739723</v>
      </c>
      <c r="F17390" s="13">
        <v>2.0499999999999998</v>
      </c>
      <c r="G17390" s="13">
        <v>2.0499999999999998</v>
      </c>
      <c r="H17390" s="14">
        <f t="shared" si="2949"/>
        <v>3.3038514056599837</v>
      </c>
      <c r="I17390" s="14">
        <f t="shared" si="2950"/>
        <v>130.97651482057537</v>
      </c>
      <c r="J17390" s="14">
        <f t="shared" si="2951"/>
        <v>0.23575772667703568</v>
      </c>
      <c r="K17390" s="14"/>
      <c r="L17390" s="14"/>
      <c r="M17390" s="14">
        <f t="shared" si="2952"/>
        <v>4.0369473746067752E-2</v>
      </c>
      <c r="N17390" s="14"/>
      <c r="O17390" s="14"/>
      <c r="P17390" s="14"/>
    </row>
    <row r="17391" spans="1:16" x14ac:dyDescent="0.25">
      <c r="A17391" s="12">
        <v>41620.270833333336</v>
      </c>
      <c r="B17391" s="13">
        <v>1.4</v>
      </c>
      <c r="C17391" s="13">
        <f t="shared" si="2956"/>
        <v>39.64358524</v>
      </c>
      <c r="D17391" s="52">
        <f t="shared" si="2957"/>
        <v>1.221891325890411E-2</v>
      </c>
      <c r="E17391" s="13">
        <f t="shared" si="2958"/>
        <v>0.58650783642739723</v>
      </c>
      <c r="F17391" s="13">
        <v>1.96</v>
      </c>
      <c r="G17391" s="13">
        <v>1.96</v>
      </c>
      <c r="H17391" s="14">
        <f t="shared" si="2949"/>
        <v>3.1446545046317018</v>
      </c>
      <c r="I17391" s="14">
        <f t="shared" si="2950"/>
        <v>124.66537890471685</v>
      </c>
      <c r="J17391" s="14">
        <f t="shared" si="2951"/>
        <v>0.22439768202849031</v>
      </c>
      <c r="K17391" s="14"/>
      <c r="L17391" s="14"/>
      <c r="M17391" s="14">
        <f t="shared" si="2952"/>
        <v>3.8424260621316833E-2</v>
      </c>
      <c r="N17391" s="14"/>
      <c r="O17391" s="14"/>
      <c r="P17391" s="14"/>
    </row>
    <row r="17392" spans="1:16" x14ac:dyDescent="0.25">
      <c r="A17392" s="12">
        <v>41620.291666666664</v>
      </c>
      <c r="B17392" s="13">
        <v>1.4</v>
      </c>
      <c r="C17392" s="13">
        <f t="shared" si="2956"/>
        <v>39.64358524</v>
      </c>
      <c r="D17392" s="52">
        <f t="shared" si="2957"/>
        <v>1.221891325890411E-2</v>
      </c>
      <c r="E17392" s="13">
        <f t="shared" si="2958"/>
        <v>0.58650783642739723</v>
      </c>
      <c r="F17392" s="13">
        <v>2.13</v>
      </c>
      <c r="G17392" s="13">
        <v>2.13</v>
      </c>
      <c r="H17392" s="14">
        <f t="shared" si="2949"/>
        <v>3.445948819340126</v>
      </c>
      <c r="I17392" s="14">
        <f t="shared" si="2950"/>
        <v>136.60976575218766</v>
      </c>
      <c r="J17392" s="14">
        <f t="shared" si="2951"/>
        <v>0.24589757835393777</v>
      </c>
      <c r="K17392" s="14"/>
      <c r="L17392" s="14"/>
      <c r="M17392" s="14">
        <f t="shared" si="2952"/>
        <v>4.2105749718140031E-2</v>
      </c>
      <c r="N17392" s="14"/>
      <c r="O17392" s="14"/>
      <c r="P17392" s="14"/>
    </row>
    <row r="17393" spans="1:16" x14ac:dyDescent="0.25">
      <c r="A17393" s="12">
        <v>41620.3125</v>
      </c>
      <c r="B17393" s="13">
        <v>1.3</v>
      </c>
      <c r="C17393" s="13">
        <f t="shared" si="2956"/>
        <v>36.811900580000007</v>
      </c>
      <c r="D17393" s="52">
        <f t="shared" si="2957"/>
        <v>1.1346133740410961E-2</v>
      </c>
      <c r="E17393" s="13">
        <f t="shared" si="2958"/>
        <v>0.54461441953972622</v>
      </c>
      <c r="F17393" s="13">
        <v>1.97</v>
      </c>
      <c r="G17393" s="13">
        <v>1.97</v>
      </c>
      <c r="H17393" s="14">
        <f t="shared" si="2949"/>
        <v>3.1623075711432458</v>
      </c>
      <c r="I17393" s="14">
        <f t="shared" si="2950"/>
        <v>116.41055191230646</v>
      </c>
      <c r="J17393" s="14">
        <f t="shared" si="2951"/>
        <v>0.20953899344215163</v>
      </c>
      <c r="K17393" s="14"/>
      <c r="L17393" s="14"/>
      <c r="M17393" s="14">
        <f t="shared" si="2952"/>
        <v>3.5879964630505419E-2</v>
      </c>
      <c r="N17393" s="14"/>
      <c r="O17393" s="14"/>
      <c r="P17393" s="14"/>
    </row>
    <row r="17394" spans="1:16" x14ac:dyDescent="0.25">
      <c r="A17394" s="12">
        <v>41620.333333333336</v>
      </c>
      <c r="B17394" s="13">
        <v>1.3</v>
      </c>
      <c r="C17394" s="13">
        <f t="shared" si="2956"/>
        <v>36.811900580000007</v>
      </c>
      <c r="D17394" s="52">
        <f t="shared" si="2957"/>
        <v>1.1346133740410961E-2</v>
      </c>
      <c r="E17394" s="13">
        <f t="shared" si="2958"/>
        <v>0.54461441953972622</v>
      </c>
      <c r="F17394" s="13">
        <v>1.96</v>
      </c>
      <c r="G17394" s="13">
        <v>1.96</v>
      </c>
      <c r="H17394" s="14">
        <f t="shared" si="2949"/>
        <v>3.1446545046317018</v>
      </c>
      <c r="I17394" s="14">
        <f t="shared" si="2950"/>
        <v>115.76070898295137</v>
      </c>
      <c r="J17394" s="14">
        <f t="shared" si="2951"/>
        <v>0.20836927616931247</v>
      </c>
      <c r="K17394" s="14"/>
      <c r="L17394" s="14"/>
      <c r="M17394" s="14">
        <f t="shared" si="2952"/>
        <v>3.5679670576937071E-2</v>
      </c>
      <c r="N17394" s="14"/>
      <c r="O17394" s="14"/>
      <c r="P17394" s="14"/>
    </row>
    <row r="17395" spans="1:16" x14ac:dyDescent="0.25">
      <c r="A17395" s="12">
        <v>41620.354166666664</v>
      </c>
      <c r="B17395" s="13">
        <v>1.3</v>
      </c>
      <c r="C17395" s="13">
        <f t="shared" si="2956"/>
        <v>36.811900580000007</v>
      </c>
      <c r="D17395" s="52">
        <f t="shared" si="2957"/>
        <v>1.1346133740410961E-2</v>
      </c>
      <c r="E17395" s="13">
        <f t="shared" si="2958"/>
        <v>0.54461441953972622</v>
      </c>
      <c r="F17395" s="13">
        <v>1.92</v>
      </c>
      <c r="G17395" s="13">
        <v>1.92</v>
      </c>
      <c r="H17395" s="14">
        <f t="shared" si="2949"/>
        <v>3.0741327001754355</v>
      </c>
      <c r="I17395" s="14">
        <f t="shared" si="2950"/>
        <v>113.1646673285851</v>
      </c>
      <c r="J17395" s="14">
        <f t="shared" si="2951"/>
        <v>0.20369640119145319</v>
      </c>
      <c r="K17395" s="14"/>
      <c r="L17395" s="14"/>
      <c r="M17395" s="14">
        <f t="shared" si="2952"/>
        <v>3.4879520751961164E-2</v>
      </c>
      <c r="N17395" s="14"/>
      <c r="O17395" s="14"/>
      <c r="P17395" s="14"/>
    </row>
    <row r="17396" spans="1:16" x14ac:dyDescent="0.25">
      <c r="A17396" s="12">
        <v>41620.375</v>
      </c>
      <c r="B17396" s="13">
        <v>1.3</v>
      </c>
      <c r="C17396" s="13">
        <f t="shared" si="2956"/>
        <v>36.811900580000007</v>
      </c>
      <c r="D17396" s="52">
        <f t="shared" si="2957"/>
        <v>1.1346133740410961E-2</v>
      </c>
      <c r="E17396" s="13">
        <f t="shared" si="2958"/>
        <v>0.54461441953972622</v>
      </c>
      <c r="F17396" s="13">
        <v>1.97</v>
      </c>
      <c r="G17396" s="13">
        <v>1.97</v>
      </c>
      <c r="H17396" s="14">
        <f t="shared" si="2949"/>
        <v>3.1623075711432458</v>
      </c>
      <c r="I17396" s="14">
        <f t="shared" si="2950"/>
        <v>116.41055191230646</v>
      </c>
      <c r="J17396" s="14">
        <f t="shared" si="2951"/>
        <v>0.20953899344215163</v>
      </c>
      <c r="K17396" s="14"/>
      <c r="L17396" s="14"/>
      <c r="M17396" s="14">
        <f t="shared" si="2952"/>
        <v>3.5879964630505419E-2</v>
      </c>
      <c r="N17396" s="14"/>
      <c r="O17396" s="14"/>
      <c r="P17396" s="14"/>
    </row>
    <row r="17397" spans="1:16" x14ac:dyDescent="0.25">
      <c r="A17397" s="12">
        <v>41620.395833333336</v>
      </c>
      <c r="B17397" s="13">
        <v>1.3</v>
      </c>
      <c r="C17397" s="13">
        <f t="shared" si="2956"/>
        <v>36.811900580000007</v>
      </c>
      <c r="D17397" s="52">
        <f t="shared" si="2957"/>
        <v>1.1346133740410961E-2</v>
      </c>
      <c r="E17397" s="13">
        <f t="shared" si="2958"/>
        <v>0.54461441953972622</v>
      </c>
      <c r="F17397" s="13">
        <v>1.92</v>
      </c>
      <c r="G17397" s="13">
        <v>1.92</v>
      </c>
      <c r="H17397" s="14">
        <f t="shared" si="2949"/>
        <v>3.0741327001754355</v>
      </c>
      <c r="I17397" s="14">
        <f t="shared" si="2950"/>
        <v>113.1646673285851</v>
      </c>
      <c r="J17397" s="14">
        <f t="shared" si="2951"/>
        <v>0.20369640119145319</v>
      </c>
      <c r="K17397" s="14"/>
      <c r="L17397" s="14"/>
      <c r="M17397" s="14">
        <f t="shared" si="2952"/>
        <v>3.4879520751961164E-2</v>
      </c>
      <c r="N17397" s="14"/>
      <c r="O17397" s="14"/>
      <c r="P17397" s="14"/>
    </row>
    <row r="17398" spans="1:16" x14ac:dyDescent="0.25">
      <c r="A17398" s="12">
        <v>41620.416666666664</v>
      </c>
      <c r="B17398" s="13">
        <v>1.3</v>
      </c>
      <c r="C17398" s="13">
        <f t="shared" si="2956"/>
        <v>36.811900580000007</v>
      </c>
      <c r="D17398" s="52">
        <f t="shared" si="2957"/>
        <v>1.1346133740410961E-2</v>
      </c>
      <c r="E17398" s="13">
        <f t="shared" si="2958"/>
        <v>0.54461441953972622</v>
      </c>
      <c r="F17398" s="13">
        <v>1.87</v>
      </c>
      <c r="G17398" s="13">
        <v>1.87</v>
      </c>
      <c r="H17398" s="14">
        <f t="shared" si="2949"/>
        <v>2.9861871771380577</v>
      </c>
      <c r="I17398" s="14">
        <f t="shared" si="2950"/>
        <v>109.92722547807705</v>
      </c>
      <c r="J17398" s="14">
        <f t="shared" si="2951"/>
        <v>0.19786900586053868</v>
      </c>
      <c r="K17398" s="14"/>
      <c r="L17398" s="14"/>
      <c r="M17398" s="14">
        <f t="shared" si="2952"/>
        <v>3.3881679085708681E-2</v>
      </c>
      <c r="N17398" s="14"/>
      <c r="O17398" s="14"/>
      <c r="P17398" s="14"/>
    </row>
    <row r="17399" spans="1:16" x14ac:dyDescent="0.25">
      <c r="A17399" s="12">
        <v>41620.4375</v>
      </c>
      <c r="B17399" s="13">
        <v>1.3</v>
      </c>
      <c r="C17399" s="13">
        <f t="shared" si="2956"/>
        <v>36.811900580000007</v>
      </c>
      <c r="D17399" s="52">
        <f t="shared" si="2957"/>
        <v>1.1346133740410961E-2</v>
      </c>
      <c r="E17399" s="13">
        <f t="shared" si="2958"/>
        <v>0.54461441953972622</v>
      </c>
      <c r="F17399" s="13">
        <v>1.94</v>
      </c>
      <c r="G17399" s="13">
        <v>1.94</v>
      </c>
      <c r="H17399" s="14">
        <f t="shared" si="2949"/>
        <v>3.1093754263765101</v>
      </c>
      <c r="I17399" s="14">
        <f t="shared" si="2950"/>
        <v>114.46201906166722</v>
      </c>
      <c r="J17399" s="14">
        <f t="shared" si="2951"/>
        <v>0.20603163431100099</v>
      </c>
      <c r="K17399" s="14"/>
      <c r="L17399" s="14"/>
      <c r="M17399" s="14">
        <f t="shared" si="2952"/>
        <v>3.5279389436815238E-2</v>
      </c>
      <c r="N17399" s="14"/>
      <c r="O17399" s="14"/>
      <c r="P17399" s="14"/>
    </row>
    <row r="17400" spans="1:16" x14ac:dyDescent="0.25">
      <c r="A17400" s="12">
        <v>41620.458333333336</v>
      </c>
      <c r="B17400" s="13">
        <v>1.3</v>
      </c>
      <c r="C17400" s="13">
        <f t="shared" si="2956"/>
        <v>36.811900580000007</v>
      </c>
      <c r="D17400" s="52">
        <f t="shared" si="2957"/>
        <v>1.1346133740410961E-2</v>
      </c>
      <c r="E17400" s="13">
        <f t="shared" si="2958"/>
        <v>0.54461441953972622</v>
      </c>
      <c r="F17400" s="13">
        <v>1.94</v>
      </c>
      <c r="G17400" s="13">
        <v>1.94</v>
      </c>
      <c r="H17400" s="14">
        <f t="shared" si="2949"/>
        <v>3.1093754263765101</v>
      </c>
      <c r="I17400" s="14">
        <f t="shared" si="2950"/>
        <v>114.46201906166722</v>
      </c>
      <c r="J17400" s="14">
        <f t="shared" si="2951"/>
        <v>0.20603163431100099</v>
      </c>
      <c r="K17400" s="14"/>
      <c r="L17400" s="14"/>
      <c r="M17400" s="14">
        <f t="shared" si="2952"/>
        <v>3.5279389436815238E-2</v>
      </c>
      <c r="N17400" s="14"/>
      <c r="O17400" s="14"/>
      <c r="P17400" s="14"/>
    </row>
    <row r="17401" spans="1:16" x14ac:dyDescent="0.25">
      <c r="A17401" s="12">
        <v>41620.479166666664</v>
      </c>
      <c r="B17401" s="13">
        <v>1.3</v>
      </c>
      <c r="C17401" s="13">
        <f t="shared" si="2956"/>
        <v>36.811900580000007</v>
      </c>
      <c r="D17401" s="52">
        <f t="shared" si="2957"/>
        <v>1.1346133740410961E-2</v>
      </c>
      <c r="E17401" s="13">
        <f t="shared" si="2958"/>
        <v>0.54461441953972622</v>
      </c>
      <c r="F17401" s="13">
        <v>1.85</v>
      </c>
      <c r="G17401" s="13">
        <v>1.85</v>
      </c>
      <c r="H17401" s="14">
        <f t="shared" si="2949"/>
        <v>2.9510744108358087</v>
      </c>
      <c r="I17401" s="14">
        <f t="shared" si="2950"/>
        <v>108.63465781586989</v>
      </c>
      <c r="J17401" s="14">
        <f t="shared" si="2951"/>
        <v>0.19554238406856578</v>
      </c>
      <c r="K17401" s="14"/>
      <c r="L17401" s="14"/>
      <c r="M17401" s="14">
        <f t="shared" si="2952"/>
        <v>3.3483284943247565E-2</v>
      </c>
      <c r="N17401" s="14"/>
      <c r="O17401" s="14"/>
      <c r="P17401" s="14"/>
    </row>
    <row r="17402" spans="1:16" x14ac:dyDescent="0.25">
      <c r="A17402" s="12">
        <v>41620.5</v>
      </c>
      <c r="B17402" s="13">
        <v>1.3</v>
      </c>
      <c r="C17402" s="13">
        <f t="shared" si="2956"/>
        <v>36.811900580000007</v>
      </c>
      <c r="D17402" s="52">
        <f t="shared" si="2957"/>
        <v>1.1346133740410961E-2</v>
      </c>
      <c r="E17402" s="13">
        <f t="shared" si="2958"/>
        <v>0.54461441953972622</v>
      </c>
      <c r="F17402" s="13">
        <v>1.88</v>
      </c>
      <c r="G17402" s="13">
        <v>1.88</v>
      </c>
      <c r="H17402" s="14">
        <f t="shared" si="2949"/>
        <v>3.0037576732864215</v>
      </c>
      <c r="I17402" s="14">
        <f t="shared" si="2950"/>
        <v>110.57402883543189</v>
      </c>
      <c r="J17402" s="14">
        <f t="shared" si="2951"/>
        <v>0.19903325190377738</v>
      </c>
      <c r="K17402" s="14"/>
      <c r="L17402" s="14"/>
      <c r="M17402" s="14">
        <f t="shared" si="2952"/>
        <v>3.4081036284893389E-2</v>
      </c>
      <c r="N17402" s="14"/>
      <c r="O17402" s="14"/>
      <c r="P17402" s="14"/>
    </row>
    <row r="17403" spans="1:16" x14ac:dyDescent="0.25">
      <c r="A17403" s="12">
        <v>41620.520833333336</v>
      </c>
      <c r="B17403" s="13">
        <v>1.3</v>
      </c>
      <c r="C17403" s="13">
        <f t="shared" si="2956"/>
        <v>36.811900580000007</v>
      </c>
      <c r="D17403" s="52">
        <f t="shared" si="2957"/>
        <v>1.1346133740410961E-2</v>
      </c>
      <c r="E17403" s="13">
        <f t="shared" si="2958"/>
        <v>0.54461441953972622</v>
      </c>
      <c r="F17403" s="13">
        <v>1.99</v>
      </c>
      <c r="G17403" s="13">
        <v>1.99</v>
      </c>
      <c r="H17403" s="14">
        <f t="shared" si="2949"/>
        <v>3.1976405531899585</v>
      </c>
      <c r="I17403" s="14">
        <f t="shared" si="2950"/>
        <v>117.71122613460497</v>
      </c>
      <c r="J17403" s="14">
        <f t="shared" si="2951"/>
        <v>0.21188020704228894</v>
      </c>
      <c r="K17403" s="14"/>
      <c r="L17403" s="14"/>
      <c r="M17403" s="14">
        <f t="shared" si="2952"/>
        <v>3.6280857370254958E-2</v>
      </c>
      <c r="N17403" s="14"/>
      <c r="O17403" s="14"/>
      <c r="P17403" s="14"/>
    </row>
    <row r="17404" spans="1:16" x14ac:dyDescent="0.25">
      <c r="A17404" s="12">
        <v>41620.541666666664</v>
      </c>
      <c r="B17404" s="13">
        <v>1.3</v>
      </c>
      <c r="C17404" s="13">
        <f t="shared" si="2956"/>
        <v>36.811900580000007</v>
      </c>
      <c r="D17404" s="52">
        <f t="shared" si="2957"/>
        <v>1.1346133740410961E-2</v>
      </c>
      <c r="E17404" s="13">
        <f t="shared" si="2958"/>
        <v>0.54461441953972622</v>
      </c>
      <c r="F17404" s="13">
        <v>2.12</v>
      </c>
      <c r="G17404" s="13">
        <v>2.12</v>
      </c>
      <c r="H17404" s="14">
        <f t="shared" si="2949"/>
        <v>3.4281570228788922</v>
      </c>
      <c r="I17404" s="14">
        <f t="shared" si="2950"/>
        <v>126.19697549884658</v>
      </c>
      <c r="J17404" s="14">
        <f t="shared" si="2951"/>
        <v>0.22715455589792385</v>
      </c>
      <c r="K17404" s="14"/>
      <c r="L17404" s="14"/>
      <c r="M17404" s="14">
        <f t="shared" si="2952"/>
        <v>3.8896328064712993E-2</v>
      </c>
      <c r="N17404" s="14"/>
      <c r="O17404" s="14"/>
      <c r="P17404" s="14"/>
    </row>
    <row r="17405" spans="1:16" x14ac:dyDescent="0.25">
      <c r="A17405" s="12">
        <v>41620.5625</v>
      </c>
      <c r="B17405" s="13">
        <v>1.3</v>
      </c>
      <c r="C17405" s="13">
        <f t="shared" si="2956"/>
        <v>36.811900580000007</v>
      </c>
      <c r="D17405" s="52">
        <f t="shared" si="2957"/>
        <v>1.1346133740410961E-2</v>
      </c>
      <c r="E17405" s="13">
        <f t="shared" si="2958"/>
        <v>0.54461441953972622</v>
      </c>
      <c r="F17405" s="13">
        <v>2.13</v>
      </c>
      <c r="G17405" s="13">
        <v>2.13</v>
      </c>
      <c r="H17405" s="14">
        <f t="shared" si="2949"/>
        <v>3.445948819340126</v>
      </c>
      <c r="I17405" s="14">
        <f t="shared" si="2950"/>
        <v>126.85192534131713</v>
      </c>
      <c r="J17405" s="14">
        <f t="shared" si="2951"/>
        <v>0.22833346561437082</v>
      </c>
      <c r="K17405" s="14"/>
      <c r="L17405" s="14"/>
      <c r="M17405" s="14">
        <f t="shared" si="2952"/>
        <v>3.9098196166844318E-2</v>
      </c>
      <c r="N17405" s="14"/>
      <c r="O17405" s="14"/>
      <c r="P17405" s="14"/>
    </row>
    <row r="17406" spans="1:16" x14ac:dyDescent="0.25">
      <c r="A17406" s="12">
        <v>41620.583333333336</v>
      </c>
      <c r="B17406" s="13">
        <v>1.4</v>
      </c>
      <c r="C17406" s="13">
        <f t="shared" si="2956"/>
        <v>39.64358524</v>
      </c>
      <c r="D17406" s="52">
        <f t="shared" si="2957"/>
        <v>1.221891325890411E-2</v>
      </c>
      <c r="E17406" s="13">
        <f t="shared" si="2958"/>
        <v>0.58650783642739723</v>
      </c>
      <c r="F17406" s="13">
        <v>2.19</v>
      </c>
      <c r="G17406" s="13">
        <v>2.19</v>
      </c>
      <c r="H17406" s="14">
        <f t="shared" si="2949"/>
        <v>3.5528738326538645</v>
      </c>
      <c r="I17406" s="14">
        <f t="shared" si="2950"/>
        <v>140.84865663177897</v>
      </c>
      <c r="J17406" s="14">
        <f t="shared" si="2951"/>
        <v>0.25352758193720215</v>
      </c>
      <c r="K17406" s="14"/>
      <c r="L17406" s="14"/>
      <c r="M17406" s="14">
        <f t="shared" si="2952"/>
        <v>4.3412257181027765E-2</v>
      </c>
      <c r="N17406" s="14"/>
      <c r="O17406" s="14"/>
      <c r="P17406" s="14"/>
    </row>
    <row r="17407" spans="1:16" x14ac:dyDescent="0.25">
      <c r="A17407" s="12">
        <v>41620.604166666664</v>
      </c>
      <c r="B17407" s="13">
        <v>1.4</v>
      </c>
      <c r="C17407" s="13">
        <f t="shared" si="2956"/>
        <v>39.64358524</v>
      </c>
      <c r="D17407" s="52">
        <f t="shared" si="2957"/>
        <v>1.221891325890411E-2</v>
      </c>
      <c r="E17407" s="13">
        <f t="shared" si="2958"/>
        <v>0.58650783642739723</v>
      </c>
      <c r="F17407" s="13">
        <v>2.2799999999999998</v>
      </c>
      <c r="G17407" s="13">
        <v>2.2799999999999998</v>
      </c>
      <c r="H17407" s="14">
        <f t="shared" si="2949"/>
        <v>3.7138092257843622</v>
      </c>
      <c r="I17407" s="14">
        <f t="shared" si="2950"/>
        <v>147.22871260748076</v>
      </c>
      <c r="J17407" s="14">
        <f t="shared" si="2951"/>
        <v>0.26501168269346537</v>
      </c>
      <c r="K17407" s="14"/>
      <c r="L17407" s="14"/>
      <c r="M17407" s="14">
        <f t="shared" si="2952"/>
        <v>4.5378712789976947E-2</v>
      </c>
      <c r="N17407" s="14"/>
      <c r="O17407" s="14"/>
      <c r="P17407" s="14"/>
    </row>
    <row r="17408" spans="1:16" x14ac:dyDescent="0.25">
      <c r="A17408" s="12">
        <v>41620.625</v>
      </c>
      <c r="B17408" s="13">
        <v>1.4</v>
      </c>
      <c r="C17408" s="13">
        <f t="shared" si="2956"/>
        <v>39.64358524</v>
      </c>
      <c r="D17408" s="52">
        <f t="shared" si="2957"/>
        <v>1.221891325890411E-2</v>
      </c>
      <c r="E17408" s="13">
        <f t="shared" si="2958"/>
        <v>0.58650783642739723</v>
      </c>
      <c r="F17408" s="13">
        <v>2.2799999999999998</v>
      </c>
      <c r="G17408" s="13">
        <v>2.2799999999999998</v>
      </c>
      <c r="H17408" s="14">
        <f t="shared" si="2949"/>
        <v>3.7138092257843622</v>
      </c>
      <c r="I17408" s="14">
        <f t="shared" si="2950"/>
        <v>147.22871260748076</v>
      </c>
      <c r="J17408" s="14">
        <f t="shared" si="2951"/>
        <v>0.26501168269346537</v>
      </c>
      <c r="K17408" s="14"/>
      <c r="L17408" s="14"/>
      <c r="M17408" s="14">
        <f t="shared" si="2952"/>
        <v>4.5378712789976947E-2</v>
      </c>
      <c r="N17408" s="14"/>
      <c r="O17408" s="14"/>
      <c r="P17408" s="14"/>
    </row>
    <row r="17409" spans="1:16" x14ac:dyDescent="0.25">
      <c r="A17409" s="12">
        <v>41620.645833333336</v>
      </c>
      <c r="B17409" s="13">
        <v>1.4</v>
      </c>
      <c r="C17409" s="13">
        <f t="shared" si="2956"/>
        <v>39.64358524</v>
      </c>
      <c r="D17409" s="52">
        <f t="shared" si="2957"/>
        <v>1.221891325890411E-2</v>
      </c>
      <c r="E17409" s="13">
        <f t="shared" si="2958"/>
        <v>0.58650783642739723</v>
      </c>
      <c r="F17409" s="13">
        <v>2.29</v>
      </c>
      <c r="G17409" s="13">
        <v>2.29</v>
      </c>
      <c r="H17409" s="14">
        <f t="shared" si="2949"/>
        <v>3.7317306505521777</v>
      </c>
      <c r="I17409" s="14">
        <f t="shared" si="2950"/>
        <v>147.93918213788592</v>
      </c>
      <c r="J17409" s="14">
        <f t="shared" si="2951"/>
        <v>0.26629052784819462</v>
      </c>
      <c r="K17409" s="14"/>
      <c r="L17409" s="14"/>
      <c r="M17409" s="14">
        <f t="shared" si="2952"/>
        <v>4.5597693124690863E-2</v>
      </c>
      <c r="N17409" s="14"/>
      <c r="O17409" s="14"/>
      <c r="P17409" s="14"/>
    </row>
    <row r="17410" spans="1:16" x14ac:dyDescent="0.25">
      <c r="A17410" s="12">
        <v>41620.666666666664</v>
      </c>
      <c r="B17410" s="13">
        <v>1.4</v>
      </c>
      <c r="C17410" s="13">
        <f t="shared" si="2956"/>
        <v>39.64358524</v>
      </c>
      <c r="D17410" s="52">
        <f t="shared" si="2957"/>
        <v>1.221891325890411E-2</v>
      </c>
      <c r="E17410" s="13">
        <f t="shared" si="2958"/>
        <v>0.58650783642739723</v>
      </c>
      <c r="F17410" s="13">
        <v>2.1800000000000002</v>
      </c>
      <c r="G17410" s="13">
        <v>2.1800000000000002</v>
      </c>
      <c r="H17410" s="14">
        <f t="shared" si="2949"/>
        <v>3.5350324275546985</v>
      </c>
      <c r="I17410" s="14">
        <f t="shared" si="2950"/>
        <v>140.14135936792883</v>
      </c>
      <c r="J17410" s="14">
        <f t="shared" si="2951"/>
        <v>0.25225444686227189</v>
      </c>
      <c r="K17410" s="14"/>
      <c r="L17410" s="14"/>
      <c r="M17410" s="14">
        <f t="shared" si="2952"/>
        <v>4.3194254599704093E-2</v>
      </c>
      <c r="N17410" s="14"/>
      <c r="O17410" s="14"/>
      <c r="P17410" s="14"/>
    </row>
    <row r="17411" spans="1:16" x14ac:dyDescent="0.25">
      <c r="A17411" s="12">
        <v>41620.6875</v>
      </c>
      <c r="B17411" s="13">
        <v>1.4</v>
      </c>
      <c r="C17411" s="13">
        <f t="shared" si="2956"/>
        <v>39.64358524</v>
      </c>
      <c r="D17411" s="52">
        <f t="shared" si="2957"/>
        <v>1.221891325890411E-2</v>
      </c>
      <c r="E17411" s="13">
        <f t="shared" si="2958"/>
        <v>0.58650783642739723</v>
      </c>
      <c r="F17411" s="13">
        <v>2.08</v>
      </c>
      <c r="G17411" s="13">
        <v>2.08</v>
      </c>
      <c r="H17411" s="14">
        <f t="shared" si="2949"/>
        <v>3.3570741005328117</v>
      </c>
      <c r="I17411" s="14">
        <f t="shared" si="2950"/>
        <v>133.08645326146885</v>
      </c>
      <c r="J17411" s="14">
        <f t="shared" si="2951"/>
        <v>0.23955561587064392</v>
      </c>
      <c r="K17411" s="14"/>
      <c r="L17411" s="14"/>
      <c r="M17411" s="14">
        <f t="shared" si="2952"/>
        <v>4.1019797238123962E-2</v>
      </c>
      <c r="N17411" s="14"/>
      <c r="O17411" s="14"/>
      <c r="P17411" s="14"/>
    </row>
    <row r="17412" spans="1:16" x14ac:dyDescent="0.25">
      <c r="A17412" s="12">
        <v>41620.708333333336</v>
      </c>
      <c r="B17412" s="13">
        <v>1.4</v>
      </c>
      <c r="C17412" s="13">
        <f t="shared" si="2956"/>
        <v>39.64358524</v>
      </c>
      <c r="D17412" s="52">
        <f t="shared" si="2957"/>
        <v>1.221891325890411E-2</v>
      </c>
      <c r="E17412" s="13">
        <f t="shared" si="2958"/>
        <v>0.58650783642739723</v>
      </c>
      <c r="F17412" s="13">
        <v>2.62</v>
      </c>
      <c r="G17412" s="13">
        <v>2.62</v>
      </c>
      <c r="H17412" s="14">
        <f t="shared" si="2949"/>
        <v>4.3273565439796045</v>
      </c>
      <c r="I17412" s="14">
        <f t="shared" si="2950"/>
        <v>171.55192801512726</v>
      </c>
      <c r="J17412" s="14">
        <f t="shared" si="2951"/>
        <v>0.30879347042722904</v>
      </c>
      <c r="K17412" s="14"/>
      <c r="L17412" s="14"/>
      <c r="M17412" s="14">
        <f t="shared" si="2952"/>
        <v>5.2875594251237848E-2</v>
      </c>
      <c r="N17412" s="14"/>
      <c r="O17412" s="14"/>
      <c r="P17412" s="14"/>
    </row>
    <row r="17413" spans="1:16" x14ac:dyDescent="0.25">
      <c r="A17413" s="12">
        <v>41620.729166666664</v>
      </c>
      <c r="B17413" s="13">
        <v>1.3</v>
      </c>
      <c r="C17413" s="13">
        <f t="shared" si="2956"/>
        <v>36.811900580000007</v>
      </c>
      <c r="D17413" s="52">
        <f t="shared" si="2957"/>
        <v>1.1346133740410961E-2</v>
      </c>
      <c r="E17413" s="13">
        <f t="shared" si="2958"/>
        <v>0.54461441953972622</v>
      </c>
      <c r="F17413" s="13">
        <v>2.62</v>
      </c>
      <c r="G17413" s="13">
        <v>2.62</v>
      </c>
      <c r="H17413" s="14">
        <f t="shared" si="2949"/>
        <v>4.3273565439796045</v>
      </c>
      <c r="I17413" s="14">
        <f t="shared" si="2950"/>
        <v>159.29821887118962</v>
      </c>
      <c r="J17413" s="14">
        <f t="shared" si="2951"/>
        <v>0.28673679396814128</v>
      </c>
      <c r="K17413" s="14"/>
      <c r="L17413" s="14"/>
      <c r="M17413" s="14">
        <f t="shared" si="2952"/>
        <v>4.9098766090435154E-2</v>
      </c>
      <c r="N17413" s="14"/>
      <c r="O17413" s="14"/>
      <c r="P17413" s="14"/>
    </row>
    <row r="17414" spans="1:16" x14ac:dyDescent="0.25">
      <c r="A17414" s="12">
        <v>41620.75</v>
      </c>
      <c r="B17414" s="13">
        <v>1.3</v>
      </c>
      <c r="C17414" s="13">
        <f t="shared" si="2956"/>
        <v>36.811900580000007</v>
      </c>
      <c r="D17414" s="52">
        <f t="shared" si="2957"/>
        <v>1.1346133740410961E-2</v>
      </c>
      <c r="E17414" s="13">
        <f t="shared" si="2958"/>
        <v>0.54461441953972622</v>
      </c>
      <c r="F17414" s="13">
        <v>2.16</v>
      </c>
      <c r="G17414" s="13">
        <v>2.16</v>
      </c>
      <c r="H17414" s="14">
        <f t="shared" si="2949"/>
        <v>3.4993741981281961</v>
      </c>
      <c r="I17414" s="14">
        <f t="shared" si="2950"/>
        <v>128.81861507371241</v>
      </c>
      <c r="J17414" s="14">
        <f t="shared" si="2951"/>
        <v>0.23187350713268232</v>
      </c>
      <c r="K17414" s="14"/>
      <c r="L17414" s="14"/>
      <c r="M17414" s="14">
        <f t="shared" si="2952"/>
        <v>3.9704367659705878E-2</v>
      </c>
      <c r="N17414" s="14"/>
      <c r="O17414" s="14"/>
      <c r="P17414" s="14"/>
    </row>
    <row r="17415" spans="1:16" x14ac:dyDescent="0.25">
      <c r="A17415" s="12">
        <v>41620.770833333336</v>
      </c>
      <c r="B17415" s="13">
        <v>1.3</v>
      </c>
      <c r="C17415" s="13">
        <f t="shared" si="2956"/>
        <v>36.811900580000007</v>
      </c>
      <c r="D17415" s="52">
        <f t="shared" si="2957"/>
        <v>1.1346133740410961E-2</v>
      </c>
      <c r="E17415" s="13">
        <f t="shared" si="2958"/>
        <v>0.54461441953972622</v>
      </c>
      <c r="F17415" s="13">
        <v>1.96</v>
      </c>
      <c r="G17415" s="13">
        <v>1.96</v>
      </c>
      <c r="H17415" s="14">
        <f t="shared" si="2949"/>
        <v>3.1446545046317018</v>
      </c>
      <c r="I17415" s="14">
        <f t="shared" si="2950"/>
        <v>115.76070898295137</v>
      </c>
      <c r="J17415" s="14">
        <f t="shared" si="2951"/>
        <v>0.20836927616931247</v>
      </c>
      <c r="K17415" s="14"/>
      <c r="L17415" s="14"/>
      <c r="M17415" s="14">
        <f t="shared" si="2952"/>
        <v>3.5679670576937071E-2</v>
      </c>
      <c r="N17415" s="14"/>
      <c r="O17415" s="14"/>
      <c r="P17415" s="14"/>
    </row>
    <row r="17416" spans="1:16" x14ac:dyDescent="0.25">
      <c r="A17416" s="12">
        <v>41620.791666666664</v>
      </c>
      <c r="B17416" s="13">
        <v>1.3</v>
      </c>
      <c r="C17416" s="13">
        <f t="shared" si="2956"/>
        <v>36.811900580000007</v>
      </c>
      <c r="D17416" s="52">
        <f t="shared" si="2957"/>
        <v>1.1346133740410961E-2</v>
      </c>
      <c r="E17416" s="13">
        <f t="shared" si="2958"/>
        <v>0.54461441953972622</v>
      </c>
      <c r="F17416" s="13">
        <v>1.87</v>
      </c>
      <c r="G17416" s="13">
        <v>1.87</v>
      </c>
      <c r="H17416" s="14">
        <f t="shared" si="2949"/>
        <v>2.9861871771380577</v>
      </c>
      <c r="I17416" s="14">
        <f t="shared" si="2950"/>
        <v>109.92722547807705</v>
      </c>
      <c r="J17416" s="14">
        <f t="shared" si="2951"/>
        <v>0.19786900586053868</v>
      </c>
      <c r="K17416" s="14"/>
      <c r="L17416" s="14"/>
      <c r="M17416" s="14">
        <f t="shared" si="2952"/>
        <v>3.3881679085708681E-2</v>
      </c>
      <c r="N17416" s="14"/>
      <c r="O17416" s="14"/>
      <c r="P17416" s="14"/>
    </row>
    <row r="17417" spans="1:16" x14ac:dyDescent="0.25">
      <c r="A17417" s="12">
        <v>41620.8125</v>
      </c>
      <c r="B17417" s="13">
        <v>1.3</v>
      </c>
      <c r="C17417" s="13">
        <f t="shared" si="2956"/>
        <v>36.811900580000007</v>
      </c>
      <c r="D17417" s="52">
        <f t="shared" si="2957"/>
        <v>1.1346133740410961E-2</v>
      </c>
      <c r="E17417" s="13">
        <f t="shared" si="2958"/>
        <v>0.54461441953972622</v>
      </c>
      <c r="F17417" s="13">
        <v>1.83</v>
      </c>
      <c r="G17417" s="13">
        <v>1.83</v>
      </c>
      <c r="H17417" s="14">
        <f t="shared" si="2949"/>
        <v>2.9159995844712405</v>
      </c>
      <c r="I17417" s="14">
        <f t="shared" si="2950"/>
        <v>107.34348679487664</v>
      </c>
      <c r="J17417" s="14">
        <f t="shared" si="2951"/>
        <v>0.19321827623077795</v>
      </c>
      <c r="K17417" s="14"/>
      <c r="L17417" s="14"/>
      <c r="M17417" s="14">
        <f t="shared" si="2952"/>
        <v>3.3085321272393484E-2</v>
      </c>
      <c r="N17417" s="14"/>
      <c r="O17417" s="14"/>
      <c r="P17417" s="14"/>
    </row>
    <row r="17418" spans="1:16" x14ac:dyDescent="0.25">
      <c r="A17418" s="12">
        <v>41620.833333333336</v>
      </c>
      <c r="B17418" s="13">
        <v>1.3</v>
      </c>
      <c r="C17418" s="13">
        <f t="shared" si="2956"/>
        <v>36.811900580000007</v>
      </c>
      <c r="D17418" s="52">
        <f t="shared" si="2957"/>
        <v>1.1346133740410961E-2</v>
      </c>
      <c r="E17418" s="13">
        <f t="shared" si="2958"/>
        <v>0.54461441953972622</v>
      </c>
      <c r="F17418" s="13">
        <v>1.85</v>
      </c>
      <c r="G17418" s="13">
        <v>1.85</v>
      </c>
      <c r="H17418" s="14">
        <f t="shared" si="2949"/>
        <v>2.9510744108358087</v>
      </c>
      <c r="I17418" s="14">
        <f t="shared" si="2950"/>
        <v>108.63465781586989</v>
      </c>
      <c r="J17418" s="14">
        <f t="shared" si="2951"/>
        <v>0.19554238406856578</v>
      </c>
      <c r="K17418" s="14"/>
      <c r="L17418" s="14"/>
      <c r="M17418" s="14">
        <f t="shared" si="2952"/>
        <v>3.3483284943247565E-2</v>
      </c>
      <c r="N17418" s="14"/>
      <c r="O17418" s="14"/>
      <c r="P17418" s="14"/>
    </row>
    <row r="17419" spans="1:16" x14ac:dyDescent="0.25">
      <c r="A17419" s="12">
        <v>41620.854166666664</v>
      </c>
      <c r="B17419" s="13">
        <v>1.3</v>
      </c>
      <c r="C17419" s="13">
        <f t="shared" si="2956"/>
        <v>36.811900580000007</v>
      </c>
      <c r="D17419" s="52">
        <f t="shared" si="2957"/>
        <v>1.1346133740410961E-2</v>
      </c>
      <c r="E17419" s="13">
        <f t="shared" si="2958"/>
        <v>0.54461441953972622</v>
      </c>
      <c r="F17419" s="13">
        <v>1.83</v>
      </c>
      <c r="G17419" s="13">
        <v>1.83</v>
      </c>
      <c r="H17419" s="14">
        <f t="shared" si="2949"/>
        <v>2.9159995844712405</v>
      </c>
      <c r="I17419" s="14">
        <f t="shared" si="2950"/>
        <v>107.34348679487664</v>
      </c>
      <c r="J17419" s="14">
        <f t="shared" si="2951"/>
        <v>0.19321827623077795</v>
      </c>
      <c r="K17419" s="14"/>
      <c r="L17419" s="14"/>
      <c r="M17419" s="14">
        <f t="shared" si="2952"/>
        <v>3.3085321272393484E-2</v>
      </c>
      <c r="N17419" s="14"/>
      <c r="O17419" s="14"/>
      <c r="P17419" s="14"/>
    </row>
    <row r="17420" spans="1:16" x14ac:dyDescent="0.25">
      <c r="A17420" s="12">
        <v>41620.875</v>
      </c>
      <c r="B17420" s="13">
        <v>1.3</v>
      </c>
      <c r="C17420" s="13">
        <f t="shared" si="2956"/>
        <v>36.811900580000007</v>
      </c>
      <c r="D17420" s="52">
        <f t="shared" si="2957"/>
        <v>1.1346133740410961E-2</v>
      </c>
      <c r="E17420" s="13">
        <f t="shared" si="2958"/>
        <v>0.54461441953972622</v>
      </c>
      <c r="F17420" s="13">
        <v>1.79</v>
      </c>
      <c r="G17420" s="13">
        <v>1.79</v>
      </c>
      <c r="H17420" s="14">
        <f t="shared" si="2949"/>
        <v>2.845965251344559</v>
      </c>
      <c r="I17420" s="14">
        <f t="shared" si="2950"/>
        <v>104.76538988663064</v>
      </c>
      <c r="J17420" s="14">
        <f t="shared" si="2951"/>
        <v>0.18857770179593517</v>
      </c>
      <c r="K17420" s="14"/>
      <c r="L17420" s="14"/>
      <c r="M17420" s="14">
        <f t="shared" si="2952"/>
        <v>3.2290702362317666E-2</v>
      </c>
      <c r="N17420" s="14"/>
      <c r="O17420" s="14"/>
      <c r="P17420" s="14"/>
    </row>
    <row r="17421" spans="1:16" x14ac:dyDescent="0.25">
      <c r="A17421" s="12">
        <v>41620.895833333336</v>
      </c>
      <c r="B17421" s="13">
        <v>1.3</v>
      </c>
      <c r="C17421" s="13">
        <f t="shared" si="2956"/>
        <v>36.811900580000007</v>
      </c>
      <c r="D17421" s="52">
        <f t="shared" si="2957"/>
        <v>1.1346133740410961E-2</v>
      </c>
      <c r="E17421" s="13">
        <f t="shared" si="2958"/>
        <v>0.54461441953972622</v>
      </c>
      <c r="F17421" s="13">
        <v>1.8</v>
      </c>
      <c r="G17421" s="13">
        <v>1.8</v>
      </c>
      <c r="H17421" s="14">
        <f t="shared" si="2949"/>
        <v>2.8634593003578503</v>
      </c>
      <c r="I17421" s="14">
        <f t="shared" si="2950"/>
        <v>105.40937907964957</v>
      </c>
      <c r="J17421" s="14">
        <f t="shared" si="2951"/>
        <v>0.18973688234336922</v>
      </c>
      <c r="K17421" s="14"/>
      <c r="L17421" s="14"/>
      <c r="M17421" s="14">
        <f t="shared" si="2952"/>
        <v>3.2489192182083772E-2</v>
      </c>
      <c r="N17421" s="14"/>
      <c r="O17421" s="14"/>
      <c r="P17421" s="14"/>
    </row>
    <row r="17422" spans="1:16" x14ac:dyDescent="0.25">
      <c r="A17422" s="12">
        <v>41620.916666666664</v>
      </c>
      <c r="B17422" s="13">
        <v>1.1000000000000001</v>
      </c>
      <c r="C17422" s="13">
        <f t="shared" si="2956"/>
        <v>31.148531260000006</v>
      </c>
      <c r="D17422" s="52">
        <f t="shared" si="2957"/>
        <v>9.6005747034246594E-3</v>
      </c>
      <c r="E17422" s="13">
        <f t="shared" si="2958"/>
        <v>0.46082758576438365</v>
      </c>
      <c r="F17422" s="13">
        <v>1.76</v>
      </c>
      <c r="G17422" s="13">
        <v>1.76</v>
      </c>
      <c r="H17422" s="14">
        <f t="shared" si="2949"/>
        <v>2.7935419255709224</v>
      </c>
      <c r="I17422" s="14">
        <f t="shared" si="2950"/>
        <v>87.014727994766488</v>
      </c>
      <c r="J17422" s="14">
        <f t="shared" si="2951"/>
        <v>0.15662651039057968</v>
      </c>
      <c r="K17422" s="14"/>
      <c r="L17422" s="14"/>
      <c r="M17422" s="14">
        <f t="shared" si="2952"/>
        <v>2.6819607943592411E-2</v>
      </c>
      <c r="N17422" s="14"/>
      <c r="O17422" s="14"/>
      <c r="P17422" s="14"/>
    </row>
    <row r="17423" spans="1:16" x14ac:dyDescent="0.25">
      <c r="A17423" s="12">
        <v>41620.9375</v>
      </c>
      <c r="B17423" s="13">
        <v>1.1000000000000001</v>
      </c>
      <c r="C17423" s="13">
        <f t="shared" si="2956"/>
        <v>31.148531260000006</v>
      </c>
      <c r="D17423" s="52">
        <f t="shared" si="2957"/>
        <v>9.6005747034246594E-3</v>
      </c>
      <c r="E17423" s="13">
        <f t="shared" si="2958"/>
        <v>0.46082758576438365</v>
      </c>
      <c r="F17423" s="13">
        <v>1.78</v>
      </c>
      <c r="G17423" s="13">
        <v>1.78</v>
      </c>
      <c r="H17423" s="14">
        <f t="shared" si="2949"/>
        <v>2.8284809728618354</v>
      </c>
      <c r="I17423" s="14">
        <f t="shared" si="2950"/>
        <v>88.103028001502111</v>
      </c>
      <c r="J17423" s="14">
        <f t="shared" si="2951"/>
        <v>0.1585854504027038</v>
      </c>
      <c r="K17423" s="14"/>
      <c r="L17423" s="14"/>
      <c r="M17423" s="14">
        <f t="shared" si="2952"/>
        <v>2.7155042877175309E-2</v>
      </c>
      <c r="N17423" s="14"/>
      <c r="O17423" s="14"/>
      <c r="P17423" s="14"/>
    </row>
    <row r="17424" spans="1:16" x14ac:dyDescent="0.25">
      <c r="A17424" s="12">
        <v>41620.958333333336</v>
      </c>
      <c r="B17424" s="13">
        <v>1.1000000000000001</v>
      </c>
      <c r="C17424" s="13">
        <f t="shared" si="2956"/>
        <v>31.148531260000006</v>
      </c>
      <c r="D17424" s="52">
        <f t="shared" si="2957"/>
        <v>9.6005747034246594E-3</v>
      </c>
      <c r="E17424" s="13">
        <f t="shared" si="2958"/>
        <v>0.46082758576438365</v>
      </c>
      <c r="F17424" s="13">
        <v>1.79</v>
      </c>
      <c r="G17424" s="13">
        <v>1.79</v>
      </c>
      <c r="H17424" s="14">
        <f t="shared" ref="H17424:H17487" si="2959">1.5*(G17424^1.1)</f>
        <v>2.845965251344559</v>
      </c>
      <c r="I17424" s="14">
        <f t="shared" ref="I17424:I17487" si="2960">C17424*H17424</f>
        <v>88.647637596379766</v>
      </c>
      <c r="J17424" s="14">
        <f t="shared" ref="J17424:J17487" si="2961">I17424*1800*10^-6</f>
        <v>0.15956574767348355</v>
      </c>
      <c r="K17424" s="14"/>
      <c r="L17424" s="14"/>
      <c r="M17424" s="14">
        <f t="shared" ref="M17424:M17487" si="2962">J17424/5.84</f>
        <v>2.732290199888417E-2</v>
      </c>
      <c r="N17424" s="14"/>
      <c r="O17424" s="14"/>
      <c r="P17424" s="14"/>
    </row>
    <row r="17425" spans="1:16" x14ac:dyDescent="0.25">
      <c r="A17425" s="12">
        <v>41620.979166666664</v>
      </c>
      <c r="B17425" s="13">
        <v>1.1000000000000001</v>
      </c>
      <c r="C17425" s="13">
        <f t="shared" si="2956"/>
        <v>31.148531260000006</v>
      </c>
      <c r="D17425" s="52">
        <f t="shared" si="2957"/>
        <v>9.6005747034246594E-3</v>
      </c>
      <c r="E17425" s="13">
        <f t="shared" si="2958"/>
        <v>0.46082758576438365</v>
      </c>
      <c r="F17425" s="13">
        <v>1.79</v>
      </c>
      <c r="G17425" s="13">
        <v>1.79</v>
      </c>
      <c r="H17425" s="14">
        <f t="shared" si="2959"/>
        <v>2.845965251344559</v>
      </c>
      <c r="I17425" s="14">
        <f t="shared" si="2960"/>
        <v>88.647637596379766</v>
      </c>
      <c r="J17425" s="14">
        <f t="shared" si="2961"/>
        <v>0.15956574767348355</v>
      </c>
      <c r="K17425" s="14"/>
      <c r="L17425" s="14"/>
      <c r="M17425" s="14">
        <f t="shared" si="2962"/>
        <v>2.732290199888417E-2</v>
      </c>
      <c r="N17425" s="14"/>
      <c r="O17425" s="14"/>
      <c r="P17425" s="14"/>
    </row>
    <row r="17426" spans="1:16" x14ac:dyDescent="0.25">
      <c r="A17426" s="12">
        <v>41621</v>
      </c>
      <c r="B17426" s="13">
        <v>1.1000000000000001</v>
      </c>
      <c r="C17426" s="13">
        <f t="shared" si="2956"/>
        <v>31.148531260000006</v>
      </c>
      <c r="D17426" s="52">
        <f t="shared" si="2957"/>
        <v>9.6005747034246594E-3</v>
      </c>
      <c r="E17426" s="13">
        <f t="shared" si="2958"/>
        <v>0.46082758576438365</v>
      </c>
      <c r="F17426" s="13">
        <v>1.79</v>
      </c>
      <c r="G17426" s="13">
        <v>1.79</v>
      </c>
      <c r="H17426" s="14">
        <f t="shared" si="2959"/>
        <v>2.845965251344559</v>
      </c>
      <c r="I17426" s="14">
        <f t="shared" si="2960"/>
        <v>88.647637596379766</v>
      </c>
      <c r="J17426" s="14">
        <f t="shared" si="2961"/>
        <v>0.15956574767348355</v>
      </c>
      <c r="K17426" s="14">
        <f t="shared" ref="K17426" si="2963">SUM(J17426:J17473)</f>
        <v>47.599755048142093</v>
      </c>
      <c r="L17426" s="14">
        <f>K17426/5.84</f>
        <v>8.1506429876955639</v>
      </c>
      <c r="M17426" s="14">
        <f t="shared" si="2962"/>
        <v>2.732290199888417E-2</v>
      </c>
      <c r="N17426" s="14">
        <f t="shared" ref="N17426" si="2964">AVERAGE(H17426:H17473)</f>
        <v>17.213767515642186</v>
      </c>
      <c r="O17426" s="14">
        <f t="shared" si="2955"/>
        <v>0.46047847395698666</v>
      </c>
      <c r="P17426" s="14">
        <f>MAX(E17426:E17473)</f>
        <v>0.54461441953972622</v>
      </c>
    </row>
    <row r="17427" spans="1:16" x14ac:dyDescent="0.25">
      <c r="A17427" s="12">
        <v>41621.020833333336</v>
      </c>
      <c r="B17427" s="13">
        <v>1.1000000000000001</v>
      </c>
      <c r="C17427" s="13">
        <f t="shared" si="2956"/>
        <v>31.148531260000006</v>
      </c>
      <c r="D17427" s="52">
        <f t="shared" si="2957"/>
        <v>9.6005747034246594E-3</v>
      </c>
      <c r="E17427" s="13">
        <f t="shared" si="2958"/>
        <v>0.46082758576438365</v>
      </c>
      <c r="F17427" s="13">
        <v>1.77</v>
      </c>
      <c r="G17427" s="13">
        <v>1.77</v>
      </c>
      <c r="H17427" s="14">
        <f t="shared" si="2959"/>
        <v>2.8110065142978842</v>
      </c>
      <c r="I17427" s="14">
        <f t="shared" si="2960"/>
        <v>87.558724282671292</v>
      </c>
      <c r="J17427" s="14">
        <f t="shared" si="2961"/>
        <v>0.1576057037088083</v>
      </c>
      <c r="K17427" s="14"/>
      <c r="L17427" s="14"/>
      <c r="M17427" s="14">
        <f t="shared" si="2962"/>
        <v>2.6987278032330191E-2</v>
      </c>
      <c r="N17427" s="14"/>
      <c r="O17427" s="14"/>
      <c r="P17427" s="14"/>
    </row>
    <row r="17428" spans="1:16" x14ac:dyDescent="0.25">
      <c r="A17428" s="12">
        <v>41621.041666666664</v>
      </c>
      <c r="B17428" s="13">
        <v>1.1000000000000001</v>
      </c>
      <c r="C17428" s="13">
        <f t="shared" si="2956"/>
        <v>31.148531260000006</v>
      </c>
      <c r="D17428" s="52">
        <f t="shared" si="2957"/>
        <v>9.6005747034246594E-3</v>
      </c>
      <c r="E17428" s="13">
        <f t="shared" si="2958"/>
        <v>0.46082758576438365</v>
      </c>
      <c r="F17428" s="13">
        <v>1.76</v>
      </c>
      <c r="G17428" s="13">
        <v>1.76</v>
      </c>
      <c r="H17428" s="14">
        <f t="shared" si="2959"/>
        <v>2.7935419255709224</v>
      </c>
      <c r="I17428" s="14">
        <f t="shared" si="2960"/>
        <v>87.014727994766488</v>
      </c>
      <c r="J17428" s="14">
        <f t="shared" si="2961"/>
        <v>0.15662651039057968</v>
      </c>
      <c r="K17428" s="14"/>
      <c r="L17428" s="14"/>
      <c r="M17428" s="14">
        <f t="shared" si="2962"/>
        <v>2.6819607943592411E-2</v>
      </c>
      <c r="N17428" s="14"/>
      <c r="O17428" s="14"/>
      <c r="P17428" s="14"/>
    </row>
    <row r="17429" spans="1:16" x14ac:dyDescent="0.25">
      <c r="A17429" s="12">
        <v>41621.0625</v>
      </c>
      <c r="B17429" s="13">
        <v>1.1000000000000001</v>
      </c>
      <c r="C17429" s="13">
        <f t="shared" si="2956"/>
        <v>31.148531260000006</v>
      </c>
      <c r="D17429" s="52">
        <f t="shared" si="2957"/>
        <v>9.6005747034246594E-3</v>
      </c>
      <c r="E17429" s="13">
        <f t="shared" si="2958"/>
        <v>0.46082758576438365</v>
      </c>
      <c r="F17429" s="13">
        <v>1.76</v>
      </c>
      <c r="G17429" s="13">
        <v>1.76</v>
      </c>
      <c r="H17429" s="14">
        <f t="shared" si="2959"/>
        <v>2.7935419255709224</v>
      </c>
      <c r="I17429" s="14">
        <f t="shared" si="2960"/>
        <v>87.014727994766488</v>
      </c>
      <c r="J17429" s="14">
        <f t="shared" si="2961"/>
        <v>0.15662651039057968</v>
      </c>
      <c r="K17429" s="14"/>
      <c r="L17429" s="14"/>
      <c r="M17429" s="14">
        <f t="shared" si="2962"/>
        <v>2.6819607943592411E-2</v>
      </c>
      <c r="N17429" s="14"/>
      <c r="O17429" s="14"/>
      <c r="P17429" s="14"/>
    </row>
    <row r="17430" spans="1:16" x14ac:dyDescent="0.25">
      <c r="A17430" s="12">
        <v>41621.083333333336</v>
      </c>
      <c r="B17430" s="13">
        <v>1.1000000000000001</v>
      </c>
      <c r="C17430" s="13">
        <f t="shared" si="2956"/>
        <v>31.148531260000006</v>
      </c>
      <c r="D17430" s="52">
        <f t="shared" si="2957"/>
        <v>9.6005747034246594E-3</v>
      </c>
      <c r="E17430" s="13">
        <f t="shared" si="2958"/>
        <v>0.46082758576438365</v>
      </c>
      <c r="F17430" s="13">
        <v>1.72</v>
      </c>
      <c r="G17430" s="13">
        <v>1.72</v>
      </c>
      <c r="H17430" s="14">
        <f t="shared" si="2959"/>
        <v>2.7237832864422504</v>
      </c>
      <c r="I17430" s="14">
        <f t="shared" si="2960"/>
        <v>84.841848843211991</v>
      </c>
      <c r="J17430" s="14">
        <f t="shared" si="2961"/>
        <v>0.15271532791778156</v>
      </c>
      <c r="K17430" s="14"/>
      <c r="L17430" s="14"/>
      <c r="M17430" s="14">
        <f t="shared" si="2962"/>
        <v>2.614988491742835E-2</v>
      </c>
      <c r="N17430" s="14"/>
      <c r="O17430" s="14"/>
      <c r="P17430" s="14"/>
    </row>
    <row r="17431" spans="1:16" x14ac:dyDescent="0.25">
      <c r="A17431" s="12">
        <v>41621.104166666664</v>
      </c>
      <c r="B17431" s="13">
        <v>1.1000000000000001</v>
      </c>
      <c r="C17431" s="13">
        <f t="shared" si="2956"/>
        <v>31.148531260000006</v>
      </c>
      <c r="D17431" s="52">
        <f t="shared" si="2957"/>
        <v>9.6005747034246594E-3</v>
      </c>
      <c r="E17431" s="13">
        <f t="shared" si="2958"/>
        <v>0.46082758576438365</v>
      </c>
      <c r="F17431" s="13">
        <v>1.75</v>
      </c>
      <c r="G17431" s="13">
        <v>1.75</v>
      </c>
      <c r="H17431" s="14">
        <f t="shared" si="2959"/>
        <v>2.7760872571379123</v>
      </c>
      <c r="I17431" s="14">
        <f t="shared" si="2960"/>
        <v>86.471040709447934</v>
      </c>
      <c r="J17431" s="14">
        <f t="shared" si="2961"/>
        <v>0.1556478732770063</v>
      </c>
      <c r="K17431" s="14"/>
      <c r="L17431" s="14"/>
      <c r="M17431" s="14">
        <f t="shared" si="2962"/>
        <v>2.6652033095377791E-2</v>
      </c>
      <c r="N17431" s="14"/>
      <c r="O17431" s="14"/>
      <c r="P17431" s="14"/>
    </row>
    <row r="17432" spans="1:16" x14ac:dyDescent="0.25">
      <c r="A17432" s="12">
        <v>41621.125</v>
      </c>
      <c r="B17432" s="13">
        <v>1.1000000000000001</v>
      </c>
      <c r="C17432" s="13">
        <f t="shared" si="2956"/>
        <v>31.148531260000006</v>
      </c>
      <c r="D17432" s="52">
        <f t="shared" si="2957"/>
        <v>9.6005747034246594E-3</v>
      </c>
      <c r="E17432" s="13">
        <f t="shared" si="2958"/>
        <v>0.46082758576438365</v>
      </c>
      <c r="F17432" s="13">
        <v>1.76</v>
      </c>
      <c r="G17432" s="13">
        <v>1.76</v>
      </c>
      <c r="H17432" s="14">
        <f t="shared" si="2959"/>
        <v>2.7935419255709224</v>
      </c>
      <c r="I17432" s="14">
        <f t="shared" si="2960"/>
        <v>87.014727994766488</v>
      </c>
      <c r="J17432" s="14">
        <f t="shared" si="2961"/>
        <v>0.15662651039057968</v>
      </c>
      <c r="K17432" s="14"/>
      <c r="L17432" s="14"/>
      <c r="M17432" s="14">
        <f t="shared" si="2962"/>
        <v>2.6819607943592411E-2</v>
      </c>
      <c r="N17432" s="14"/>
      <c r="O17432" s="14"/>
      <c r="P17432" s="14"/>
    </row>
    <row r="17433" spans="1:16" x14ac:dyDescent="0.25">
      <c r="A17433" s="12">
        <v>41621.145833333336</v>
      </c>
      <c r="B17433" s="13">
        <v>1.1000000000000001</v>
      </c>
      <c r="C17433" s="13">
        <f t="shared" si="2956"/>
        <v>31.148531260000006</v>
      </c>
      <c r="D17433" s="52">
        <f t="shared" si="2957"/>
        <v>9.6005747034246594E-3</v>
      </c>
      <c r="E17433" s="13">
        <f t="shared" si="2958"/>
        <v>0.46082758576438365</v>
      </c>
      <c r="F17433" s="13">
        <v>1.73</v>
      </c>
      <c r="G17433" s="13">
        <v>1.73</v>
      </c>
      <c r="H17433" s="14">
        <f t="shared" si="2959"/>
        <v>2.7412078857290822</v>
      </c>
      <c r="I17433" s="14">
        <f t="shared" si="2960"/>
        <v>85.384599518790836</v>
      </c>
      <c r="J17433" s="14">
        <f t="shared" si="2961"/>
        <v>0.1536922791338235</v>
      </c>
      <c r="K17433" s="14"/>
      <c r="L17433" s="14"/>
      <c r="M17433" s="14">
        <f t="shared" si="2962"/>
        <v>2.6317171084558819E-2</v>
      </c>
      <c r="N17433" s="14"/>
      <c r="O17433" s="14"/>
      <c r="P17433" s="14"/>
    </row>
    <row r="17434" spans="1:16" x14ac:dyDescent="0.25">
      <c r="A17434" s="12">
        <v>41621.166666666664</v>
      </c>
      <c r="B17434" s="13">
        <v>1.1000000000000001</v>
      </c>
      <c r="C17434" s="13">
        <f t="shared" si="2956"/>
        <v>31.148531260000006</v>
      </c>
      <c r="D17434" s="52">
        <f t="shared" si="2957"/>
        <v>9.6005747034246594E-3</v>
      </c>
      <c r="E17434" s="13">
        <f t="shared" si="2958"/>
        <v>0.46082758576438365</v>
      </c>
      <c r="F17434" s="13">
        <v>2.0299999999999998</v>
      </c>
      <c r="G17434" s="13">
        <v>2.0299999999999998</v>
      </c>
      <c r="H17434" s="14">
        <f t="shared" si="2959"/>
        <v>3.2684127858058307</v>
      </c>
      <c r="I17434" s="14">
        <f t="shared" si="2960"/>
        <v>101.80625782925662</v>
      </c>
      <c r="J17434" s="14">
        <f t="shared" si="2961"/>
        <v>0.18325126409266193</v>
      </c>
      <c r="K17434" s="14"/>
      <c r="L17434" s="14"/>
      <c r="M17434" s="14">
        <f t="shared" si="2962"/>
        <v>3.1378641111757179E-2</v>
      </c>
      <c r="N17434" s="14"/>
      <c r="O17434" s="14"/>
      <c r="P17434" s="14"/>
    </row>
    <row r="17435" spans="1:16" x14ac:dyDescent="0.25">
      <c r="A17435" s="12">
        <v>41621.1875</v>
      </c>
      <c r="B17435" s="13">
        <v>1.1000000000000001</v>
      </c>
      <c r="C17435" s="13">
        <f t="shared" si="2956"/>
        <v>31.148531260000006</v>
      </c>
      <c r="D17435" s="52">
        <f t="shared" si="2957"/>
        <v>9.6005747034246594E-3</v>
      </c>
      <c r="E17435" s="13">
        <f t="shared" si="2958"/>
        <v>0.46082758576438365</v>
      </c>
      <c r="F17435" s="13">
        <v>1.98</v>
      </c>
      <c r="G17435" s="13">
        <v>1.98</v>
      </c>
      <c r="H17435" s="14">
        <f t="shared" si="2959"/>
        <v>3.1799696009135721</v>
      </c>
      <c r="I17435" s="14">
        <f t="shared" si="2960"/>
        <v>99.051382519906142</v>
      </c>
      <c r="J17435" s="14">
        <f t="shared" si="2961"/>
        <v>0.17829248853583105</v>
      </c>
      <c r="K17435" s="14"/>
      <c r="L17435" s="14"/>
      <c r="M17435" s="14">
        <f t="shared" si="2962"/>
        <v>3.052953570819025E-2</v>
      </c>
      <c r="N17435" s="14"/>
      <c r="O17435" s="14"/>
      <c r="P17435" s="14"/>
    </row>
    <row r="17436" spans="1:16" x14ac:dyDescent="0.25">
      <c r="A17436" s="12">
        <v>41621.208333333336</v>
      </c>
      <c r="B17436" s="13">
        <v>0.94</v>
      </c>
      <c r="C17436" s="13">
        <f t="shared" si="2956"/>
        <v>26.617835803999998</v>
      </c>
      <c r="D17436" s="52">
        <f t="shared" si="2957"/>
        <v>8.2041274738356151E-3</v>
      </c>
      <c r="E17436" s="13">
        <f t="shared" si="2958"/>
        <v>0.39379811874410958</v>
      </c>
      <c r="F17436" s="13">
        <v>1.87</v>
      </c>
      <c r="G17436" s="13">
        <v>1.87</v>
      </c>
      <c r="H17436" s="14">
        <f t="shared" si="2959"/>
        <v>2.9861871771380577</v>
      </c>
      <c r="I17436" s="14">
        <f t="shared" si="2960"/>
        <v>79.485839961071079</v>
      </c>
      <c r="J17436" s="14">
        <f t="shared" si="2961"/>
        <v>0.14307451192992793</v>
      </c>
      <c r="K17436" s="14"/>
      <c r="L17436" s="14"/>
      <c r="M17436" s="14">
        <f t="shared" si="2962"/>
        <v>2.4499060261973959E-2</v>
      </c>
      <c r="N17436" s="14"/>
      <c r="O17436" s="14"/>
      <c r="P17436" s="14"/>
    </row>
    <row r="17437" spans="1:16" x14ac:dyDescent="0.25">
      <c r="A17437" s="12">
        <v>41621.229166666664</v>
      </c>
      <c r="B17437" s="13">
        <v>1.1000000000000001</v>
      </c>
      <c r="C17437" s="13">
        <f t="shared" si="2956"/>
        <v>31.148531260000006</v>
      </c>
      <c r="D17437" s="52">
        <f t="shared" si="2957"/>
        <v>9.6005747034246594E-3</v>
      </c>
      <c r="E17437" s="13">
        <f t="shared" si="2958"/>
        <v>0.46082758576438365</v>
      </c>
      <c r="F17437" s="13">
        <v>1.78</v>
      </c>
      <c r="G17437" s="13">
        <v>1.78</v>
      </c>
      <c r="H17437" s="14">
        <f t="shared" si="2959"/>
        <v>2.8284809728618354</v>
      </c>
      <c r="I17437" s="14">
        <f t="shared" si="2960"/>
        <v>88.103028001502111</v>
      </c>
      <c r="J17437" s="14">
        <f t="shared" si="2961"/>
        <v>0.1585854504027038</v>
      </c>
      <c r="K17437" s="14"/>
      <c r="L17437" s="14"/>
      <c r="M17437" s="14">
        <f t="shared" si="2962"/>
        <v>2.7155042877175309E-2</v>
      </c>
      <c r="N17437" s="14"/>
      <c r="O17437" s="14"/>
      <c r="P17437" s="14"/>
    </row>
    <row r="17438" spans="1:16" x14ac:dyDescent="0.25">
      <c r="A17438" s="12">
        <v>41621.25</v>
      </c>
      <c r="B17438" s="13">
        <v>1.1000000000000001</v>
      </c>
      <c r="C17438" s="13">
        <f t="shared" si="2956"/>
        <v>31.148531260000006</v>
      </c>
      <c r="D17438" s="52">
        <f t="shared" si="2957"/>
        <v>9.6005747034246594E-3</v>
      </c>
      <c r="E17438" s="13">
        <f t="shared" si="2958"/>
        <v>0.46082758576438365</v>
      </c>
      <c r="F17438" s="13">
        <v>1.76</v>
      </c>
      <c r="G17438" s="13">
        <v>1.76</v>
      </c>
      <c r="H17438" s="14">
        <f t="shared" si="2959"/>
        <v>2.7935419255709224</v>
      </c>
      <c r="I17438" s="14">
        <f t="shared" si="2960"/>
        <v>87.014727994766488</v>
      </c>
      <c r="J17438" s="14">
        <f t="shared" si="2961"/>
        <v>0.15662651039057968</v>
      </c>
      <c r="K17438" s="14"/>
      <c r="L17438" s="14"/>
      <c r="M17438" s="14">
        <f t="shared" si="2962"/>
        <v>2.6819607943592411E-2</v>
      </c>
      <c r="N17438" s="14"/>
      <c r="O17438" s="14"/>
      <c r="P17438" s="14"/>
    </row>
    <row r="17439" spans="1:16" x14ac:dyDescent="0.25">
      <c r="A17439" s="12">
        <v>41621.270833333336</v>
      </c>
      <c r="B17439" s="13">
        <v>1.1000000000000001</v>
      </c>
      <c r="C17439" s="13">
        <f t="shared" si="2956"/>
        <v>31.148531260000006</v>
      </c>
      <c r="D17439" s="52">
        <f t="shared" si="2957"/>
        <v>9.6005747034246594E-3</v>
      </c>
      <c r="E17439" s="13">
        <f t="shared" si="2958"/>
        <v>0.46082758576438365</v>
      </c>
      <c r="F17439" s="13">
        <v>1.71</v>
      </c>
      <c r="G17439" s="13">
        <v>1.71</v>
      </c>
      <c r="H17439" s="14">
        <f t="shared" si="2959"/>
        <v>2.7063688148462215</v>
      </c>
      <c r="I17439" s="14">
        <f t="shared" si="2960"/>
        <v>84.299413630326697</v>
      </c>
      <c r="J17439" s="14">
        <f t="shared" si="2961"/>
        <v>0.15173894453458805</v>
      </c>
      <c r="K17439" s="14"/>
      <c r="L17439" s="14"/>
      <c r="M17439" s="14">
        <f t="shared" si="2962"/>
        <v>2.5982695981950011E-2</v>
      </c>
      <c r="N17439" s="14"/>
      <c r="O17439" s="14"/>
      <c r="P17439" s="14"/>
    </row>
    <row r="17440" spans="1:16" x14ac:dyDescent="0.25">
      <c r="A17440" s="12">
        <v>41621.291666666664</v>
      </c>
      <c r="B17440" s="13">
        <v>0.94</v>
      </c>
      <c r="C17440" s="13">
        <f t="shared" si="2956"/>
        <v>26.617835803999998</v>
      </c>
      <c r="D17440" s="52">
        <f t="shared" si="2957"/>
        <v>8.2041274738356151E-3</v>
      </c>
      <c r="E17440" s="13">
        <f t="shared" si="2958"/>
        <v>0.39379811874410958</v>
      </c>
      <c r="F17440" s="13">
        <v>1.69</v>
      </c>
      <c r="G17440" s="13">
        <v>1.69</v>
      </c>
      <c r="H17440" s="14">
        <f t="shared" si="2959"/>
        <v>2.6715704684766211</v>
      </c>
      <c r="I17440" s="14">
        <f t="shared" si="2960"/>
        <v>71.111424068726052</v>
      </c>
      <c r="J17440" s="14">
        <f t="shared" si="2961"/>
        <v>0.12800056332370688</v>
      </c>
      <c r="K17440" s="14"/>
      <c r="L17440" s="14"/>
      <c r="M17440" s="14">
        <f t="shared" si="2962"/>
        <v>2.1917904678716932E-2</v>
      </c>
      <c r="N17440" s="14"/>
      <c r="O17440" s="14"/>
      <c r="P17440" s="14"/>
    </row>
    <row r="17441" spans="1:16" x14ac:dyDescent="0.25">
      <c r="A17441" s="12">
        <v>41621.3125</v>
      </c>
      <c r="B17441" s="13">
        <v>0.94</v>
      </c>
      <c r="C17441" s="13">
        <f t="shared" si="2956"/>
        <v>26.617835803999998</v>
      </c>
      <c r="D17441" s="52">
        <f t="shared" si="2957"/>
        <v>8.2041274738356151E-3</v>
      </c>
      <c r="E17441" s="13">
        <f t="shared" si="2958"/>
        <v>0.39379811874410958</v>
      </c>
      <c r="F17441" s="13">
        <v>1.7</v>
      </c>
      <c r="G17441" s="13">
        <v>1.7</v>
      </c>
      <c r="H17441" s="14">
        <f t="shared" si="2959"/>
        <v>2.6889645242296538</v>
      </c>
      <c r="I17441" s="14">
        <f t="shared" si="2960"/>
        <v>71.574416188725905</v>
      </c>
      <c r="J17441" s="14">
        <f t="shared" si="2961"/>
        <v>0.12883394913970664</v>
      </c>
      <c r="K17441" s="14"/>
      <c r="L17441" s="14"/>
      <c r="M17441" s="14">
        <f t="shared" si="2962"/>
        <v>2.2060607729401823E-2</v>
      </c>
      <c r="N17441" s="14"/>
      <c r="O17441" s="14"/>
      <c r="P17441" s="14"/>
    </row>
    <row r="17442" spans="1:16" x14ac:dyDescent="0.25">
      <c r="A17442" s="12">
        <v>41621.333333333336</v>
      </c>
      <c r="B17442" s="13">
        <v>0.82</v>
      </c>
      <c r="C17442" s="13">
        <f t="shared" si="2956"/>
        <v>23.219814211999999</v>
      </c>
      <c r="D17442" s="52">
        <f t="shared" si="2957"/>
        <v>7.1567920516438354E-3</v>
      </c>
      <c r="E17442" s="13">
        <f t="shared" si="2958"/>
        <v>0.34352601847890407</v>
      </c>
      <c r="F17442" s="13">
        <v>1.68</v>
      </c>
      <c r="G17442" s="13">
        <v>1.68</v>
      </c>
      <c r="H17442" s="14">
        <f t="shared" si="2959"/>
        <v>2.6541867020768244</v>
      </c>
      <c r="I17442" s="14">
        <f t="shared" si="2960"/>
        <v>61.629722106184857</v>
      </c>
      <c r="J17442" s="14">
        <f t="shared" si="2961"/>
        <v>0.11093349979113273</v>
      </c>
      <c r="K17442" s="14"/>
      <c r="L17442" s="14"/>
      <c r="M17442" s="14">
        <f t="shared" si="2962"/>
        <v>1.8995462293002179E-2</v>
      </c>
      <c r="N17442" s="14"/>
      <c r="O17442" s="14"/>
      <c r="P17442" s="14"/>
    </row>
    <row r="17443" spans="1:16" x14ac:dyDescent="0.25">
      <c r="A17443" s="12">
        <v>41621.354166666664</v>
      </c>
      <c r="B17443" s="13">
        <v>0.94</v>
      </c>
      <c r="C17443" s="13">
        <f t="shared" si="2956"/>
        <v>26.617835803999998</v>
      </c>
      <c r="D17443" s="52">
        <f t="shared" si="2957"/>
        <v>8.2041274738356151E-3</v>
      </c>
      <c r="E17443" s="13">
        <f t="shared" si="2958"/>
        <v>0.39379811874410958</v>
      </c>
      <c r="F17443" s="13">
        <v>1.68</v>
      </c>
      <c r="G17443" s="13">
        <v>1.68</v>
      </c>
      <c r="H17443" s="14">
        <f t="shared" si="2959"/>
        <v>2.6541867020768244</v>
      </c>
      <c r="I17443" s="14">
        <f t="shared" si="2960"/>
        <v>70.648705829041177</v>
      </c>
      <c r="J17443" s="14">
        <f t="shared" si="2961"/>
        <v>0.12716767049227412</v>
      </c>
      <c r="K17443" s="14"/>
      <c r="L17443" s="14"/>
      <c r="M17443" s="14">
        <f t="shared" si="2962"/>
        <v>2.1775286043197624E-2</v>
      </c>
      <c r="N17443" s="14"/>
      <c r="O17443" s="14"/>
      <c r="P17443" s="14"/>
    </row>
    <row r="17444" spans="1:16" x14ac:dyDescent="0.25">
      <c r="A17444" s="12">
        <v>41621.375</v>
      </c>
      <c r="B17444" s="13">
        <v>0.94</v>
      </c>
      <c r="C17444" s="13">
        <f t="shared" si="2956"/>
        <v>26.617835803999998</v>
      </c>
      <c r="D17444" s="52">
        <f t="shared" si="2957"/>
        <v>8.2041274738356151E-3</v>
      </c>
      <c r="E17444" s="13">
        <f t="shared" si="2958"/>
        <v>0.39379811874410958</v>
      </c>
      <c r="F17444" s="13">
        <v>1.69</v>
      </c>
      <c r="G17444" s="13">
        <v>1.69</v>
      </c>
      <c r="H17444" s="14">
        <f t="shared" si="2959"/>
        <v>2.6715704684766211</v>
      </c>
      <c r="I17444" s="14">
        <f t="shared" si="2960"/>
        <v>71.111424068726052</v>
      </c>
      <c r="J17444" s="14">
        <f t="shared" si="2961"/>
        <v>0.12800056332370688</v>
      </c>
      <c r="K17444" s="14"/>
      <c r="L17444" s="14"/>
      <c r="M17444" s="14">
        <f t="shared" si="2962"/>
        <v>2.1917904678716932E-2</v>
      </c>
      <c r="N17444" s="14"/>
      <c r="O17444" s="14"/>
      <c r="P17444" s="14"/>
    </row>
    <row r="17445" spans="1:16" x14ac:dyDescent="0.25">
      <c r="A17445" s="12">
        <v>41621.395833333336</v>
      </c>
      <c r="B17445" s="13">
        <v>0.94</v>
      </c>
      <c r="C17445" s="13">
        <f t="shared" si="2956"/>
        <v>26.617835803999998</v>
      </c>
      <c r="D17445" s="52">
        <f t="shared" si="2957"/>
        <v>8.2041274738356151E-3</v>
      </c>
      <c r="E17445" s="13">
        <f t="shared" si="2958"/>
        <v>0.39379811874410958</v>
      </c>
      <c r="F17445" s="13">
        <v>1.69</v>
      </c>
      <c r="G17445" s="13">
        <v>1.69</v>
      </c>
      <c r="H17445" s="14">
        <f t="shared" si="2959"/>
        <v>2.6715704684766211</v>
      </c>
      <c r="I17445" s="14">
        <f t="shared" si="2960"/>
        <v>71.111424068726052</v>
      </c>
      <c r="J17445" s="14">
        <f t="shared" si="2961"/>
        <v>0.12800056332370688</v>
      </c>
      <c r="K17445" s="14"/>
      <c r="L17445" s="14"/>
      <c r="M17445" s="14">
        <f t="shared" si="2962"/>
        <v>2.1917904678716932E-2</v>
      </c>
      <c r="N17445" s="14"/>
      <c r="O17445" s="14"/>
      <c r="P17445" s="14"/>
    </row>
    <row r="17446" spans="1:16" x14ac:dyDescent="0.25">
      <c r="A17446" s="12">
        <v>41621.416666666664</v>
      </c>
      <c r="B17446" s="13">
        <v>0.94</v>
      </c>
      <c r="C17446" s="13">
        <f t="shared" si="2956"/>
        <v>26.617835803999998</v>
      </c>
      <c r="D17446" s="52">
        <f t="shared" si="2957"/>
        <v>8.2041274738356151E-3</v>
      </c>
      <c r="E17446" s="13">
        <f t="shared" si="2958"/>
        <v>0.39379811874410958</v>
      </c>
      <c r="F17446" s="13">
        <v>1.67</v>
      </c>
      <c r="G17446" s="13">
        <v>1.67</v>
      </c>
      <c r="H17446" s="14">
        <f t="shared" si="2959"/>
        <v>2.6368132801360455</v>
      </c>
      <c r="I17446" s="14">
        <f t="shared" si="2960"/>
        <v>70.186262936467912</v>
      </c>
      <c r="J17446" s="14">
        <f t="shared" si="2961"/>
        <v>0.12633527328564223</v>
      </c>
      <c r="K17446" s="14"/>
      <c r="L17446" s="14"/>
      <c r="M17446" s="14">
        <f t="shared" si="2962"/>
        <v>2.163275227493874E-2</v>
      </c>
      <c r="N17446" s="14"/>
      <c r="O17446" s="14"/>
      <c r="P17446" s="14"/>
    </row>
    <row r="17447" spans="1:16" x14ac:dyDescent="0.25">
      <c r="A17447" s="12">
        <v>41621.4375</v>
      </c>
      <c r="B17447" s="13">
        <v>0.94</v>
      </c>
      <c r="C17447" s="13">
        <f t="shared" si="2956"/>
        <v>26.617835803999998</v>
      </c>
      <c r="D17447" s="52">
        <f t="shared" si="2957"/>
        <v>8.2041274738356151E-3</v>
      </c>
      <c r="E17447" s="13">
        <f t="shared" si="2958"/>
        <v>0.39379811874410958</v>
      </c>
      <c r="F17447" s="13">
        <v>1.67</v>
      </c>
      <c r="G17447" s="13">
        <v>1.67</v>
      </c>
      <c r="H17447" s="14">
        <f t="shared" si="2959"/>
        <v>2.6368132801360455</v>
      </c>
      <c r="I17447" s="14">
        <f t="shared" si="2960"/>
        <v>70.186262936467912</v>
      </c>
      <c r="J17447" s="14">
        <f t="shared" si="2961"/>
        <v>0.12633527328564223</v>
      </c>
      <c r="K17447" s="14"/>
      <c r="L17447" s="14"/>
      <c r="M17447" s="14">
        <f t="shared" si="2962"/>
        <v>2.163275227493874E-2</v>
      </c>
      <c r="N17447" s="14"/>
      <c r="O17447" s="14"/>
      <c r="P17447" s="14"/>
    </row>
    <row r="17448" spans="1:16" x14ac:dyDescent="0.25">
      <c r="A17448" s="12">
        <v>41621.458333333336</v>
      </c>
      <c r="B17448" s="13">
        <v>0.94</v>
      </c>
      <c r="C17448" s="13">
        <f t="shared" ref="C17448:C17511" si="2965">B17448*28.3168466</f>
        <v>26.617835803999998</v>
      </c>
      <c r="D17448" s="52">
        <f t="shared" ref="D17448:D17511" si="2966">C17448*1800*10^6/(5.84*10^12)</f>
        <v>8.2041274738356151E-3</v>
      </c>
      <c r="E17448" s="13">
        <f t="shared" ref="E17448:E17511" si="2967">C17448*86400*10^6/(5.84*10^12)</f>
        <v>0.39379811874410958</v>
      </c>
      <c r="F17448" s="13">
        <v>1.67</v>
      </c>
      <c r="G17448" s="13">
        <v>1.67</v>
      </c>
      <c r="H17448" s="14">
        <f t="shared" si="2959"/>
        <v>2.6368132801360455</v>
      </c>
      <c r="I17448" s="14">
        <f t="shared" si="2960"/>
        <v>70.186262936467912</v>
      </c>
      <c r="J17448" s="14">
        <f t="shared" si="2961"/>
        <v>0.12633527328564223</v>
      </c>
      <c r="K17448" s="14"/>
      <c r="L17448" s="14"/>
      <c r="M17448" s="14">
        <f t="shared" si="2962"/>
        <v>2.163275227493874E-2</v>
      </c>
      <c r="N17448" s="14"/>
      <c r="O17448" s="14"/>
      <c r="P17448" s="14"/>
    </row>
    <row r="17449" spans="1:16" x14ac:dyDescent="0.25">
      <c r="A17449" s="12">
        <v>41621.479166666664</v>
      </c>
      <c r="B17449" s="13">
        <v>0.94</v>
      </c>
      <c r="C17449" s="13">
        <f t="shared" si="2965"/>
        <v>26.617835803999998</v>
      </c>
      <c r="D17449" s="52">
        <f t="shared" si="2966"/>
        <v>8.2041274738356151E-3</v>
      </c>
      <c r="E17449" s="13">
        <f t="shared" si="2967"/>
        <v>0.39379811874410958</v>
      </c>
      <c r="F17449" s="13">
        <v>1.67</v>
      </c>
      <c r="G17449" s="13">
        <v>1.67</v>
      </c>
      <c r="H17449" s="14">
        <f t="shared" si="2959"/>
        <v>2.6368132801360455</v>
      </c>
      <c r="I17449" s="14">
        <f t="shared" si="2960"/>
        <v>70.186262936467912</v>
      </c>
      <c r="J17449" s="14">
        <f t="shared" si="2961"/>
        <v>0.12633527328564223</v>
      </c>
      <c r="K17449" s="14"/>
      <c r="L17449" s="14"/>
      <c r="M17449" s="14">
        <f t="shared" si="2962"/>
        <v>2.163275227493874E-2</v>
      </c>
      <c r="N17449" s="14"/>
      <c r="O17449" s="14"/>
      <c r="P17449" s="14"/>
    </row>
    <row r="17450" spans="1:16" x14ac:dyDescent="0.25">
      <c r="A17450" s="12">
        <v>41621.5</v>
      </c>
      <c r="B17450" s="13">
        <v>0.94</v>
      </c>
      <c r="C17450" s="13">
        <f t="shared" si="2965"/>
        <v>26.617835803999998</v>
      </c>
      <c r="D17450" s="52">
        <f t="shared" si="2966"/>
        <v>8.2041274738356151E-3</v>
      </c>
      <c r="E17450" s="13">
        <f t="shared" si="2967"/>
        <v>0.39379811874410958</v>
      </c>
      <c r="F17450" s="13">
        <v>1.81</v>
      </c>
      <c r="G17450" s="13">
        <v>1.81</v>
      </c>
      <c r="H17450" s="14">
        <f t="shared" si="2959"/>
        <v>2.8809630710349818</v>
      </c>
      <c r="I17450" s="14">
        <f t="shared" si="2960"/>
        <v>76.685001982196724</v>
      </c>
      <c r="J17450" s="14">
        <f t="shared" si="2961"/>
        <v>0.13803300356795409</v>
      </c>
      <c r="K17450" s="14"/>
      <c r="L17450" s="14"/>
      <c r="M17450" s="14">
        <f t="shared" si="2962"/>
        <v>2.363578828218392E-2</v>
      </c>
      <c r="N17450" s="14"/>
      <c r="O17450" s="14"/>
      <c r="P17450" s="14"/>
    </row>
    <row r="17451" spans="1:16" x14ac:dyDescent="0.25">
      <c r="A17451" s="12">
        <v>41621.520833333336</v>
      </c>
      <c r="B17451" s="13">
        <v>1.1000000000000001</v>
      </c>
      <c r="C17451" s="13">
        <f t="shared" si="2965"/>
        <v>31.148531260000006</v>
      </c>
      <c r="D17451" s="52">
        <f t="shared" si="2966"/>
        <v>9.6005747034246594E-3</v>
      </c>
      <c r="E17451" s="13">
        <f t="shared" si="2967"/>
        <v>0.46082758576438365</v>
      </c>
      <c r="F17451" s="13">
        <v>1.85</v>
      </c>
      <c r="G17451" s="13">
        <v>1.85</v>
      </c>
      <c r="H17451" s="14">
        <f t="shared" si="2959"/>
        <v>2.9510744108358087</v>
      </c>
      <c r="I17451" s="14">
        <f t="shared" si="2960"/>
        <v>91.921633536505283</v>
      </c>
      <c r="J17451" s="14">
        <f t="shared" si="2961"/>
        <v>0.16545894036570949</v>
      </c>
      <c r="K17451" s="14"/>
      <c r="L17451" s="14"/>
      <c r="M17451" s="14">
        <f t="shared" si="2962"/>
        <v>2.8332010336594091E-2</v>
      </c>
      <c r="N17451" s="14"/>
      <c r="O17451" s="14"/>
      <c r="P17451" s="14"/>
    </row>
    <row r="17452" spans="1:16" x14ac:dyDescent="0.25">
      <c r="A17452" s="12">
        <v>41621.541666666664</v>
      </c>
      <c r="B17452" s="13">
        <v>1.1000000000000001</v>
      </c>
      <c r="C17452" s="13">
        <f t="shared" si="2965"/>
        <v>31.148531260000006</v>
      </c>
      <c r="D17452" s="52">
        <f t="shared" si="2966"/>
        <v>9.6005747034246594E-3</v>
      </c>
      <c r="E17452" s="13">
        <f t="shared" si="2967"/>
        <v>0.46082758576438365</v>
      </c>
      <c r="F17452" s="13">
        <v>2.0299999999999998</v>
      </c>
      <c r="G17452" s="13">
        <v>2.0299999999999998</v>
      </c>
      <c r="H17452" s="14">
        <f t="shared" si="2959"/>
        <v>3.2684127858058307</v>
      </c>
      <c r="I17452" s="14">
        <f t="shared" si="2960"/>
        <v>101.80625782925662</v>
      </c>
      <c r="J17452" s="14">
        <f t="shared" si="2961"/>
        <v>0.18325126409266193</v>
      </c>
      <c r="K17452" s="14"/>
      <c r="L17452" s="14"/>
      <c r="M17452" s="14">
        <f t="shared" si="2962"/>
        <v>3.1378641111757179E-2</v>
      </c>
      <c r="N17452" s="14"/>
      <c r="O17452" s="14"/>
      <c r="P17452" s="14"/>
    </row>
    <row r="17453" spans="1:16" x14ac:dyDescent="0.25">
      <c r="A17453" s="12">
        <v>41621.5625</v>
      </c>
      <c r="B17453" s="13">
        <v>1.1000000000000001</v>
      </c>
      <c r="C17453" s="13">
        <f t="shared" si="2965"/>
        <v>31.148531260000006</v>
      </c>
      <c r="D17453" s="52">
        <f t="shared" si="2966"/>
        <v>9.6005747034246594E-3</v>
      </c>
      <c r="E17453" s="13">
        <f t="shared" si="2967"/>
        <v>0.46082758576438365</v>
      </c>
      <c r="F17453" s="13">
        <v>1.9</v>
      </c>
      <c r="G17453" s="13">
        <v>1.9</v>
      </c>
      <c r="H17453" s="14">
        <f t="shared" si="2959"/>
        <v>3.0389266666637988</v>
      </c>
      <c r="I17453" s="14">
        <f t="shared" si="2960"/>
        <v>94.658102273424959</v>
      </c>
      <c r="J17453" s="14">
        <f t="shared" si="2961"/>
        <v>0.17038458409216492</v>
      </c>
      <c r="K17453" s="14"/>
      <c r="L17453" s="14"/>
      <c r="M17453" s="14">
        <f t="shared" si="2962"/>
        <v>2.9175442481535089E-2</v>
      </c>
      <c r="N17453" s="14"/>
      <c r="O17453" s="14"/>
      <c r="P17453" s="14"/>
    </row>
    <row r="17454" spans="1:16" x14ac:dyDescent="0.25">
      <c r="A17454" s="12">
        <v>41621.583333333336</v>
      </c>
      <c r="B17454" s="13">
        <v>1.1000000000000001</v>
      </c>
      <c r="C17454" s="13">
        <f t="shared" si="2965"/>
        <v>31.148531260000006</v>
      </c>
      <c r="D17454" s="52">
        <f t="shared" si="2966"/>
        <v>9.6005747034246594E-3</v>
      </c>
      <c r="E17454" s="13">
        <f t="shared" si="2967"/>
        <v>0.46082758576438365</v>
      </c>
      <c r="F17454" s="13">
        <v>2.0299999999999998</v>
      </c>
      <c r="G17454" s="13">
        <v>2.0299999999999998</v>
      </c>
      <c r="H17454" s="14">
        <f t="shared" si="2959"/>
        <v>3.2684127858058307</v>
      </c>
      <c r="I17454" s="14">
        <f t="shared" si="2960"/>
        <v>101.80625782925662</v>
      </c>
      <c r="J17454" s="14">
        <f t="shared" si="2961"/>
        <v>0.18325126409266193</v>
      </c>
      <c r="K17454" s="14"/>
      <c r="L17454" s="14"/>
      <c r="M17454" s="14">
        <f t="shared" si="2962"/>
        <v>3.1378641111757179E-2</v>
      </c>
      <c r="N17454" s="14"/>
      <c r="O17454" s="14"/>
      <c r="P17454" s="14"/>
    </row>
    <row r="17455" spans="1:16" x14ac:dyDescent="0.25">
      <c r="A17455" s="12">
        <v>41621.604166666664</v>
      </c>
      <c r="B17455" s="13">
        <v>1.3</v>
      </c>
      <c r="C17455" s="13">
        <f t="shared" si="2965"/>
        <v>36.811900580000007</v>
      </c>
      <c r="D17455" s="52">
        <f t="shared" si="2966"/>
        <v>1.1346133740410961E-2</v>
      </c>
      <c r="E17455" s="13">
        <f t="shared" si="2967"/>
        <v>0.54461441953972622</v>
      </c>
      <c r="F17455" s="13">
        <v>2.15</v>
      </c>
      <c r="G17455" s="13">
        <v>2.15</v>
      </c>
      <c r="H17455" s="14">
        <f t="shared" si="2959"/>
        <v>3.4815574419555357</v>
      </c>
      <c r="I17455" s="14">
        <f t="shared" si="2960"/>
        <v>128.16274641682634</v>
      </c>
      <c r="J17455" s="14">
        <f t="shared" si="2961"/>
        <v>0.23069294355028738</v>
      </c>
      <c r="K17455" s="14"/>
      <c r="L17455" s="14"/>
      <c r="M17455" s="14">
        <f t="shared" si="2962"/>
        <v>3.9502216361350581E-2</v>
      </c>
      <c r="N17455" s="14"/>
      <c r="O17455" s="14"/>
      <c r="P17455" s="14"/>
    </row>
    <row r="17456" spans="1:16" x14ac:dyDescent="0.25">
      <c r="A17456" s="12">
        <v>41621.625</v>
      </c>
      <c r="B17456" s="13">
        <v>1.3</v>
      </c>
      <c r="C17456" s="13">
        <f t="shared" si="2965"/>
        <v>36.811900580000007</v>
      </c>
      <c r="D17456" s="52">
        <f t="shared" si="2966"/>
        <v>1.1346133740410961E-2</v>
      </c>
      <c r="E17456" s="13">
        <f t="shared" si="2967"/>
        <v>0.54461441953972622</v>
      </c>
      <c r="F17456" s="13">
        <v>2.36</v>
      </c>
      <c r="G17456" s="13">
        <v>2.36</v>
      </c>
      <c r="H17456" s="14">
        <f t="shared" si="2959"/>
        <v>3.8573981008322438</v>
      </c>
      <c r="I17456" s="14">
        <f t="shared" si="2960"/>
        <v>141.9981553853174</v>
      </c>
      <c r="J17456" s="14">
        <f t="shared" si="2961"/>
        <v>0.2555966796935713</v>
      </c>
      <c r="K17456" s="14"/>
      <c r="L17456" s="14"/>
      <c r="M17456" s="14">
        <f t="shared" si="2962"/>
        <v>4.3766554742049879E-2</v>
      </c>
      <c r="N17456" s="14"/>
      <c r="O17456" s="14"/>
      <c r="P17456" s="14"/>
    </row>
    <row r="17457" spans="1:16" x14ac:dyDescent="0.25">
      <c r="A17457" s="12">
        <v>41621.645833333336</v>
      </c>
      <c r="B17457" s="13">
        <v>1.3</v>
      </c>
      <c r="C17457" s="13">
        <f t="shared" si="2965"/>
        <v>36.811900580000007</v>
      </c>
      <c r="D17457" s="52">
        <f t="shared" si="2966"/>
        <v>1.1346133740410961E-2</v>
      </c>
      <c r="E17457" s="13">
        <f t="shared" si="2967"/>
        <v>0.54461441953972622</v>
      </c>
      <c r="F17457" s="13">
        <v>2.2999999999999998</v>
      </c>
      <c r="G17457" s="13">
        <v>2.2999999999999998</v>
      </c>
      <c r="H17457" s="14">
        <f t="shared" si="2959"/>
        <v>3.7496599030022839</v>
      </c>
      <c r="I17457" s="14">
        <f t="shared" si="2960"/>
        <v>138.03210755813254</v>
      </c>
      <c r="J17457" s="14">
        <f t="shared" si="2961"/>
        <v>0.24845779360463857</v>
      </c>
      <c r="K17457" s="14"/>
      <c r="L17457" s="14"/>
      <c r="M17457" s="14">
        <f t="shared" si="2962"/>
        <v>4.2544142740520305E-2</v>
      </c>
      <c r="N17457" s="14"/>
      <c r="O17457" s="14"/>
      <c r="P17457" s="14"/>
    </row>
    <row r="17458" spans="1:16" x14ac:dyDescent="0.25">
      <c r="A17458" s="12">
        <v>41621.666666666664</v>
      </c>
      <c r="B17458" s="13">
        <v>1.3</v>
      </c>
      <c r="C17458" s="13">
        <f t="shared" si="2965"/>
        <v>36.811900580000007</v>
      </c>
      <c r="D17458" s="52">
        <f t="shared" si="2966"/>
        <v>1.1346133740410961E-2</v>
      </c>
      <c r="E17458" s="13">
        <f t="shared" si="2967"/>
        <v>0.54461441953972622</v>
      </c>
      <c r="F17458" s="13">
        <v>2.19</v>
      </c>
      <c r="G17458" s="13">
        <v>2.19</v>
      </c>
      <c r="H17458" s="14">
        <f t="shared" si="2959"/>
        <v>3.5528738326538645</v>
      </c>
      <c r="I17458" s="14">
        <f t="shared" si="2960"/>
        <v>130.78803830093764</v>
      </c>
      <c r="J17458" s="14">
        <f t="shared" si="2961"/>
        <v>0.23541846894168775</v>
      </c>
      <c r="K17458" s="14"/>
      <c r="L17458" s="14"/>
      <c r="M17458" s="14">
        <f t="shared" si="2962"/>
        <v>4.0311381668097217E-2</v>
      </c>
      <c r="N17458" s="14"/>
      <c r="O17458" s="14"/>
      <c r="P17458" s="14"/>
    </row>
    <row r="17459" spans="1:16" x14ac:dyDescent="0.25">
      <c r="A17459" s="12">
        <v>41621.6875</v>
      </c>
      <c r="B17459" s="13">
        <v>1.1000000000000001</v>
      </c>
      <c r="C17459" s="13">
        <f t="shared" si="2965"/>
        <v>31.148531260000006</v>
      </c>
      <c r="D17459" s="52">
        <f t="shared" si="2966"/>
        <v>9.6005747034246594E-3</v>
      </c>
      <c r="E17459" s="13">
        <f t="shared" si="2967"/>
        <v>0.46082758576438365</v>
      </c>
      <c r="F17459" s="13">
        <v>2.13</v>
      </c>
      <c r="G17459" s="13">
        <v>2.13</v>
      </c>
      <c r="H17459" s="14">
        <f t="shared" si="2959"/>
        <v>3.445948819340126</v>
      </c>
      <c r="I17459" s="14">
        <f t="shared" si="2960"/>
        <v>107.33624451957603</v>
      </c>
      <c r="J17459" s="14">
        <f t="shared" si="2961"/>
        <v>0.19320524013523685</v>
      </c>
      <c r="K17459" s="14"/>
      <c r="L17459" s="14"/>
      <c r="M17459" s="14">
        <f t="shared" si="2962"/>
        <v>3.3083089064252884E-2</v>
      </c>
      <c r="N17459" s="14"/>
      <c r="O17459" s="14"/>
      <c r="P17459" s="14"/>
    </row>
    <row r="17460" spans="1:16" x14ac:dyDescent="0.25">
      <c r="A17460" s="12">
        <v>41621.708333333336</v>
      </c>
      <c r="B17460" s="13">
        <v>1.3</v>
      </c>
      <c r="C17460" s="13">
        <f t="shared" si="2965"/>
        <v>36.811900580000007</v>
      </c>
      <c r="D17460" s="52">
        <f t="shared" si="2966"/>
        <v>1.1346133740410961E-2</v>
      </c>
      <c r="E17460" s="13">
        <f t="shared" si="2967"/>
        <v>0.54461441953972622</v>
      </c>
      <c r="F17460" s="13">
        <v>2.02</v>
      </c>
      <c r="G17460" s="13">
        <v>2.02</v>
      </c>
      <c r="H17460" s="14">
        <f t="shared" si="2959"/>
        <v>3.2507065433324716</v>
      </c>
      <c r="I17460" s="14">
        <f t="shared" si="2960"/>
        <v>119.66468608791043</v>
      </c>
      <c r="J17460" s="14">
        <f t="shared" si="2961"/>
        <v>0.21539643495823876</v>
      </c>
      <c r="K17460" s="14"/>
      <c r="L17460" s="14"/>
      <c r="M17460" s="14">
        <f t="shared" si="2962"/>
        <v>3.6882951191479239E-2</v>
      </c>
      <c r="N17460" s="14"/>
      <c r="O17460" s="14"/>
      <c r="P17460" s="14"/>
    </row>
    <row r="17461" spans="1:16" x14ac:dyDescent="0.25">
      <c r="A17461" s="12">
        <v>41621.729166666664</v>
      </c>
      <c r="B17461" s="13">
        <v>1.3</v>
      </c>
      <c r="C17461" s="13">
        <f t="shared" si="2965"/>
        <v>36.811900580000007</v>
      </c>
      <c r="D17461" s="52">
        <f t="shared" si="2966"/>
        <v>1.1346133740410961E-2</v>
      </c>
      <c r="E17461" s="13">
        <f t="shared" si="2967"/>
        <v>0.54461441953972622</v>
      </c>
      <c r="F17461" s="13">
        <v>2</v>
      </c>
      <c r="G17461" s="13">
        <v>2</v>
      </c>
      <c r="H17461" s="14">
        <f t="shared" si="2959"/>
        <v>3.2153203876088794</v>
      </c>
      <c r="I17461" s="14">
        <f t="shared" si="2960"/>
        <v>118.36205444150515</v>
      </c>
      <c r="J17461" s="14">
        <f t="shared" si="2961"/>
        <v>0.21305169799470927</v>
      </c>
      <c r="K17461" s="14"/>
      <c r="L17461" s="14"/>
      <c r="M17461" s="14">
        <f t="shared" si="2962"/>
        <v>3.6481455136080358E-2</v>
      </c>
      <c r="N17461" s="14"/>
      <c r="O17461" s="14"/>
      <c r="P17461" s="14"/>
    </row>
    <row r="17462" spans="1:16" x14ac:dyDescent="0.25">
      <c r="A17462" s="12">
        <v>41621.75</v>
      </c>
      <c r="B17462" s="13">
        <v>1.3</v>
      </c>
      <c r="C17462" s="13">
        <f t="shared" si="2965"/>
        <v>36.811900580000007</v>
      </c>
      <c r="D17462" s="52">
        <f t="shared" si="2966"/>
        <v>1.1346133740410961E-2</v>
      </c>
      <c r="E17462" s="13">
        <f t="shared" si="2967"/>
        <v>0.54461441953972622</v>
      </c>
      <c r="F17462" s="13">
        <v>1.84</v>
      </c>
      <c r="G17462" s="13">
        <v>1.84</v>
      </c>
      <c r="H17462" s="14">
        <f t="shared" si="2959"/>
        <v>2.9335322320299464</v>
      </c>
      <c r="I17462" s="14">
        <f t="shared" si="2960"/>
        <v>107.98889687371189</v>
      </c>
      <c r="J17462" s="14">
        <f t="shared" si="2961"/>
        <v>0.1943800143726814</v>
      </c>
      <c r="K17462" s="14"/>
      <c r="L17462" s="14"/>
      <c r="M17462" s="14">
        <f t="shared" si="2962"/>
        <v>3.3284249036418051E-2</v>
      </c>
      <c r="N17462" s="14"/>
      <c r="O17462" s="14"/>
      <c r="P17462" s="14"/>
    </row>
    <row r="17463" spans="1:16" x14ac:dyDescent="0.25">
      <c r="A17463" s="12">
        <v>41621.770833333336</v>
      </c>
      <c r="B17463" s="13">
        <v>1.3</v>
      </c>
      <c r="C17463" s="13">
        <f t="shared" si="2965"/>
        <v>36.811900580000007</v>
      </c>
      <c r="D17463" s="52">
        <f t="shared" si="2966"/>
        <v>1.1346133740410961E-2</v>
      </c>
      <c r="E17463" s="13">
        <f t="shared" si="2967"/>
        <v>0.54461441953972622</v>
      </c>
      <c r="F17463" s="13">
        <v>2.4300000000000002</v>
      </c>
      <c r="G17463" s="13">
        <v>2.4300000000000002</v>
      </c>
      <c r="H17463" s="14">
        <f t="shared" si="2959"/>
        <v>3.983438898986539</v>
      </c>
      <c r="I17463" s="14">
        <f t="shared" si="2960"/>
        <v>146.63795671599718</v>
      </c>
      <c r="J17463" s="14">
        <f t="shared" si="2961"/>
        <v>0.26394832208879487</v>
      </c>
      <c r="K17463" s="14"/>
      <c r="L17463" s="14"/>
      <c r="M17463" s="14">
        <f t="shared" si="2962"/>
        <v>4.5196630494656657E-2</v>
      </c>
      <c r="N17463" s="14"/>
      <c r="O17463" s="14"/>
      <c r="P17463" s="14"/>
    </row>
    <row r="17464" spans="1:16" x14ac:dyDescent="0.25">
      <c r="A17464" s="12">
        <v>41621.791666666664</v>
      </c>
      <c r="B17464" s="13">
        <v>1.3</v>
      </c>
      <c r="C17464" s="13">
        <f t="shared" si="2965"/>
        <v>36.811900580000007</v>
      </c>
      <c r="D17464" s="52">
        <f t="shared" si="2966"/>
        <v>1.1346133740410961E-2</v>
      </c>
      <c r="E17464" s="13">
        <f t="shared" si="2967"/>
        <v>0.54461441953972622</v>
      </c>
      <c r="F17464" s="13">
        <v>8.6199999999999992</v>
      </c>
      <c r="G17464" s="13">
        <v>8.6199999999999992</v>
      </c>
      <c r="H17464" s="14">
        <f t="shared" si="2959"/>
        <v>16.037964634107752</v>
      </c>
      <c r="I17464" s="14">
        <f t="shared" si="2960"/>
        <v>590.3879596163307</v>
      </c>
      <c r="J17464" s="14">
        <f t="shared" si="2961"/>
        <v>1.0626983273093951</v>
      </c>
      <c r="K17464" s="14"/>
      <c r="L17464" s="14"/>
      <c r="M17464" s="14">
        <f t="shared" si="2962"/>
        <v>0.18196889166256766</v>
      </c>
      <c r="N17464" s="14"/>
      <c r="O17464" s="14"/>
      <c r="P17464" s="14"/>
    </row>
    <row r="17465" spans="1:16" x14ac:dyDescent="0.25">
      <c r="A17465" s="12">
        <v>41621.8125</v>
      </c>
      <c r="B17465" s="13">
        <v>1.1000000000000001</v>
      </c>
      <c r="C17465" s="13">
        <f t="shared" si="2965"/>
        <v>31.148531260000006</v>
      </c>
      <c r="D17465" s="52">
        <f t="shared" si="2966"/>
        <v>9.6005747034246594E-3</v>
      </c>
      <c r="E17465" s="13">
        <f t="shared" si="2967"/>
        <v>0.46082758576438365</v>
      </c>
      <c r="F17465" s="13">
        <v>22.87</v>
      </c>
      <c r="G17465" s="13">
        <v>22.87</v>
      </c>
      <c r="H17465" s="14">
        <f t="shared" si="2959"/>
        <v>46.912009883521449</v>
      </c>
      <c r="I17465" s="14">
        <f t="shared" si="2960"/>
        <v>1461.2402063262971</v>
      </c>
      <c r="J17465" s="14">
        <f t="shared" si="2961"/>
        <v>2.6302323713873346</v>
      </c>
      <c r="K17465" s="14"/>
      <c r="L17465" s="14"/>
      <c r="M17465" s="14">
        <f t="shared" si="2962"/>
        <v>0.45038225537454363</v>
      </c>
      <c r="N17465" s="14"/>
      <c r="O17465" s="14"/>
      <c r="P17465" s="14"/>
    </row>
    <row r="17466" spans="1:16" x14ac:dyDescent="0.25">
      <c r="A17466" s="12">
        <v>41621.833333333336</v>
      </c>
      <c r="B17466" s="13">
        <v>1.1000000000000001</v>
      </c>
      <c r="C17466" s="13">
        <f t="shared" si="2965"/>
        <v>31.148531260000006</v>
      </c>
      <c r="D17466" s="52">
        <f t="shared" si="2966"/>
        <v>9.6005747034246594E-3</v>
      </c>
      <c r="E17466" s="13">
        <f t="shared" si="2967"/>
        <v>0.46082758576438365</v>
      </c>
      <c r="F17466" s="13">
        <v>37.85</v>
      </c>
      <c r="G17466" s="13">
        <v>37.85</v>
      </c>
      <c r="H17466" s="14">
        <f t="shared" si="2959"/>
        <v>81.651417992222065</v>
      </c>
      <c r="I17466" s="14">
        <f t="shared" si="2960"/>
        <v>2543.3217457540559</v>
      </c>
      <c r="J17466" s="14">
        <f t="shared" si="2961"/>
        <v>4.5779791423573011</v>
      </c>
      <c r="K17466" s="14"/>
      <c r="L17466" s="14"/>
      <c r="M17466" s="14">
        <f t="shared" si="2962"/>
        <v>0.78390053807488036</v>
      </c>
      <c r="N17466" s="14"/>
      <c r="O17466" s="14"/>
      <c r="P17466" s="14"/>
    </row>
    <row r="17467" spans="1:16" x14ac:dyDescent="0.25">
      <c r="A17467" s="12">
        <v>41621.854166666664</v>
      </c>
      <c r="B17467" s="13">
        <v>1.1000000000000001</v>
      </c>
      <c r="C17467" s="13">
        <f t="shared" si="2965"/>
        <v>31.148531260000006</v>
      </c>
      <c r="D17467" s="52">
        <f t="shared" si="2966"/>
        <v>9.6005747034246594E-3</v>
      </c>
      <c r="E17467" s="13">
        <f t="shared" si="2967"/>
        <v>0.46082758576438365</v>
      </c>
      <c r="F17467" s="13">
        <v>45.94</v>
      </c>
      <c r="G17467" s="13">
        <v>45.94</v>
      </c>
      <c r="H17467" s="14">
        <f t="shared" si="2959"/>
        <v>101.04186390742447</v>
      </c>
      <c r="I17467" s="14">
        <f t="shared" si="2960"/>
        <v>3147.3056564890776</v>
      </c>
      <c r="J17467" s="14">
        <f t="shared" si="2961"/>
        <v>5.6651501816803389</v>
      </c>
      <c r="K17467" s="14"/>
      <c r="L17467" s="14"/>
      <c r="M17467" s="14">
        <f t="shared" si="2962"/>
        <v>0.97005996261649641</v>
      </c>
      <c r="N17467" s="14"/>
      <c r="O17467" s="14"/>
      <c r="P17467" s="14"/>
    </row>
    <row r="17468" spans="1:16" x14ac:dyDescent="0.25">
      <c r="A17468" s="12">
        <v>41621.875</v>
      </c>
      <c r="B17468" s="13">
        <v>1.3</v>
      </c>
      <c r="C17468" s="13">
        <f t="shared" si="2965"/>
        <v>36.811900580000007</v>
      </c>
      <c r="D17468" s="52">
        <f t="shared" si="2966"/>
        <v>1.1346133740410961E-2</v>
      </c>
      <c r="E17468" s="13">
        <f t="shared" si="2967"/>
        <v>0.54461441953972622</v>
      </c>
      <c r="F17468" s="13">
        <v>48.97</v>
      </c>
      <c r="G17468" s="13">
        <v>48.97</v>
      </c>
      <c r="H17468" s="14">
        <f t="shared" si="2959"/>
        <v>108.39627884235969</v>
      </c>
      <c r="I17468" s="14">
        <f t="shared" si="2960"/>
        <v>3990.2730399869033</v>
      </c>
      <c r="J17468" s="14">
        <f t="shared" si="2961"/>
        <v>7.1824914719764248</v>
      </c>
      <c r="K17468" s="14"/>
      <c r="L17468" s="14"/>
      <c r="M17468" s="14">
        <f t="shared" si="2962"/>
        <v>1.2298786767082919</v>
      </c>
      <c r="N17468" s="14"/>
      <c r="O17468" s="14"/>
      <c r="P17468" s="14"/>
    </row>
    <row r="17469" spans="1:16" x14ac:dyDescent="0.25">
      <c r="A17469" s="12">
        <v>41621.895833333336</v>
      </c>
      <c r="B17469" s="13">
        <v>1.1000000000000001</v>
      </c>
      <c r="C17469" s="13">
        <f t="shared" si="2965"/>
        <v>31.148531260000006</v>
      </c>
      <c r="D17469" s="52">
        <f t="shared" si="2966"/>
        <v>9.6005747034246594E-3</v>
      </c>
      <c r="E17469" s="13">
        <f t="shared" si="2967"/>
        <v>0.46082758576438365</v>
      </c>
      <c r="F17469" s="13">
        <v>45.8</v>
      </c>
      <c r="G17469" s="13">
        <v>45.8</v>
      </c>
      <c r="H17469" s="14">
        <f t="shared" si="2959"/>
        <v>100.7032031785552</v>
      </c>
      <c r="I17469" s="14">
        <f t="shared" si="2960"/>
        <v>3136.7568721893585</v>
      </c>
      <c r="J17469" s="14">
        <f t="shared" si="2961"/>
        <v>5.6461623699408454</v>
      </c>
      <c r="K17469" s="14"/>
      <c r="L17469" s="14"/>
      <c r="M17469" s="14">
        <f t="shared" si="2962"/>
        <v>0.96680862498987086</v>
      </c>
      <c r="N17469" s="14"/>
      <c r="O17469" s="14"/>
      <c r="P17469" s="14"/>
    </row>
    <row r="17470" spans="1:16" x14ac:dyDescent="0.25">
      <c r="A17470" s="12">
        <v>41621.916666666664</v>
      </c>
      <c r="B17470" s="13">
        <v>1.1000000000000001</v>
      </c>
      <c r="C17470" s="13">
        <f t="shared" si="2965"/>
        <v>31.148531260000006</v>
      </c>
      <c r="D17470" s="52">
        <f t="shared" si="2966"/>
        <v>9.6005747034246594E-3</v>
      </c>
      <c r="E17470" s="13">
        <f t="shared" si="2967"/>
        <v>0.46082758576438365</v>
      </c>
      <c r="F17470" s="13">
        <v>39.44</v>
      </c>
      <c r="G17470" s="13">
        <v>39.44</v>
      </c>
      <c r="H17470" s="14">
        <f t="shared" si="2959"/>
        <v>85.432252276523414</v>
      </c>
      <c r="I17470" s="14">
        <f t="shared" si="2960"/>
        <v>2661.0891806474961</v>
      </c>
      <c r="J17470" s="14">
        <f t="shared" si="2961"/>
        <v>4.7899605251654922</v>
      </c>
      <c r="K17470" s="14"/>
      <c r="L17470" s="14"/>
      <c r="M17470" s="14">
        <f t="shared" si="2962"/>
        <v>0.82019872006258432</v>
      </c>
      <c r="N17470" s="14"/>
      <c r="O17470" s="14"/>
      <c r="P17470" s="14"/>
    </row>
    <row r="17471" spans="1:16" x14ac:dyDescent="0.25">
      <c r="A17471" s="12">
        <v>41621.9375</v>
      </c>
      <c r="B17471" s="13">
        <v>1.1000000000000001</v>
      </c>
      <c r="C17471" s="13">
        <f t="shared" si="2965"/>
        <v>31.148531260000006</v>
      </c>
      <c r="D17471" s="52">
        <f t="shared" si="2966"/>
        <v>9.6005747034246594E-3</v>
      </c>
      <c r="E17471" s="13">
        <f t="shared" si="2967"/>
        <v>0.46082758576438365</v>
      </c>
      <c r="F17471" s="13">
        <v>34.51</v>
      </c>
      <c r="G17471" s="13">
        <v>34.51</v>
      </c>
      <c r="H17471" s="14">
        <f t="shared" si="2959"/>
        <v>73.761665496053709</v>
      </c>
      <c r="I17471" s="14">
        <f t="shared" si="2960"/>
        <v>2297.5675434934928</v>
      </c>
      <c r="J17471" s="14">
        <f t="shared" si="2961"/>
        <v>4.135621578288287</v>
      </c>
      <c r="K17471" s="14"/>
      <c r="L17471" s="14"/>
      <c r="M17471" s="14">
        <f t="shared" si="2962"/>
        <v>0.70815437984388474</v>
      </c>
      <c r="N17471" s="14"/>
      <c r="O17471" s="14"/>
      <c r="P17471" s="14"/>
    </row>
    <row r="17472" spans="1:16" x14ac:dyDescent="0.25">
      <c r="A17472" s="12">
        <v>41621.958333333336</v>
      </c>
      <c r="B17472" s="13">
        <v>1.1000000000000001</v>
      </c>
      <c r="C17472" s="13">
        <f t="shared" si="2965"/>
        <v>31.148531260000006</v>
      </c>
      <c r="D17472" s="52">
        <f t="shared" si="2966"/>
        <v>9.6005747034246594E-3</v>
      </c>
      <c r="E17472" s="13">
        <f t="shared" si="2967"/>
        <v>0.46082758576438365</v>
      </c>
      <c r="F17472" s="13">
        <v>27.05</v>
      </c>
      <c r="G17472" s="13">
        <v>27.05</v>
      </c>
      <c r="H17472" s="14">
        <f t="shared" si="2959"/>
        <v>56.425479119478418</v>
      </c>
      <c r="I17472" s="14">
        <f t="shared" si="2960"/>
        <v>1757.5708002135511</v>
      </c>
      <c r="J17472" s="14">
        <f t="shared" si="2961"/>
        <v>3.163627440384392</v>
      </c>
      <c r="K17472" s="14"/>
      <c r="L17472" s="14"/>
      <c r="M17472" s="14">
        <f t="shared" si="2962"/>
        <v>0.54171702746308081</v>
      </c>
      <c r="N17472" s="14"/>
      <c r="O17472" s="14"/>
      <c r="P17472" s="14"/>
    </row>
    <row r="17473" spans="1:16" x14ac:dyDescent="0.25">
      <c r="A17473" s="12">
        <v>41621.979166666664</v>
      </c>
      <c r="B17473" s="13">
        <v>1.1000000000000001</v>
      </c>
      <c r="C17473" s="13">
        <f t="shared" si="2965"/>
        <v>31.148531260000006</v>
      </c>
      <c r="D17473" s="52">
        <f t="shared" si="2966"/>
        <v>9.6005747034246594E-3</v>
      </c>
      <c r="E17473" s="13">
        <f t="shared" si="2967"/>
        <v>0.46082758576438365</v>
      </c>
      <c r="F17473" s="13">
        <v>20.87</v>
      </c>
      <c r="G17473" s="13">
        <v>20.87</v>
      </c>
      <c r="H17473" s="14">
        <f t="shared" si="2959"/>
        <v>42.419539837532369</v>
      </c>
      <c r="I17473" s="14">
        <f t="shared" si="2960"/>
        <v>1321.3063626641926</v>
      </c>
      <c r="J17473" s="14">
        <f t="shared" si="2961"/>
        <v>2.3783514527955467</v>
      </c>
      <c r="K17473" s="14"/>
      <c r="L17473" s="14"/>
      <c r="M17473" s="14">
        <f t="shared" si="2962"/>
        <v>0.40725196109512785</v>
      </c>
      <c r="N17473" s="14"/>
      <c r="O17473" s="14"/>
      <c r="P17473" s="14"/>
    </row>
    <row r="17474" spans="1:16" x14ac:dyDescent="0.25">
      <c r="A17474" s="12">
        <v>41622</v>
      </c>
      <c r="B17474" s="13">
        <v>1.1000000000000001</v>
      </c>
      <c r="C17474" s="13">
        <f t="shared" si="2965"/>
        <v>31.148531260000006</v>
      </c>
      <c r="D17474" s="52">
        <f t="shared" si="2966"/>
        <v>9.6005747034246594E-3</v>
      </c>
      <c r="E17474" s="13">
        <f t="shared" si="2967"/>
        <v>0.46082758576438365</v>
      </c>
      <c r="F17474" s="13">
        <v>17.64</v>
      </c>
      <c r="G17474" s="13">
        <v>17.64</v>
      </c>
      <c r="H17474" s="14">
        <f t="shared" si="2959"/>
        <v>35.256540697389191</v>
      </c>
      <c r="I17474" s="14">
        <f t="shared" si="2960"/>
        <v>1098.1894600320895</v>
      </c>
      <c r="J17474" s="14">
        <f t="shared" si="2961"/>
        <v>1.9767410280577611</v>
      </c>
      <c r="K17474" s="14">
        <f t="shared" ref="K17474" si="2968">SUM(J17474:J17521)</f>
        <v>4810.9414673549791</v>
      </c>
      <c r="L17474" s="14">
        <f>K17474/5.84</f>
        <v>823.79134714982524</v>
      </c>
      <c r="M17474" s="14">
        <f t="shared" si="2962"/>
        <v>0.33848305274961665</v>
      </c>
      <c r="N17474" s="14">
        <f t="shared" ref="N17474" si="2969">AVERAGE(H17474:H17521)</f>
        <v>45.853694881374771</v>
      </c>
      <c r="O17474" s="14">
        <f t="shared" ref="O17474" si="2970">AVERAGE(E17474:E17521)</f>
        <v>5.755980924462329</v>
      </c>
      <c r="P17474" s="14">
        <f>MAX(E17474:E17521)</f>
        <v>57.393981136109588</v>
      </c>
    </row>
    <row r="17475" spans="1:16" x14ac:dyDescent="0.25">
      <c r="A17475" s="12">
        <v>41622.020833333336</v>
      </c>
      <c r="B17475" s="13">
        <v>1.1000000000000001</v>
      </c>
      <c r="C17475" s="13">
        <f t="shared" si="2965"/>
        <v>31.148531260000006</v>
      </c>
      <c r="D17475" s="52">
        <f t="shared" si="2966"/>
        <v>9.6005747034246594E-3</v>
      </c>
      <c r="E17475" s="13">
        <f t="shared" si="2967"/>
        <v>0.46082758576438365</v>
      </c>
      <c r="F17475" s="13">
        <v>13.33</v>
      </c>
      <c r="G17475" s="13">
        <v>13.33</v>
      </c>
      <c r="H17475" s="14">
        <f t="shared" si="2959"/>
        <v>25.906242315748209</v>
      </c>
      <c r="I17475" s="14">
        <f t="shared" si="2960"/>
        <v>806.941398601218</v>
      </c>
      <c r="J17475" s="14">
        <f t="shared" si="2961"/>
        <v>1.4524945174821924</v>
      </c>
      <c r="K17475" s="14"/>
      <c r="L17475" s="14"/>
      <c r="M17475" s="14">
        <f t="shared" si="2962"/>
        <v>0.24871481463736173</v>
      </c>
      <c r="N17475" s="14"/>
      <c r="O17475" s="14"/>
      <c r="P17475" s="14"/>
    </row>
    <row r="17476" spans="1:16" x14ac:dyDescent="0.25">
      <c r="A17476" s="12">
        <v>41622.041666666664</v>
      </c>
      <c r="B17476" s="13">
        <v>1.1000000000000001</v>
      </c>
      <c r="C17476" s="13">
        <f t="shared" si="2965"/>
        <v>31.148531260000006</v>
      </c>
      <c r="D17476" s="52">
        <f t="shared" si="2966"/>
        <v>9.6005747034246594E-3</v>
      </c>
      <c r="E17476" s="13">
        <f t="shared" si="2967"/>
        <v>0.46082758576438365</v>
      </c>
      <c r="F17476" s="13">
        <v>11.07</v>
      </c>
      <c r="G17476" s="13">
        <v>11.07</v>
      </c>
      <c r="H17476" s="14">
        <f t="shared" si="2959"/>
        <v>21.11804164719609</v>
      </c>
      <c r="I17476" s="14">
        <f t="shared" si="2960"/>
        <v>657.79598039766938</v>
      </c>
      <c r="J17476" s="14">
        <f t="shared" si="2961"/>
        <v>1.1840327647158049</v>
      </c>
      <c r="K17476" s="14"/>
      <c r="L17476" s="14"/>
      <c r="M17476" s="14">
        <f t="shared" si="2962"/>
        <v>0.20274533642393919</v>
      </c>
      <c r="N17476" s="14"/>
      <c r="O17476" s="14"/>
      <c r="P17476" s="14"/>
    </row>
    <row r="17477" spans="1:16" x14ac:dyDescent="0.25">
      <c r="A17477" s="12">
        <v>41622.0625</v>
      </c>
      <c r="B17477" s="13">
        <v>0.94</v>
      </c>
      <c r="C17477" s="13">
        <f t="shared" si="2965"/>
        <v>26.617835803999998</v>
      </c>
      <c r="D17477" s="52">
        <f t="shared" si="2966"/>
        <v>8.2041274738356151E-3</v>
      </c>
      <c r="E17477" s="13">
        <f t="shared" si="2967"/>
        <v>0.39379811874410958</v>
      </c>
      <c r="F17477" s="13">
        <v>8.59</v>
      </c>
      <c r="G17477" s="13">
        <v>8.59</v>
      </c>
      <c r="H17477" s="14">
        <f t="shared" si="2959"/>
        <v>15.97657708895135</v>
      </c>
      <c r="I17477" s="14">
        <f t="shared" si="2960"/>
        <v>425.26190566365534</v>
      </c>
      <c r="J17477" s="14">
        <f t="shared" si="2961"/>
        <v>0.76547143019457964</v>
      </c>
      <c r="K17477" s="14"/>
      <c r="L17477" s="14"/>
      <c r="M17477" s="14">
        <f t="shared" si="2962"/>
        <v>0.13107387503331844</v>
      </c>
      <c r="N17477" s="14"/>
      <c r="O17477" s="14"/>
      <c r="P17477" s="14"/>
    </row>
    <row r="17478" spans="1:16" x14ac:dyDescent="0.25">
      <c r="A17478" s="12">
        <v>41622.083333333336</v>
      </c>
      <c r="B17478" s="13">
        <v>0.94</v>
      </c>
      <c r="C17478" s="13">
        <f t="shared" si="2965"/>
        <v>26.617835803999998</v>
      </c>
      <c r="D17478" s="52">
        <f t="shared" si="2966"/>
        <v>8.2041274738356151E-3</v>
      </c>
      <c r="E17478" s="13">
        <f t="shared" si="2967"/>
        <v>0.39379811874410958</v>
      </c>
      <c r="F17478" s="13">
        <v>7.31</v>
      </c>
      <c r="G17478" s="13">
        <v>7.31</v>
      </c>
      <c r="H17478" s="14">
        <f t="shared" si="2959"/>
        <v>13.378282848021332</v>
      </c>
      <c r="I17478" s="14">
        <f t="shared" si="2960"/>
        <v>356.10093618810129</v>
      </c>
      <c r="J17478" s="14">
        <f t="shared" si="2961"/>
        <v>0.64098168513858234</v>
      </c>
      <c r="K17478" s="14"/>
      <c r="L17478" s="14"/>
      <c r="M17478" s="14">
        <f t="shared" si="2962"/>
        <v>0.10975713786619561</v>
      </c>
      <c r="N17478" s="14"/>
      <c r="O17478" s="14"/>
      <c r="P17478" s="14"/>
    </row>
    <row r="17479" spans="1:16" x14ac:dyDescent="0.25">
      <c r="A17479" s="12">
        <v>41622.104166666664</v>
      </c>
      <c r="B17479" s="13">
        <v>0.94</v>
      </c>
      <c r="C17479" s="13">
        <f t="shared" si="2965"/>
        <v>26.617835803999998</v>
      </c>
      <c r="D17479" s="52">
        <f t="shared" si="2966"/>
        <v>8.2041274738356151E-3</v>
      </c>
      <c r="E17479" s="13">
        <f t="shared" si="2967"/>
        <v>0.39379811874410958</v>
      </c>
      <c r="F17479" s="13">
        <v>6.06</v>
      </c>
      <c r="G17479" s="13">
        <v>6.06</v>
      </c>
      <c r="H17479" s="14">
        <f t="shared" si="2959"/>
        <v>10.88456671499106</v>
      </c>
      <c r="I17479" s="14">
        <f t="shared" si="2960"/>
        <v>289.72360961731567</v>
      </c>
      <c r="J17479" s="14">
        <f t="shared" si="2961"/>
        <v>0.52150249731116816</v>
      </c>
      <c r="K17479" s="14"/>
      <c r="L17479" s="14"/>
      <c r="M17479" s="14">
        <f t="shared" si="2962"/>
        <v>8.9298372827254821E-2</v>
      </c>
      <c r="N17479" s="14"/>
      <c r="O17479" s="14"/>
      <c r="P17479" s="14"/>
    </row>
    <row r="17480" spans="1:16" x14ac:dyDescent="0.25">
      <c r="A17480" s="12">
        <v>41622.125</v>
      </c>
      <c r="B17480" s="13">
        <v>0.94</v>
      </c>
      <c r="C17480" s="13">
        <f t="shared" si="2965"/>
        <v>26.617835803999998</v>
      </c>
      <c r="D17480" s="52">
        <f t="shared" si="2966"/>
        <v>8.2041274738356151E-3</v>
      </c>
      <c r="E17480" s="13">
        <f t="shared" si="2967"/>
        <v>0.39379811874410958</v>
      </c>
      <c r="F17480" s="13">
        <v>5.7</v>
      </c>
      <c r="G17480" s="13">
        <v>5.7</v>
      </c>
      <c r="H17480" s="14">
        <f t="shared" si="2959"/>
        <v>10.175449430559221</v>
      </c>
      <c r="I17480" s="14">
        <f t="shared" si="2960"/>
        <v>270.84844217453065</v>
      </c>
      <c r="J17480" s="14">
        <f t="shared" si="2961"/>
        <v>0.48752719591415516</v>
      </c>
      <c r="K17480" s="14"/>
      <c r="L17480" s="14"/>
      <c r="M17480" s="14">
        <f t="shared" si="2962"/>
        <v>8.3480684231875893E-2</v>
      </c>
      <c r="N17480" s="14"/>
      <c r="O17480" s="14"/>
      <c r="P17480" s="14"/>
    </row>
    <row r="17481" spans="1:16" x14ac:dyDescent="0.25">
      <c r="A17481" s="12">
        <v>41622.145833333336</v>
      </c>
      <c r="B17481" s="13">
        <v>0.94</v>
      </c>
      <c r="C17481" s="13">
        <f t="shared" si="2965"/>
        <v>26.617835803999998</v>
      </c>
      <c r="D17481" s="52">
        <f t="shared" si="2966"/>
        <v>8.2041274738356151E-3</v>
      </c>
      <c r="E17481" s="13">
        <f t="shared" si="2967"/>
        <v>0.39379811874410958</v>
      </c>
      <c r="F17481" s="13">
        <v>4.38</v>
      </c>
      <c r="G17481" s="13">
        <v>4.38</v>
      </c>
      <c r="H17481" s="14">
        <f t="shared" si="2959"/>
        <v>7.6157517791560467</v>
      </c>
      <c r="I17481" s="14">
        <f t="shared" si="2960"/>
        <v>202.7148303815965</v>
      </c>
      <c r="J17481" s="14">
        <f t="shared" si="2961"/>
        <v>0.36488669468687368</v>
      </c>
      <c r="K17481" s="14"/>
      <c r="L17481" s="14"/>
      <c r="M17481" s="14">
        <f t="shared" si="2962"/>
        <v>6.2480598405286587E-2</v>
      </c>
      <c r="N17481" s="14"/>
      <c r="O17481" s="14"/>
      <c r="P17481" s="14"/>
    </row>
    <row r="17482" spans="1:16" x14ac:dyDescent="0.25">
      <c r="A17482" s="12">
        <v>41622.166666666664</v>
      </c>
      <c r="B17482" s="13">
        <v>0.94</v>
      </c>
      <c r="C17482" s="13">
        <f t="shared" si="2965"/>
        <v>26.617835803999998</v>
      </c>
      <c r="D17482" s="52">
        <f t="shared" si="2966"/>
        <v>8.2041274738356151E-3</v>
      </c>
      <c r="E17482" s="13">
        <f t="shared" si="2967"/>
        <v>0.39379811874410958</v>
      </c>
      <c r="F17482" s="13">
        <v>4.08</v>
      </c>
      <c r="G17482" s="13">
        <v>4.08</v>
      </c>
      <c r="H17482" s="14">
        <f t="shared" si="2959"/>
        <v>7.0439690397994177</v>
      </c>
      <c r="I17482" s="14">
        <f t="shared" si="2960"/>
        <v>187.49521130984044</v>
      </c>
      <c r="J17482" s="14">
        <f t="shared" si="2961"/>
        <v>0.33749138035771276</v>
      </c>
      <c r="K17482" s="14"/>
      <c r="L17482" s="14"/>
      <c r="M17482" s="14">
        <f t="shared" si="2962"/>
        <v>5.7789619924265886E-2</v>
      </c>
      <c r="N17482" s="14"/>
      <c r="O17482" s="14"/>
      <c r="P17482" s="14"/>
    </row>
    <row r="17483" spans="1:16" x14ac:dyDescent="0.25">
      <c r="A17483" s="12">
        <v>41622.1875</v>
      </c>
      <c r="B17483" s="13">
        <v>0.94</v>
      </c>
      <c r="C17483" s="13">
        <f t="shared" si="2965"/>
        <v>26.617835803999998</v>
      </c>
      <c r="D17483" s="52">
        <f t="shared" si="2966"/>
        <v>8.2041274738356151E-3</v>
      </c>
      <c r="E17483" s="13">
        <f t="shared" si="2967"/>
        <v>0.39379811874410958</v>
      </c>
      <c r="F17483" s="13">
        <v>3.28</v>
      </c>
      <c r="G17483" s="13">
        <v>3.28</v>
      </c>
      <c r="H17483" s="14">
        <f t="shared" si="2959"/>
        <v>5.540545007601148</v>
      </c>
      <c r="I17483" s="14">
        <f t="shared" si="2960"/>
        <v>147.47731727699929</v>
      </c>
      <c r="J17483" s="14">
        <f t="shared" si="2961"/>
        <v>0.26545917109859873</v>
      </c>
      <c r="K17483" s="14"/>
      <c r="L17483" s="14"/>
      <c r="M17483" s="14">
        <f t="shared" si="2962"/>
        <v>4.5455337516883347E-2</v>
      </c>
      <c r="N17483" s="14"/>
      <c r="O17483" s="14"/>
      <c r="P17483" s="14"/>
    </row>
    <row r="17484" spans="1:16" x14ac:dyDescent="0.25">
      <c r="A17484" s="12">
        <v>41622.208333333336</v>
      </c>
      <c r="B17484" s="13">
        <v>0.94</v>
      </c>
      <c r="C17484" s="13">
        <f t="shared" si="2965"/>
        <v>26.617835803999998</v>
      </c>
      <c r="D17484" s="52">
        <f t="shared" si="2966"/>
        <v>8.2041274738356151E-3</v>
      </c>
      <c r="E17484" s="13">
        <f t="shared" si="2967"/>
        <v>0.39379811874410958</v>
      </c>
      <c r="F17484" s="13">
        <v>2.92</v>
      </c>
      <c r="G17484" s="13">
        <v>2.92</v>
      </c>
      <c r="H17484" s="14">
        <f t="shared" si="2959"/>
        <v>4.8754240535791515</v>
      </c>
      <c r="I17484" s="14">
        <f t="shared" si="2960"/>
        <v>129.77323693304194</v>
      </c>
      <c r="J17484" s="14">
        <f t="shared" si="2961"/>
        <v>0.23359182647947549</v>
      </c>
      <c r="K17484" s="14"/>
      <c r="L17484" s="14"/>
      <c r="M17484" s="14">
        <f t="shared" si="2962"/>
        <v>3.9998600424567723E-2</v>
      </c>
      <c r="N17484" s="14"/>
      <c r="O17484" s="14"/>
      <c r="P17484" s="14"/>
    </row>
    <row r="17485" spans="1:16" x14ac:dyDescent="0.25">
      <c r="A17485" s="12">
        <v>41622.229166666664</v>
      </c>
      <c r="B17485" s="13">
        <v>0.94</v>
      </c>
      <c r="C17485" s="13">
        <f t="shared" si="2965"/>
        <v>26.617835803999998</v>
      </c>
      <c r="D17485" s="52">
        <f t="shared" si="2966"/>
        <v>8.2041274738356151E-3</v>
      </c>
      <c r="E17485" s="13">
        <f t="shared" si="2967"/>
        <v>0.39379811874410958</v>
      </c>
      <c r="F17485" s="13">
        <v>2.54</v>
      </c>
      <c r="G17485" s="13">
        <v>2.54</v>
      </c>
      <c r="H17485" s="14">
        <f t="shared" si="2959"/>
        <v>4.1822341828122749</v>
      </c>
      <c r="I17485" s="14">
        <f t="shared" si="2960"/>
        <v>111.32202277197325</v>
      </c>
      <c r="J17485" s="14">
        <f t="shared" si="2961"/>
        <v>0.20037964098955183</v>
      </c>
      <c r="K17485" s="14"/>
      <c r="L17485" s="14"/>
      <c r="M17485" s="14">
        <f t="shared" si="2962"/>
        <v>3.4311582361224627E-2</v>
      </c>
      <c r="N17485" s="14"/>
      <c r="O17485" s="14"/>
      <c r="P17485" s="14"/>
    </row>
    <row r="17486" spans="1:16" x14ac:dyDescent="0.25">
      <c r="A17486" s="12">
        <v>41622.25</v>
      </c>
      <c r="B17486" s="13">
        <v>0.94</v>
      </c>
      <c r="C17486" s="13">
        <f t="shared" si="2965"/>
        <v>26.617835803999998</v>
      </c>
      <c r="D17486" s="52">
        <f t="shared" si="2966"/>
        <v>8.2041274738356151E-3</v>
      </c>
      <c r="E17486" s="13">
        <f t="shared" si="2967"/>
        <v>0.39379811874410958</v>
      </c>
      <c r="F17486" s="13">
        <v>2.36</v>
      </c>
      <c r="G17486" s="13">
        <v>2.36</v>
      </c>
      <c r="H17486" s="14">
        <f t="shared" si="2959"/>
        <v>3.8573981008322438</v>
      </c>
      <c r="I17486" s="14">
        <f t="shared" si="2960"/>
        <v>102.6755892786141</v>
      </c>
      <c r="J17486" s="14">
        <f t="shared" si="2961"/>
        <v>0.18481606070150536</v>
      </c>
      <c r="K17486" s="14"/>
      <c r="L17486" s="14"/>
      <c r="M17486" s="14">
        <f t="shared" si="2962"/>
        <v>3.1646585736559138E-2</v>
      </c>
      <c r="N17486" s="14"/>
      <c r="O17486" s="14"/>
      <c r="P17486" s="14"/>
    </row>
    <row r="17487" spans="1:16" x14ac:dyDescent="0.25">
      <c r="A17487" s="12">
        <v>41622.270833333336</v>
      </c>
      <c r="B17487" s="13">
        <v>0.94</v>
      </c>
      <c r="C17487" s="13">
        <f t="shared" si="2965"/>
        <v>26.617835803999998</v>
      </c>
      <c r="D17487" s="52">
        <f t="shared" si="2966"/>
        <v>8.2041274738356151E-3</v>
      </c>
      <c r="E17487" s="13">
        <f t="shared" si="2967"/>
        <v>0.39379811874410958</v>
      </c>
      <c r="F17487" s="13">
        <v>2.2400000000000002</v>
      </c>
      <c r="G17487" s="13">
        <v>2.2400000000000002</v>
      </c>
      <c r="H17487" s="14">
        <f t="shared" si="2959"/>
        <v>3.6422024252770493</v>
      </c>
      <c r="I17487" s="14">
        <f t="shared" si="2960"/>
        <v>96.947546120955067</v>
      </c>
      <c r="J17487" s="14">
        <f t="shared" si="2961"/>
        <v>0.17450558301771912</v>
      </c>
      <c r="K17487" s="14"/>
      <c r="L17487" s="14"/>
      <c r="M17487" s="14">
        <f t="shared" si="2962"/>
        <v>2.9881092982486153E-2</v>
      </c>
      <c r="N17487" s="14"/>
      <c r="O17487" s="14"/>
      <c r="P17487" s="14"/>
    </row>
    <row r="17488" spans="1:16" x14ac:dyDescent="0.25">
      <c r="A17488" s="12">
        <v>41622.291666666664</v>
      </c>
      <c r="B17488" s="13">
        <v>0.94</v>
      </c>
      <c r="C17488" s="13">
        <f t="shared" si="2965"/>
        <v>26.617835803999998</v>
      </c>
      <c r="D17488" s="52">
        <f t="shared" si="2966"/>
        <v>8.2041274738356151E-3</v>
      </c>
      <c r="E17488" s="13">
        <f t="shared" si="2967"/>
        <v>0.39379811874410958</v>
      </c>
      <c r="F17488" s="13">
        <v>2.0699999999999998</v>
      </c>
      <c r="G17488" s="13">
        <v>2.0699999999999998</v>
      </c>
      <c r="H17488" s="14">
        <f t="shared" ref="H17488:H17521" si="2971">1.5*(G17488^1.1)</f>
        <v>3.3393246171699658</v>
      </c>
      <c r="I17488" s="14">
        <f t="shared" ref="I17488:I17521" si="2972">C17488*H17488</f>
        <v>88.885594356085306</v>
      </c>
      <c r="J17488" s="14">
        <f t="shared" ref="J17488:J17521" si="2973">I17488*1800*10^-6</f>
        <v>0.15999406984095355</v>
      </c>
      <c r="K17488" s="14"/>
      <c r="L17488" s="14"/>
      <c r="M17488" s="14">
        <f t="shared" ref="M17488:M17521" si="2974">J17488/5.84</f>
        <v>2.7396244835779716E-2</v>
      </c>
      <c r="N17488" s="14"/>
      <c r="O17488" s="14"/>
      <c r="P17488" s="14"/>
    </row>
    <row r="17489" spans="1:16" x14ac:dyDescent="0.25">
      <c r="A17489" s="12">
        <v>41622.3125</v>
      </c>
      <c r="B17489" s="13">
        <v>0.94</v>
      </c>
      <c r="C17489" s="13">
        <f t="shared" si="2965"/>
        <v>26.617835803999998</v>
      </c>
      <c r="D17489" s="52">
        <f t="shared" si="2966"/>
        <v>8.2041274738356151E-3</v>
      </c>
      <c r="E17489" s="13">
        <f t="shared" si="2967"/>
        <v>0.39379811874410958</v>
      </c>
      <c r="F17489" s="13">
        <v>2.04</v>
      </c>
      <c r="G17489" s="13">
        <v>2.04</v>
      </c>
      <c r="H17489" s="14">
        <f t="shared" si="2971"/>
        <v>3.2861277527483512</v>
      </c>
      <c r="I17489" s="14">
        <f t="shared" si="2972"/>
        <v>87.469608953623123</v>
      </c>
      <c r="J17489" s="14">
        <f t="shared" si="2973"/>
        <v>0.15744529611652161</v>
      </c>
      <c r="K17489" s="14"/>
      <c r="L17489" s="14"/>
      <c r="M17489" s="14">
        <f t="shared" si="2974"/>
        <v>2.6959810978856441E-2</v>
      </c>
      <c r="N17489" s="14"/>
      <c r="O17489" s="14"/>
      <c r="P17489" s="14"/>
    </row>
    <row r="17490" spans="1:16" x14ac:dyDescent="0.25">
      <c r="A17490" s="12">
        <v>41622.333333333336</v>
      </c>
      <c r="B17490" s="13">
        <v>0.94</v>
      </c>
      <c r="C17490" s="13">
        <f t="shared" si="2965"/>
        <v>26.617835803999998</v>
      </c>
      <c r="D17490" s="52">
        <f t="shared" si="2966"/>
        <v>8.2041274738356151E-3</v>
      </c>
      <c r="E17490" s="13">
        <f t="shared" si="2967"/>
        <v>0.39379811874410958</v>
      </c>
      <c r="F17490" s="13">
        <v>1.95</v>
      </c>
      <c r="G17490" s="13">
        <v>1.95</v>
      </c>
      <c r="H17490" s="14">
        <f t="shared" si="2971"/>
        <v>3.1270104425266214</v>
      </c>
      <c r="I17490" s="14">
        <f t="shared" si="2972"/>
        <v>83.234250516566988</v>
      </c>
      <c r="J17490" s="14">
        <f t="shared" si="2973"/>
        <v>0.14982165092982058</v>
      </c>
      <c r="K17490" s="14"/>
      <c r="L17490" s="14"/>
      <c r="M17490" s="14">
        <f t="shared" si="2974"/>
        <v>2.5654392282503526E-2</v>
      </c>
      <c r="N17490" s="14"/>
      <c r="O17490" s="14"/>
      <c r="P17490" s="14"/>
    </row>
    <row r="17491" spans="1:16" x14ac:dyDescent="0.25">
      <c r="A17491" s="12">
        <v>41622.354166666664</v>
      </c>
      <c r="B17491" s="13">
        <v>0.94</v>
      </c>
      <c r="C17491" s="13">
        <f t="shared" si="2965"/>
        <v>26.617835803999998</v>
      </c>
      <c r="D17491" s="52">
        <f t="shared" si="2966"/>
        <v>8.2041274738356151E-3</v>
      </c>
      <c r="E17491" s="13">
        <f t="shared" si="2967"/>
        <v>0.39379811874410958</v>
      </c>
      <c r="F17491" s="13">
        <v>1.87</v>
      </c>
      <c r="G17491" s="13">
        <v>1.87</v>
      </c>
      <c r="H17491" s="14">
        <f t="shared" si="2971"/>
        <v>2.9861871771380577</v>
      </c>
      <c r="I17491" s="14">
        <f t="shared" si="2972"/>
        <v>79.485839961071079</v>
      </c>
      <c r="J17491" s="14">
        <f t="shared" si="2973"/>
        <v>0.14307451192992793</v>
      </c>
      <c r="K17491" s="14"/>
      <c r="L17491" s="14"/>
      <c r="M17491" s="14">
        <f t="shared" si="2974"/>
        <v>2.4499060261973959E-2</v>
      </c>
      <c r="N17491" s="14"/>
      <c r="O17491" s="14"/>
      <c r="P17491" s="14"/>
    </row>
    <row r="17492" spans="1:16" x14ac:dyDescent="0.25">
      <c r="A17492" s="12">
        <v>41622.375</v>
      </c>
      <c r="B17492" s="13">
        <v>0.94</v>
      </c>
      <c r="C17492" s="13">
        <f t="shared" si="2965"/>
        <v>26.617835803999998</v>
      </c>
      <c r="D17492" s="52">
        <f t="shared" si="2966"/>
        <v>8.2041274738356151E-3</v>
      </c>
      <c r="E17492" s="13">
        <f t="shared" si="2967"/>
        <v>0.39379811874410958</v>
      </c>
      <c r="F17492" s="13">
        <v>1.81</v>
      </c>
      <c r="G17492" s="13">
        <v>1.81</v>
      </c>
      <c r="H17492" s="14">
        <f t="shared" si="2971"/>
        <v>2.8809630710349818</v>
      </c>
      <c r="I17492" s="14">
        <f t="shared" si="2972"/>
        <v>76.685001982196724</v>
      </c>
      <c r="J17492" s="14">
        <f t="shared" si="2973"/>
        <v>0.13803300356795409</v>
      </c>
      <c r="K17492" s="14"/>
      <c r="L17492" s="14"/>
      <c r="M17492" s="14">
        <f t="shared" si="2974"/>
        <v>2.363578828218392E-2</v>
      </c>
      <c r="N17492" s="14"/>
      <c r="O17492" s="14"/>
      <c r="P17492" s="14"/>
    </row>
    <row r="17493" spans="1:16" x14ac:dyDescent="0.25">
      <c r="A17493" s="12">
        <v>41622.395833333336</v>
      </c>
      <c r="B17493" s="13">
        <v>0.94</v>
      </c>
      <c r="C17493" s="13">
        <f t="shared" si="2965"/>
        <v>26.617835803999998</v>
      </c>
      <c r="D17493" s="52">
        <f t="shared" si="2966"/>
        <v>8.2041274738356151E-3</v>
      </c>
      <c r="E17493" s="13">
        <f t="shared" si="2967"/>
        <v>0.39379811874410958</v>
      </c>
      <c r="F17493" s="13">
        <v>1.8</v>
      </c>
      <c r="G17493" s="13">
        <v>1.8</v>
      </c>
      <c r="H17493" s="14">
        <f t="shared" si="2971"/>
        <v>2.8634593003578503</v>
      </c>
      <c r="I17493" s="14">
        <f t="shared" si="2972"/>
        <v>76.219089488361973</v>
      </c>
      <c r="J17493" s="14">
        <f t="shared" si="2973"/>
        <v>0.13719436107905153</v>
      </c>
      <c r="K17493" s="14"/>
      <c r="L17493" s="14"/>
      <c r="M17493" s="14">
        <f t="shared" si="2974"/>
        <v>2.3492185116275946E-2</v>
      </c>
      <c r="N17493" s="14"/>
      <c r="O17493" s="14"/>
      <c r="P17493" s="14"/>
    </row>
    <row r="17494" spans="1:16" x14ac:dyDescent="0.25">
      <c r="A17494" s="12">
        <v>41622.416666666664</v>
      </c>
      <c r="B17494" s="13">
        <v>0.94</v>
      </c>
      <c r="C17494" s="13">
        <f t="shared" si="2965"/>
        <v>26.617835803999998</v>
      </c>
      <c r="D17494" s="52">
        <f t="shared" si="2966"/>
        <v>8.2041274738356151E-3</v>
      </c>
      <c r="E17494" s="13">
        <f t="shared" si="2967"/>
        <v>0.39379811874410958</v>
      </c>
      <c r="F17494" s="13">
        <v>1.8</v>
      </c>
      <c r="G17494" s="13">
        <v>1.8</v>
      </c>
      <c r="H17494" s="14">
        <f t="shared" si="2971"/>
        <v>2.8634593003578503</v>
      </c>
      <c r="I17494" s="14">
        <f t="shared" si="2972"/>
        <v>76.219089488361973</v>
      </c>
      <c r="J17494" s="14">
        <f t="shared" si="2973"/>
        <v>0.13719436107905153</v>
      </c>
      <c r="K17494" s="14"/>
      <c r="L17494" s="14"/>
      <c r="M17494" s="14">
        <f t="shared" si="2974"/>
        <v>2.3492185116275946E-2</v>
      </c>
      <c r="N17494" s="14"/>
      <c r="O17494" s="14"/>
      <c r="P17494" s="14"/>
    </row>
    <row r="17495" spans="1:16" x14ac:dyDescent="0.25">
      <c r="A17495" s="12">
        <v>41622.4375</v>
      </c>
      <c r="B17495" s="13">
        <v>0.94</v>
      </c>
      <c r="C17495" s="13">
        <f t="shared" si="2965"/>
        <v>26.617835803999998</v>
      </c>
      <c r="D17495" s="52">
        <f t="shared" si="2966"/>
        <v>8.2041274738356151E-3</v>
      </c>
      <c r="E17495" s="13">
        <f t="shared" si="2967"/>
        <v>0.39379811874410958</v>
      </c>
      <c r="F17495" s="13">
        <v>1.75</v>
      </c>
      <c r="G17495" s="13">
        <v>1.75</v>
      </c>
      <c r="H17495" s="14">
        <f t="shared" si="2971"/>
        <v>2.7760872571379123</v>
      </c>
      <c r="I17495" s="14">
        <f t="shared" si="2972"/>
        <v>73.893434788073677</v>
      </c>
      <c r="J17495" s="14">
        <f t="shared" si="2973"/>
        <v>0.13300818261853262</v>
      </c>
      <c r="K17495" s="14"/>
      <c r="L17495" s="14"/>
      <c r="M17495" s="14">
        <f t="shared" si="2974"/>
        <v>2.2775373736050108E-2</v>
      </c>
      <c r="N17495" s="14"/>
      <c r="O17495" s="14"/>
      <c r="P17495" s="14"/>
    </row>
    <row r="17496" spans="1:16" x14ac:dyDescent="0.25">
      <c r="A17496" s="12">
        <v>41622.458333333336</v>
      </c>
      <c r="B17496" s="13">
        <v>0.94</v>
      </c>
      <c r="C17496" s="13">
        <f t="shared" si="2965"/>
        <v>26.617835803999998</v>
      </c>
      <c r="D17496" s="52">
        <f t="shared" si="2966"/>
        <v>8.2041274738356151E-3</v>
      </c>
      <c r="E17496" s="13">
        <f t="shared" si="2967"/>
        <v>0.39379811874410958</v>
      </c>
      <c r="F17496" s="13">
        <v>1.71</v>
      </c>
      <c r="G17496" s="13">
        <v>1.71</v>
      </c>
      <c r="H17496" s="14">
        <f t="shared" si="2971"/>
        <v>2.7063688148462215</v>
      </c>
      <c r="I17496" s="14">
        <f t="shared" si="2972"/>
        <v>72.037680738642791</v>
      </c>
      <c r="J17496" s="14">
        <f t="shared" si="2973"/>
        <v>0.12966782532955701</v>
      </c>
      <c r="K17496" s="14"/>
      <c r="L17496" s="14"/>
      <c r="M17496" s="14">
        <f t="shared" si="2974"/>
        <v>2.2203394748211817E-2</v>
      </c>
      <c r="N17496" s="14"/>
      <c r="O17496" s="14"/>
      <c r="P17496" s="14"/>
    </row>
    <row r="17497" spans="1:16" x14ac:dyDescent="0.25">
      <c r="A17497" s="12">
        <v>41622.479166666664</v>
      </c>
      <c r="B17497" s="13">
        <v>1.1000000000000001</v>
      </c>
      <c r="C17497" s="13">
        <f t="shared" si="2965"/>
        <v>31.148531260000006</v>
      </c>
      <c r="D17497" s="52">
        <f t="shared" si="2966"/>
        <v>9.6005747034246594E-3</v>
      </c>
      <c r="E17497" s="13">
        <f t="shared" si="2967"/>
        <v>0.46082758576438365</v>
      </c>
      <c r="F17497" s="13">
        <v>1.74</v>
      </c>
      <c r="G17497" s="13">
        <v>1.74</v>
      </c>
      <c r="H17497" s="14">
        <f t="shared" si="2971"/>
        <v>2.758642560003489</v>
      </c>
      <c r="I17497" s="14">
        <f t="shared" si="2972"/>
        <v>85.927664015435113</v>
      </c>
      <c r="J17497" s="14">
        <f t="shared" si="2973"/>
        <v>0.15466979522778321</v>
      </c>
      <c r="K17497" s="14"/>
      <c r="L17497" s="14"/>
      <c r="M17497" s="14">
        <f t="shared" si="2974"/>
        <v>2.6484553977360138E-2</v>
      </c>
      <c r="N17497" s="14"/>
      <c r="O17497" s="14"/>
      <c r="P17497" s="14"/>
    </row>
    <row r="17498" spans="1:16" x14ac:dyDescent="0.25">
      <c r="A17498" s="12">
        <v>41622.5</v>
      </c>
      <c r="B17498" s="13">
        <v>1.1000000000000001</v>
      </c>
      <c r="C17498" s="13">
        <f t="shared" si="2965"/>
        <v>31.148531260000006</v>
      </c>
      <c r="D17498" s="52">
        <f t="shared" si="2966"/>
        <v>9.6005747034246594E-3</v>
      </c>
      <c r="E17498" s="13">
        <f t="shared" si="2967"/>
        <v>0.46082758576438365</v>
      </c>
      <c r="F17498" s="13">
        <v>1.68</v>
      </c>
      <c r="G17498" s="13">
        <v>1.68</v>
      </c>
      <c r="H17498" s="14">
        <f t="shared" si="2971"/>
        <v>2.6541867020768244</v>
      </c>
      <c r="I17498" s="14">
        <f t="shared" si="2972"/>
        <v>82.674017459516293</v>
      </c>
      <c r="J17498" s="14">
        <f t="shared" si="2973"/>
        <v>0.14881323142712932</v>
      </c>
      <c r="K17498" s="14"/>
      <c r="L17498" s="14"/>
      <c r="M17498" s="14">
        <f t="shared" si="2974"/>
        <v>2.5481717710124883E-2</v>
      </c>
      <c r="N17498" s="14"/>
      <c r="O17498" s="14"/>
      <c r="P17498" s="14"/>
    </row>
    <row r="17499" spans="1:16" x14ac:dyDescent="0.25">
      <c r="A17499" s="12">
        <v>41622.520833333336</v>
      </c>
      <c r="B17499" s="13">
        <v>1.1000000000000001</v>
      </c>
      <c r="C17499" s="13">
        <f t="shared" si="2965"/>
        <v>31.148531260000006</v>
      </c>
      <c r="D17499" s="52">
        <f t="shared" si="2966"/>
        <v>9.6005747034246594E-3</v>
      </c>
      <c r="E17499" s="13">
        <f t="shared" si="2967"/>
        <v>0.46082758576438365</v>
      </c>
      <c r="F17499" s="13">
        <v>1.85</v>
      </c>
      <c r="G17499" s="13">
        <v>1.85</v>
      </c>
      <c r="H17499" s="14">
        <f t="shared" si="2971"/>
        <v>2.9510744108358087</v>
      </c>
      <c r="I17499" s="14">
        <f t="shared" si="2972"/>
        <v>91.921633536505283</v>
      </c>
      <c r="J17499" s="14">
        <f t="shared" si="2973"/>
        <v>0.16545894036570949</v>
      </c>
      <c r="K17499" s="14"/>
      <c r="L17499" s="14"/>
      <c r="M17499" s="14">
        <f t="shared" si="2974"/>
        <v>2.8332010336594091E-2</v>
      </c>
      <c r="N17499" s="14"/>
      <c r="O17499" s="14"/>
      <c r="P17499" s="14"/>
    </row>
    <row r="17500" spans="1:16" x14ac:dyDescent="0.25">
      <c r="A17500" s="12">
        <v>41622.541666666664</v>
      </c>
      <c r="B17500" s="13">
        <v>1.1000000000000001</v>
      </c>
      <c r="C17500" s="13">
        <f t="shared" si="2965"/>
        <v>31.148531260000006</v>
      </c>
      <c r="D17500" s="52">
        <f t="shared" si="2966"/>
        <v>9.6005747034246594E-3</v>
      </c>
      <c r="E17500" s="13">
        <f t="shared" si="2967"/>
        <v>0.46082758576438365</v>
      </c>
      <c r="F17500" s="13">
        <v>1.7</v>
      </c>
      <c r="G17500" s="13">
        <v>1.7</v>
      </c>
      <c r="H17500" s="14">
        <f t="shared" si="2971"/>
        <v>2.6889645242296538</v>
      </c>
      <c r="I17500" s="14">
        <f t="shared" si="2972"/>
        <v>83.75729553999841</v>
      </c>
      <c r="J17500" s="14">
        <f t="shared" si="2973"/>
        <v>0.15076313197199714</v>
      </c>
      <c r="K17500" s="14"/>
      <c r="L17500" s="14"/>
      <c r="M17500" s="14">
        <f t="shared" si="2974"/>
        <v>2.5815604789725537E-2</v>
      </c>
      <c r="N17500" s="14"/>
      <c r="O17500" s="14"/>
      <c r="P17500" s="14"/>
    </row>
    <row r="17501" spans="1:16" x14ac:dyDescent="0.25">
      <c r="A17501" s="12">
        <v>41622.5625</v>
      </c>
      <c r="B17501" s="13">
        <v>1.1000000000000001</v>
      </c>
      <c r="C17501" s="13">
        <f t="shared" si="2965"/>
        <v>31.148531260000006</v>
      </c>
      <c r="D17501" s="52">
        <f t="shared" si="2966"/>
        <v>9.6005747034246594E-3</v>
      </c>
      <c r="E17501" s="13">
        <f t="shared" si="2967"/>
        <v>0.46082758576438365</v>
      </c>
      <c r="F17501" s="13">
        <v>1.75</v>
      </c>
      <c r="G17501" s="13">
        <v>1.75</v>
      </c>
      <c r="H17501" s="14">
        <f t="shared" si="2971"/>
        <v>2.7760872571379123</v>
      </c>
      <c r="I17501" s="14">
        <f t="shared" si="2972"/>
        <v>86.471040709447934</v>
      </c>
      <c r="J17501" s="14">
        <f t="shared" si="2973"/>
        <v>0.1556478732770063</v>
      </c>
      <c r="K17501" s="14"/>
      <c r="L17501" s="14"/>
      <c r="M17501" s="14">
        <f t="shared" si="2974"/>
        <v>2.6652033095377791E-2</v>
      </c>
      <c r="N17501" s="14"/>
      <c r="O17501" s="14"/>
      <c r="P17501" s="14"/>
    </row>
    <row r="17502" spans="1:16" x14ac:dyDescent="0.25">
      <c r="A17502" s="12">
        <v>41622.583333333336</v>
      </c>
      <c r="B17502" s="13">
        <v>1.1000000000000001</v>
      </c>
      <c r="C17502" s="13">
        <f t="shared" si="2965"/>
        <v>31.148531260000006</v>
      </c>
      <c r="D17502" s="52">
        <f t="shared" si="2966"/>
        <v>9.6005747034246594E-3</v>
      </c>
      <c r="E17502" s="13">
        <f t="shared" si="2967"/>
        <v>0.46082758576438365</v>
      </c>
      <c r="F17502" s="13">
        <v>1.78</v>
      </c>
      <c r="G17502" s="13">
        <v>1.78</v>
      </c>
      <c r="H17502" s="14">
        <f t="shared" si="2971"/>
        <v>2.8284809728618354</v>
      </c>
      <c r="I17502" s="14">
        <f t="shared" si="2972"/>
        <v>88.103028001502111</v>
      </c>
      <c r="J17502" s="14">
        <f t="shared" si="2973"/>
        <v>0.1585854504027038</v>
      </c>
      <c r="K17502" s="14"/>
      <c r="L17502" s="14"/>
      <c r="M17502" s="14">
        <f t="shared" si="2974"/>
        <v>2.7155042877175309E-2</v>
      </c>
      <c r="N17502" s="14"/>
      <c r="O17502" s="14"/>
      <c r="P17502" s="14"/>
    </row>
    <row r="17503" spans="1:16" x14ac:dyDescent="0.25">
      <c r="A17503" s="12">
        <v>41622.604166666664</v>
      </c>
      <c r="B17503" s="13">
        <v>1.6</v>
      </c>
      <c r="C17503" s="13">
        <f t="shared" si="2965"/>
        <v>45.306954560000008</v>
      </c>
      <c r="D17503" s="52">
        <f t="shared" si="2966"/>
        <v>1.3964472295890413E-2</v>
      </c>
      <c r="E17503" s="13">
        <f t="shared" si="2967"/>
        <v>0.67029467020273981</v>
      </c>
      <c r="F17503" s="13">
        <v>1.83</v>
      </c>
      <c r="G17503" s="13">
        <v>1.83</v>
      </c>
      <c r="H17503" s="14">
        <f t="shared" si="2971"/>
        <v>2.9159995844712405</v>
      </c>
      <c r="I17503" s="14">
        <f t="shared" si="2972"/>
        <v>132.1150606706174</v>
      </c>
      <c r="J17503" s="14">
        <f t="shared" si="2973"/>
        <v>0.23780710920711132</v>
      </c>
      <c r="K17503" s="14"/>
      <c r="L17503" s="14"/>
      <c r="M17503" s="14">
        <f t="shared" si="2974"/>
        <v>4.0720395412176598E-2</v>
      </c>
      <c r="N17503" s="14"/>
      <c r="O17503" s="14"/>
      <c r="P17503" s="14"/>
    </row>
    <row r="17504" spans="1:16" x14ac:dyDescent="0.25">
      <c r="A17504" s="12">
        <v>41622.625</v>
      </c>
      <c r="B17504" s="13">
        <v>3</v>
      </c>
      <c r="C17504" s="13">
        <f t="shared" si="2965"/>
        <v>84.950539800000001</v>
      </c>
      <c r="D17504" s="52">
        <f t="shared" si="2966"/>
        <v>2.6183385554794519E-2</v>
      </c>
      <c r="E17504" s="13">
        <f t="shared" si="2967"/>
        <v>1.2568025066301369</v>
      </c>
      <c r="F17504" s="13">
        <v>34.33</v>
      </c>
      <c r="G17504" s="13">
        <v>34.33</v>
      </c>
      <c r="H17504" s="14">
        <f t="shared" si="2971"/>
        <v>73.338570887328657</v>
      </c>
      <c r="I17504" s="14">
        <f t="shared" si="2972"/>
        <v>6230.1511850391344</v>
      </c>
      <c r="J17504" s="14">
        <f t="shared" si="2973"/>
        <v>11.214272133070441</v>
      </c>
      <c r="K17504" s="14"/>
      <c r="L17504" s="14"/>
      <c r="M17504" s="14">
        <f t="shared" si="2974"/>
        <v>1.9202520775805549</v>
      </c>
      <c r="N17504" s="14"/>
      <c r="O17504" s="14"/>
      <c r="P17504" s="14"/>
    </row>
    <row r="17505" spans="1:16" x14ac:dyDescent="0.25">
      <c r="A17505" s="12">
        <v>41622.645833333336</v>
      </c>
      <c r="B17505" s="13">
        <v>3.8</v>
      </c>
      <c r="C17505" s="13">
        <f t="shared" si="2965"/>
        <v>107.60401708000001</v>
      </c>
      <c r="D17505" s="52">
        <f t="shared" si="2966"/>
        <v>3.3165621702739727E-2</v>
      </c>
      <c r="E17505" s="13">
        <f t="shared" si="2967"/>
        <v>1.5919498417315068</v>
      </c>
      <c r="F17505" s="13">
        <v>56.3</v>
      </c>
      <c r="G17505" s="13">
        <v>56.3</v>
      </c>
      <c r="H17505" s="14">
        <f t="shared" si="2971"/>
        <v>126.37189366835833</v>
      </c>
      <c r="I17505" s="14">
        <f t="shared" si="2972"/>
        <v>13598.123404721973</v>
      </c>
      <c r="J17505" s="14">
        <f t="shared" si="2973"/>
        <v>24.476622128499553</v>
      </c>
      <c r="K17505" s="14"/>
      <c r="L17505" s="14"/>
      <c r="M17505" s="14">
        <f t="shared" si="2974"/>
        <v>4.1912024192636226</v>
      </c>
      <c r="N17505" s="14"/>
      <c r="O17505" s="14"/>
      <c r="P17505" s="14"/>
    </row>
    <row r="17506" spans="1:16" x14ac:dyDescent="0.25">
      <c r="A17506" s="12">
        <v>41622.666666666664</v>
      </c>
      <c r="B17506" s="13">
        <v>3.5</v>
      </c>
      <c r="C17506" s="13">
        <f t="shared" si="2965"/>
        <v>99.108963100000011</v>
      </c>
      <c r="D17506" s="52">
        <f t="shared" si="2966"/>
        <v>3.0547283147260278E-2</v>
      </c>
      <c r="E17506" s="13">
        <f t="shared" si="2967"/>
        <v>1.4662695910684933</v>
      </c>
      <c r="F17506" s="13">
        <v>55.33</v>
      </c>
      <c r="G17506" s="13">
        <v>55.33</v>
      </c>
      <c r="H17506" s="14">
        <f t="shared" si="2971"/>
        <v>123.97896209776678</v>
      </c>
      <c r="I17506" s="14">
        <f t="shared" si="2972"/>
        <v>12287.426379723867</v>
      </c>
      <c r="J17506" s="14">
        <f t="shared" si="2973"/>
        <v>22.11736748350296</v>
      </c>
      <c r="K17506" s="14"/>
      <c r="L17506" s="14"/>
      <c r="M17506" s="14">
        <f t="shared" si="2974"/>
        <v>3.7872204595039318</v>
      </c>
      <c r="N17506" s="14"/>
      <c r="O17506" s="14"/>
      <c r="P17506" s="14"/>
    </row>
    <row r="17507" spans="1:16" x14ac:dyDescent="0.25">
      <c r="A17507" s="12">
        <v>41622.6875</v>
      </c>
      <c r="B17507" s="13">
        <v>4.5999999999999996</v>
      </c>
      <c r="C17507" s="13">
        <f t="shared" si="2965"/>
        <v>130.25749436000001</v>
      </c>
      <c r="D17507" s="52">
        <f t="shared" si="2966"/>
        <v>4.0147857850684934E-2</v>
      </c>
      <c r="E17507" s="13">
        <f t="shared" si="2967"/>
        <v>1.9270971768328771</v>
      </c>
      <c r="F17507" s="13">
        <v>28.61</v>
      </c>
      <c r="G17507" s="13">
        <v>28.61</v>
      </c>
      <c r="H17507" s="14">
        <f t="shared" si="2971"/>
        <v>60.015150931857917</v>
      </c>
      <c r="I17507" s="14">
        <f t="shared" si="2972"/>
        <v>7817.4231840210323</v>
      </c>
      <c r="J17507" s="14">
        <f t="shared" si="2973"/>
        <v>14.071361731237857</v>
      </c>
      <c r="K17507" s="14"/>
      <c r="L17507" s="14"/>
      <c r="M17507" s="14">
        <f t="shared" si="2974"/>
        <v>2.4094797484996331</v>
      </c>
      <c r="N17507" s="14"/>
      <c r="O17507" s="14"/>
      <c r="P17507" s="14"/>
    </row>
    <row r="17508" spans="1:16" x14ac:dyDescent="0.25">
      <c r="A17508" s="12">
        <v>41622.708333333336</v>
      </c>
      <c r="B17508" s="13">
        <v>5.7</v>
      </c>
      <c r="C17508" s="13">
        <f t="shared" si="2965"/>
        <v>161.40602562000001</v>
      </c>
      <c r="D17508" s="52">
        <f t="shared" si="2966"/>
        <v>4.9748432554109587E-2</v>
      </c>
      <c r="E17508" s="13">
        <f t="shared" si="2967"/>
        <v>2.3879247625972604</v>
      </c>
      <c r="F17508" s="13">
        <v>25.12</v>
      </c>
      <c r="G17508" s="13">
        <v>25.12</v>
      </c>
      <c r="H17508" s="14">
        <f t="shared" si="2971"/>
        <v>52.01311424831983</v>
      </c>
      <c r="I17508" s="14">
        <f t="shared" si="2972"/>
        <v>8395.2300509402976</v>
      </c>
      <c r="J17508" s="14">
        <f t="shared" si="2973"/>
        <v>15.111414091692534</v>
      </c>
      <c r="K17508" s="14"/>
      <c r="L17508" s="14"/>
      <c r="M17508" s="14">
        <f t="shared" si="2974"/>
        <v>2.5875709061117353</v>
      </c>
      <c r="N17508" s="14"/>
      <c r="O17508" s="14"/>
      <c r="P17508" s="14"/>
    </row>
    <row r="17509" spans="1:16" x14ac:dyDescent="0.25">
      <c r="A17509" s="12">
        <v>41622.729166666664</v>
      </c>
      <c r="B17509" s="13">
        <v>6.2</v>
      </c>
      <c r="C17509" s="13">
        <f t="shared" si="2965"/>
        <v>175.56444892000002</v>
      </c>
      <c r="D17509" s="52">
        <f t="shared" si="2966"/>
        <v>5.4112330146575356E-2</v>
      </c>
      <c r="E17509" s="13">
        <f t="shared" si="2967"/>
        <v>2.5973918470356168</v>
      </c>
      <c r="F17509" s="13">
        <v>34.659999999999997</v>
      </c>
      <c r="G17509" s="13">
        <v>34.659999999999997</v>
      </c>
      <c r="H17509" s="14">
        <f t="shared" si="2971"/>
        <v>74.114413001040816</v>
      </c>
      <c r="I17509" s="14">
        <f t="shared" si="2972"/>
        <v>13011.856075557016</v>
      </c>
      <c r="J17509" s="14">
        <f t="shared" si="2973"/>
        <v>23.421340936002629</v>
      </c>
      <c r="K17509" s="14"/>
      <c r="L17509" s="14"/>
      <c r="M17509" s="14">
        <f t="shared" si="2974"/>
        <v>4.010503584931957</v>
      </c>
      <c r="N17509" s="14"/>
      <c r="O17509" s="14"/>
      <c r="P17509" s="14"/>
    </row>
    <row r="17510" spans="1:16" x14ac:dyDescent="0.25">
      <c r="A17510" s="12">
        <v>41622.75</v>
      </c>
      <c r="B17510" s="13">
        <v>8.1999999999999993</v>
      </c>
      <c r="C17510" s="13">
        <f t="shared" si="2965"/>
        <v>232.19814212</v>
      </c>
      <c r="D17510" s="52">
        <f t="shared" si="2966"/>
        <v>7.1567920516438358E-2</v>
      </c>
      <c r="E17510" s="13">
        <f t="shared" si="2967"/>
        <v>3.4352601847890409</v>
      </c>
      <c r="F17510" s="13">
        <v>59.99</v>
      </c>
      <c r="G17510" s="13">
        <v>59.99</v>
      </c>
      <c r="H17510" s="14">
        <f t="shared" si="2971"/>
        <v>135.51207868582259</v>
      </c>
      <c r="I17510" s="14">
        <f t="shared" si="2972"/>
        <v>31465.652905667255</v>
      </c>
      <c r="J17510" s="14">
        <f t="shared" si="2973"/>
        <v>56.638175230201057</v>
      </c>
      <c r="K17510" s="14"/>
      <c r="L17510" s="14"/>
      <c r="M17510" s="14">
        <f t="shared" si="2974"/>
        <v>9.6983176764042902</v>
      </c>
      <c r="N17510" s="14"/>
      <c r="O17510" s="14"/>
      <c r="P17510" s="14"/>
    </row>
    <row r="17511" spans="1:16" x14ac:dyDescent="0.25">
      <c r="A17511" s="12">
        <v>41622.770833333336</v>
      </c>
      <c r="B17511" s="13">
        <v>8.1999999999999993</v>
      </c>
      <c r="C17511" s="13">
        <f t="shared" si="2965"/>
        <v>232.19814212</v>
      </c>
      <c r="D17511" s="52">
        <f t="shared" si="2966"/>
        <v>7.1567920516438358E-2</v>
      </c>
      <c r="E17511" s="13">
        <f t="shared" si="2967"/>
        <v>3.4352601847890409</v>
      </c>
      <c r="F17511" s="13">
        <v>39.82</v>
      </c>
      <c r="G17511" s="13">
        <v>39.82</v>
      </c>
      <c r="H17511" s="14">
        <f t="shared" si="2971"/>
        <v>86.338130455366596</v>
      </c>
      <c r="I17511" s="14">
        <f t="shared" si="2972"/>
        <v>20047.553485850312</v>
      </c>
      <c r="J17511" s="14">
        <f t="shared" si="2973"/>
        <v>36.085596274530559</v>
      </c>
      <c r="K17511" s="14"/>
      <c r="L17511" s="14"/>
      <c r="M17511" s="14">
        <f t="shared" si="2974"/>
        <v>6.1790404579675613</v>
      </c>
      <c r="N17511" s="14"/>
      <c r="O17511" s="14"/>
      <c r="P17511" s="14"/>
    </row>
    <row r="17512" spans="1:16" x14ac:dyDescent="0.25">
      <c r="A17512" s="12">
        <v>41622.791666666664</v>
      </c>
      <c r="B17512" s="13">
        <v>11</v>
      </c>
      <c r="C17512" s="13">
        <f t="shared" ref="C17512:C17521" si="2975">B17512*28.3168466</f>
        <v>311.48531260000004</v>
      </c>
      <c r="D17512" s="52">
        <f t="shared" ref="D17512:D17521" si="2976">C17512*1800*10^6/(5.84*10^12)</f>
        <v>9.6005747034246594E-2</v>
      </c>
      <c r="E17512" s="13">
        <f t="shared" ref="E17512:E17521" si="2977">C17512*86400*10^6/(5.84*10^12)</f>
        <v>4.6082758576438358</v>
      </c>
      <c r="F17512" s="13">
        <v>33.15</v>
      </c>
      <c r="G17512" s="13">
        <v>33.15</v>
      </c>
      <c r="H17512" s="14">
        <f t="shared" si="2971"/>
        <v>70.570491972741365</v>
      </c>
      <c r="I17512" s="14">
        <f t="shared" si="2972"/>
        <v>21981.671752465139</v>
      </c>
      <c r="J17512" s="14">
        <f t="shared" si="2973"/>
        <v>39.567009154437251</v>
      </c>
      <c r="K17512" s="14"/>
      <c r="L17512" s="14"/>
      <c r="M17512" s="14">
        <f t="shared" si="2974"/>
        <v>6.7751728004173373</v>
      </c>
      <c r="N17512" s="14"/>
      <c r="O17512" s="14"/>
      <c r="P17512" s="14"/>
    </row>
    <row r="17513" spans="1:16" x14ac:dyDescent="0.25">
      <c r="A17513" s="12">
        <v>41622.8125</v>
      </c>
      <c r="B17513" s="13">
        <v>16</v>
      </c>
      <c r="C17513" s="13">
        <f t="shared" si="2975"/>
        <v>453.06954560000003</v>
      </c>
      <c r="D17513" s="52">
        <f t="shared" si="2976"/>
        <v>0.13964472295890412</v>
      </c>
      <c r="E17513" s="13">
        <f t="shared" si="2977"/>
        <v>6.702946702027397</v>
      </c>
      <c r="F17513" s="13">
        <v>28.02</v>
      </c>
      <c r="G17513" s="13">
        <v>28.02</v>
      </c>
      <c r="H17513" s="14">
        <f t="shared" si="2971"/>
        <v>58.655157204422309</v>
      </c>
      <c r="I17513" s="14">
        <f t="shared" si="2972"/>
        <v>26574.865421704184</v>
      </c>
      <c r="J17513" s="14">
        <f t="shared" si="2973"/>
        <v>47.834757759067529</v>
      </c>
      <c r="K17513" s="14"/>
      <c r="L17513" s="14"/>
      <c r="M17513" s="14">
        <f t="shared" si="2974"/>
        <v>8.1908831779225224</v>
      </c>
      <c r="N17513" s="14"/>
      <c r="O17513" s="14"/>
      <c r="P17513" s="14"/>
    </row>
    <row r="17514" spans="1:16" x14ac:dyDescent="0.25">
      <c r="A17514" s="12">
        <v>41622.833333333336</v>
      </c>
      <c r="B17514" s="13">
        <v>19</v>
      </c>
      <c r="C17514" s="13">
        <f t="shared" si="2975"/>
        <v>538.02008540000008</v>
      </c>
      <c r="D17514" s="52">
        <f t="shared" si="2976"/>
        <v>0.16582810851369864</v>
      </c>
      <c r="E17514" s="13">
        <f t="shared" si="2977"/>
        <v>7.9597492086575352</v>
      </c>
      <c r="F17514" s="13">
        <v>30.52</v>
      </c>
      <c r="G17514" s="13">
        <v>30.52</v>
      </c>
      <c r="H17514" s="14">
        <f t="shared" si="2971"/>
        <v>64.43684102611472</v>
      </c>
      <c r="I17514" s="14">
        <f t="shared" si="2972"/>
        <v>34668.314711776467</v>
      </c>
      <c r="J17514" s="14">
        <f t="shared" si="2973"/>
        <v>62.402966481197637</v>
      </c>
      <c r="K17514" s="14"/>
      <c r="L17514" s="14"/>
      <c r="M17514" s="14">
        <f t="shared" si="2974"/>
        <v>10.685439465958499</v>
      </c>
      <c r="N17514" s="14"/>
      <c r="O17514" s="14"/>
      <c r="P17514" s="14"/>
    </row>
    <row r="17515" spans="1:16" x14ac:dyDescent="0.25">
      <c r="A17515" s="12">
        <v>41622.854166666664</v>
      </c>
      <c r="B17515" s="13">
        <v>18</v>
      </c>
      <c r="C17515" s="13">
        <f t="shared" si="2975"/>
        <v>509.70323880000001</v>
      </c>
      <c r="D17515" s="52">
        <f t="shared" si="2976"/>
        <v>0.15710031332876712</v>
      </c>
      <c r="E17515" s="13">
        <f t="shared" si="2977"/>
        <v>7.5408150397808216</v>
      </c>
      <c r="F17515" s="13">
        <v>30.22</v>
      </c>
      <c r="G17515" s="13">
        <v>30.22</v>
      </c>
      <c r="H17515" s="14">
        <f t="shared" si="2971"/>
        <v>63.740455847675264</v>
      </c>
      <c r="I17515" s="14">
        <f t="shared" si="2972"/>
        <v>32488.716788148482</v>
      </c>
      <c r="J17515" s="14">
        <f t="shared" si="2973"/>
        <v>58.479690218667265</v>
      </c>
      <c r="K17515" s="14"/>
      <c r="L17515" s="14"/>
      <c r="M17515" s="14">
        <f t="shared" si="2974"/>
        <v>10.013645585388231</v>
      </c>
      <c r="N17515" s="14"/>
      <c r="O17515" s="14"/>
      <c r="P17515" s="14"/>
    </row>
    <row r="17516" spans="1:16" x14ac:dyDescent="0.25">
      <c r="A17516" s="12">
        <v>41622.875</v>
      </c>
      <c r="B17516" s="13">
        <v>25</v>
      </c>
      <c r="C17516" s="13">
        <f t="shared" si="2975"/>
        <v>707.92116500000009</v>
      </c>
      <c r="D17516" s="52">
        <f t="shared" si="2976"/>
        <v>0.21819487962328768</v>
      </c>
      <c r="E17516" s="13">
        <f t="shared" si="2977"/>
        <v>10.473354221917809</v>
      </c>
      <c r="F17516" s="13">
        <v>39.630000000000003</v>
      </c>
      <c r="G17516" s="13">
        <v>39.630000000000003</v>
      </c>
      <c r="H17516" s="14">
        <f t="shared" si="2971"/>
        <v>85.885082788177442</v>
      </c>
      <c r="I17516" s="14">
        <f t="shared" si="2972"/>
        <v>60799.86786352803</v>
      </c>
      <c r="J17516" s="14">
        <f t="shared" si="2973"/>
        <v>109.43976215435046</v>
      </c>
      <c r="K17516" s="14"/>
      <c r="L17516" s="14"/>
      <c r="M17516" s="14">
        <f t="shared" si="2974"/>
        <v>18.739685300402478</v>
      </c>
      <c r="N17516" s="14"/>
      <c r="O17516" s="14"/>
      <c r="P17516" s="14"/>
    </row>
    <row r="17517" spans="1:16" x14ac:dyDescent="0.25">
      <c r="A17517" s="12">
        <v>41622.895833333336</v>
      </c>
      <c r="B17517" s="13">
        <v>79</v>
      </c>
      <c r="C17517" s="13">
        <f t="shared" si="2975"/>
        <v>2237.0308814</v>
      </c>
      <c r="D17517" s="52">
        <f t="shared" si="2976"/>
        <v>0.68949581960958906</v>
      </c>
      <c r="E17517" s="13">
        <f t="shared" si="2977"/>
        <v>33.095799341260275</v>
      </c>
      <c r="F17517" s="13">
        <v>57.52</v>
      </c>
      <c r="G17517" s="13">
        <v>57.52</v>
      </c>
      <c r="H17517" s="14">
        <f t="shared" si="2971"/>
        <v>129.38741138930723</v>
      </c>
      <c r="I17517" s="14">
        <f t="shared" si="2972"/>
        <v>289443.63494228636</v>
      </c>
      <c r="J17517" s="14">
        <f t="shared" si="2973"/>
        <v>520.9985428961154</v>
      </c>
      <c r="K17517" s="14"/>
      <c r="L17517" s="14"/>
      <c r="M17517" s="14">
        <f t="shared" si="2974"/>
        <v>89.212079263033459</v>
      </c>
      <c r="N17517" s="14"/>
      <c r="O17517" s="14"/>
      <c r="P17517" s="14"/>
    </row>
    <row r="17518" spans="1:16" x14ac:dyDescent="0.25">
      <c r="A17518" s="12">
        <v>41622.916666666664</v>
      </c>
      <c r="B17518" s="13">
        <v>137</v>
      </c>
      <c r="C17518" s="13">
        <f t="shared" si="2975"/>
        <v>3879.4079842000001</v>
      </c>
      <c r="D17518" s="52">
        <f t="shared" si="2976"/>
        <v>1.1957079403356163</v>
      </c>
      <c r="E17518" s="13">
        <f t="shared" si="2977"/>
        <v>57.393981136109588</v>
      </c>
      <c r="F17518" s="13">
        <v>67.680000000000007</v>
      </c>
      <c r="G17518" s="13">
        <v>67.680000000000007</v>
      </c>
      <c r="H17518" s="14">
        <f t="shared" si="2971"/>
        <v>154.73823687379917</v>
      </c>
      <c r="I17518" s="14">
        <f t="shared" si="2972"/>
        <v>600292.75158924737</v>
      </c>
      <c r="J17518" s="14">
        <f t="shared" si="2973"/>
        <v>1080.5269528606452</v>
      </c>
      <c r="K17518" s="14"/>
      <c r="L17518" s="14"/>
      <c r="M17518" s="14">
        <f t="shared" si="2974"/>
        <v>185.02173850353515</v>
      </c>
      <c r="N17518" s="14"/>
      <c r="O17518" s="14"/>
      <c r="P17518" s="14"/>
    </row>
    <row r="17519" spans="1:16" x14ac:dyDescent="0.25">
      <c r="A17519" s="12">
        <v>41622.9375</v>
      </c>
      <c r="B17519" s="13">
        <v>123</v>
      </c>
      <c r="C17519" s="13">
        <f t="shared" si="2975"/>
        <v>3482.9721318000002</v>
      </c>
      <c r="D17519" s="52">
        <f t="shared" si="2976"/>
        <v>1.0735188077465754</v>
      </c>
      <c r="E17519" s="13">
        <f t="shared" si="2977"/>
        <v>51.528902771835618</v>
      </c>
      <c r="F17519" s="13">
        <v>64</v>
      </c>
      <c r="G17519" s="13">
        <v>64</v>
      </c>
      <c r="H17519" s="14">
        <f t="shared" si="2971"/>
        <v>145.50879038499818</v>
      </c>
      <c r="I17519" s="14">
        <f t="shared" si="2972"/>
        <v>506803.06184287649</v>
      </c>
      <c r="J17519" s="14">
        <f t="shared" si="2973"/>
        <v>912.2455113171776</v>
      </c>
      <c r="K17519" s="14"/>
      <c r="L17519" s="14"/>
      <c r="M17519" s="14">
        <f t="shared" si="2974"/>
        <v>156.20642317074959</v>
      </c>
      <c r="N17519" s="14"/>
      <c r="O17519" s="14"/>
      <c r="P17519" s="14"/>
    </row>
    <row r="17520" spans="1:16" x14ac:dyDescent="0.25">
      <c r="A17520" s="12">
        <v>41622.958333333336</v>
      </c>
      <c r="B17520" s="13">
        <v>90</v>
      </c>
      <c r="C17520" s="13">
        <f t="shared" si="2975"/>
        <v>2548.5161940000003</v>
      </c>
      <c r="D17520" s="52">
        <f t="shared" si="2976"/>
        <v>0.78550156664383575</v>
      </c>
      <c r="E17520" s="13">
        <f t="shared" si="2977"/>
        <v>37.704075198904114</v>
      </c>
      <c r="F17520" s="13">
        <v>40.86</v>
      </c>
      <c r="G17520" s="13">
        <v>40.86</v>
      </c>
      <c r="H17520" s="14">
        <f t="shared" si="2971"/>
        <v>88.821777001556967</v>
      </c>
      <c r="I17520" s="14">
        <f t="shared" si="2972"/>
        <v>226363.73706832473</v>
      </c>
      <c r="J17520" s="14">
        <f t="shared" si="2973"/>
        <v>407.45472672298445</v>
      </c>
      <c r="K17520" s="14"/>
      <c r="L17520" s="14"/>
      <c r="M17520" s="14">
        <f t="shared" si="2974"/>
        <v>69.769644986812409</v>
      </c>
      <c r="N17520" s="14"/>
      <c r="O17520" s="14"/>
      <c r="P17520" s="14"/>
    </row>
    <row r="17521" spans="1:16" x14ac:dyDescent="0.25">
      <c r="A17521" s="12">
        <v>41622.979166666664</v>
      </c>
      <c r="B17521" s="13">
        <v>68</v>
      </c>
      <c r="C17521" s="13">
        <f t="shared" si="2975"/>
        <v>1925.5455688000002</v>
      </c>
      <c r="D17521" s="52">
        <f t="shared" si="2976"/>
        <v>0.59349007257534259</v>
      </c>
      <c r="E17521" s="13">
        <f t="shared" si="2977"/>
        <v>28.487523483616439</v>
      </c>
      <c r="F17521" s="13">
        <v>157.44999999999999</v>
      </c>
      <c r="G17521" s="13">
        <v>157.44999999999999</v>
      </c>
      <c r="H17521" s="14">
        <f t="shared" si="2971"/>
        <v>391.69514676448671</v>
      </c>
      <c r="I17521" s="14">
        <f t="shared" si="2972"/>
        <v>754226.85417282314</v>
      </c>
      <c r="J17521" s="14">
        <f t="shared" si="2973"/>
        <v>1357.6083375110816</v>
      </c>
      <c r="K17521" s="14"/>
      <c r="L17521" s="14"/>
      <c r="M17521" s="14">
        <f t="shared" si="2974"/>
        <v>232.46718108066466</v>
      </c>
      <c r="N17521" s="14"/>
      <c r="O17521" s="14"/>
      <c r="P17521" s="14"/>
    </row>
  </sheetData>
  <pageMargins left="0.7" right="0.7" top="0.75" bottom="0.75" header="0.3" footer="0.3"/>
  <legacy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W17521"/>
  <sheetViews>
    <sheetView zoomScale="85" zoomScaleNormal="85" workbookViewId="0">
      <pane ySplit="1" topLeftCell="A2" activePane="bottomLeft" state="frozen"/>
      <selection pane="bottomLeft" activeCell="P2" sqref="P2 P50 P98 P146 P194 P242 P290 P338 P386 P434 P482 P530 P578 P626 P674 P722 P770 P818 P866 P914 P962 P1010 P1058 P1106 P1154 P1202 P1250 P1298 P1346 P1394 P1442 P1490 P1538 P1586 P1634 P1682 P1730 P1778 P1826 P1874 P1922 P1970 P2018 P2066 P2114 P2162 P2210 P2258 P2306 P2354 P2402 P2450 P2498 P2546 P2594 P2642 P2690 P2738 P2786 P2834 P2882 P2930 P2978 P3026 P3074 P3122 P3170 P3218 P3266 P3314 P3362 P3410 P3458 P3506 P3554 P3602 P3650 P3698 P3746 P3794 P3842 P3890 P3938 P3986 P4034 P4082 P4130 P4178 P4226 P4274 P4322 P4370 P4418 P4466 P4514 P4562 P4610 P4658 P4706 P4754 P4802 P4850 P4898 P4946 P4994 P5042 P5090 P5138 P5186 P5234 P5282 P5330 P5378 P5426 P5474 P5522 P5570 P5618 P5666 P5714 P5762 P5810 P5858 P5906 P5954 P6002 P6050 P6098 P6146 P6194 P6242 P6290 P6338 P6386 P6434 P6482 P6530 P6578 P6626 P6674 P6722 P6770 P6818 P6866 P6914 P6962 P7010 P7058 P7106 P7154 P7202 P7250 P7298 P7346 P7394 P7442 P7490 P7538 P7586 P7634 P7682 P7730 P7778 P7826 P7874 P7922 P7970 P8018 P8066 P8114 P8162 P8210 P8258 P8306 P8354 P8402 P8450 P8498 P8546 P8594 P8642 P8690 P8738 P8786 P8834 P8882 P8930 P8978 P9026 P9074 P9122 P9170 P9218 P9266 P9314 P9362 P9410 P9458 P9506 P9554 P9602 P9650 P9698 P9746 P9794 P9842 P9890 P9938 P9986 P10034 P10082 P10130 P10178 P10226 P10274 P10322 P10370 P10418 P10466 P10514 P10562 P10610 P10658 P10706 P10754 P10802 P10850 P10898 P10946 P10994 P11042 P11090 P11138 P11186 P11234 P11282 P11330 P11378 P11426 P11474 P11522 P11570 P11618 P11666 P11714 P11762 P11810 P11858 P11906 P11954 P12002 P12050 P12098 P12146 P12194 P12242 P12290 P12338 P12386 P12434 P12482 P12530 P12578 P12626 P12674 P12722 P12770 P12818 P12866 P12914 P12962 P13010 P13058 P13106 P13154 P13202 P13250 P13298 P13346 P13394 P13442 P13490 P13538 P13586 P13634 P13682 P13730 P13778 P13826 P13874 P13922 P13970 P14018 P14066 P14114 P14162 P14210 P14258 P14306 P14354 P14402 P14450 P14498 P14546 P14594 P14642 P14690 P14738 P14786 P14834 P14882 P14930 P14978 P15026 P15074 P15122 P15170 P15218 P15266 P15314 P15362 P15410 P15458 P15506 P15554 P15602 P15650 P15698 P15746 P15794 P15842 P15890 P15938 P15986 P16034 P16082 P16130 P16178 P16226 P16274 P16322 P16370 P16418 P16466 P16514 P16562 P16610 P16658 P16706 P16754 P16802 P16850 P16898 P16946 P16994 P17042 P17090 P17138 P17186 P17234 P17282 P17330 P17378 P17426 P17474"/>
    </sheetView>
  </sheetViews>
  <sheetFormatPr defaultRowHeight="15" x14ac:dyDescent="0.25"/>
  <cols>
    <col min="1" max="1" width="18.5703125" bestFit="1" customWidth="1"/>
    <col min="4" max="4" width="18.5703125" customWidth="1"/>
    <col min="20" max="20" width="9.7109375" bestFit="1" customWidth="1"/>
  </cols>
  <sheetData>
    <row r="1" spans="1:23" s="8" customFormat="1" ht="150.75" thickBot="1" x14ac:dyDescent="0.3">
      <c r="A1" s="3" t="s">
        <v>27</v>
      </c>
      <c r="B1" s="4" t="s">
        <v>0</v>
      </c>
      <c r="C1" s="4" t="s">
        <v>1</v>
      </c>
      <c r="D1" s="50" t="s">
        <v>32</v>
      </c>
      <c r="E1" s="4" t="s">
        <v>2</v>
      </c>
      <c r="F1" s="4" t="s">
        <v>3</v>
      </c>
      <c r="G1" s="4" t="s">
        <v>4</v>
      </c>
      <c r="H1" s="5" t="s">
        <v>61</v>
      </c>
      <c r="I1" s="5" t="s">
        <v>28</v>
      </c>
      <c r="J1" s="5" t="s">
        <v>29</v>
      </c>
      <c r="K1" s="5" t="s">
        <v>5</v>
      </c>
      <c r="L1" s="5" t="s">
        <v>6</v>
      </c>
      <c r="M1" s="6" t="s">
        <v>7</v>
      </c>
      <c r="N1" s="5" t="s">
        <v>33</v>
      </c>
      <c r="O1" s="5" t="s">
        <v>34</v>
      </c>
      <c r="P1" s="5" t="s">
        <v>60</v>
      </c>
      <c r="Q1" s="2"/>
      <c r="S1" s="8" t="s">
        <v>17</v>
      </c>
      <c r="T1" s="8" t="s">
        <v>18</v>
      </c>
      <c r="U1" s="8" t="s">
        <v>19</v>
      </c>
      <c r="V1" s="8" t="s">
        <v>20</v>
      </c>
      <c r="W1" s="8" t="s">
        <v>21</v>
      </c>
    </row>
    <row r="2" spans="1:23" x14ac:dyDescent="0.25">
      <c r="A2" s="12">
        <v>41623</v>
      </c>
      <c r="B2" s="13">
        <v>47</v>
      </c>
      <c r="C2" s="13">
        <f t="shared" ref="C2:C33" si="0">B2*28.3168466</f>
        <v>1330.8917902000001</v>
      </c>
      <c r="D2" s="52">
        <f t="shared" ref="D2:D33" si="1">C2*1800*10^6/(5.84*10^12)</f>
        <v>0.41020637369178081</v>
      </c>
      <c r="E2" s="13">
        <f t="shared" ref="E2:E33" si="2">C2*86400*10^6/(5.84*10^12)</f>
        <v>19.689905937205481</v>
      </c>
      <c r="F2" s="13">
        <v>383.21</v>
      </c>
      <c r="G2" s="13"/>
      <c r="H2" s="14"/>
      <c r="I2" s="14"/>
      <c r="J2" s="14"/>
      <c r="K2" s="14">
        <f>SUM(J2:J49)</f>
        <v>0</v>
      </c>
      <c r="L2" s="14">
        <f>K2/5.84</f>
        <v>0</v>
      </c>
      <c r="M2" s="14">
        <f t="shared" ref="M2:M33" si="3">J2/5.84</f>
        <v>0</v>
      </c>
      <c r="N2" s="14" t="e">
        <f>AVERAGE(H2:H49)</f>
        <v>#DIV/0!</v>
      </c>
      <c r="O2" s="14">
        <f>AVERAGE(E2:E49)</f>
        <v>4.9957899638547953</v>
      </c>
      <c r="P2" s="14">
        <f>MAX(E2:E49)</f>
        <v>19.689905937205481</v>
      </c>
      <c r="R2" s="15" t="s">
        <v>13</v>
      </c>
      <c r="S2" s="16">
        <f>SUM(M2:M4321)</f>
        <v>14685.410012384906</v>
      </c>
      <c r="T2" s="16">
        <f>SUM(M4321:M8737)</f>
        <v>49253.693221835558</v>
      </c>
      <c r="U2" s="16">
        <f>SUM(M8738:M13154)</f>
        <v>15020.144821350546</v>
      </c>
      <c r="V2" s="17">
        <f>SUM(M13153:M26685)</f>
        <v>3991.481810739479</v>
      </c>
      <c r="W2" s="18">
        <f>SUM(S2:V2)</f>
        <v>82950.729866310488</v>
      </c>
    </row>
    <row r="3" spans="1:23" ht="15.75" thickBot="1" x14ac:dyDescent="0.3">
      <c r="A3" s="12">
        <v>41623.020833333336</v>
      </c>
      <c r="B3" s="13">
        <v>37</v>
      </c>
      <c r="C3" s="13">
        <f t="shared" si="0"/>
        <v>1047.7233242</v>
      </c>
      <c r="D3" s="52">
        <f t="shared" si="1"/>
        <v>0.32292842184246573</v>
      </c>
      <c r="E3" s="13">
        <f t="shared" si="2"/>
        <v>15.500564248438357</v>
      </c>
      <c r="F3" s="13">
        <v>1059</v>
      </c>
      <c r="G3" s="13"/>
      <c r="H3" s="14"/>
      <c r="I3" s="14"/>
      <c r="J3" s="14"/>
      <c r="K3" s="14"/>
      <c r="L3" s="14"/>
      <c r="M3" s="14">
        <f t="shared" si="3"/>
        <v>0</v>
      </c>
      <c r="N3" s="14"/>
      <c r="O3" s="14"/>
      <c r="P3" s="14"/>
      <c r="R3" s="19" t="s">
        <v>14</v>
      </c>
      <c r="S3" s="20">
        <f>SUM(D2:D4321)</f>
        <v>179.29300181320394</v>
      </c>
      <c r="T3" s="20">
        <f>SUM(D4321:D8737)</f>
        <v>311.8437728457946</v>
      </c>
      <c r="U3" s="20">
        <f>SUM(D8738:D13154)</f>
        <v>144.72918732183916</v>
      </c>
      <c r="V3" s="21">
        <f>SUM(D13153:D26685)</f>
        <v>128.99978028365351</v>
      </c>
      <c r="W3" s="22">
        <f>SUM(S3:V3)</f>
        <v>764.86574226449125</v>
      </c>
    </row>
    <row r="4" spans="1:23" x14ac:dyDescent="0.25">
      <c r="A4" s="12">
        <v>41623.041666666664</v>
      </c>
      <c r="B4" s="13">
        <v>27</v>
      </c>
      <c r="C4" s="13">
        <f t="shared" si="0"/>
        <v>764.55485820000001</v>
      </c>
      <c r="D4" s="52">
        <f t="shared" si="1"/>
        <v>0.23565046999315067</v>
      </c>
      <c r="E4" s="13">
        <f t="shared" si="2"/>
        <v>11.311222559671233</v>
      </c>
      <c r="F4" s="13">
        <v>497.45</v>
      </c>
      <c r="G4" s="13"/>
      <c r="H4" s="14"/>
      <c r="I4" s="14"/>
      <c r="J4" s="14"/>
      <c r="K4" s="14"/>
      <c r="L4" s="14"/>
      <c r="M4" s="14">
        <f t="shared" si="3"/>
        <v>0</v>
      </c>
      <c r="N4" s="14"/>
      <c r="O4" s="14"/>
      <c r="P4" s="14"/>
      <c r="R4" s="15" t="s">
        <v>15</v>
      </c>
      <c r="S4" s="23">
        <f>S2/$W$2</f>
        <v>0.17703774320072885</v>
      </c>
      <c r="T4" s="23">
        <f>T2/$W$2</f>
        <v>0.59377046231198261</v>
      </c>
      <c r="U4" s="23">
        <f>U2/$W$2</f>
        <v>0.18107308815194417</v>
      </c>
      <c r="V4" s="24">
        <f>V2/$W$2</f>
        <v>4.811870633534443E-2</v>
      </c>
    </row>
    <row r="5" spans="1:23" ht="15.75" thickBot="1" x14ac:dyDescent="0.3">
      <c r="A5" s="12">
        <v>41623.0625</v>
      </c>
      <c r="B5" s="13">
        <v>23</v>
      </c>
      <c r="C5" s="13">
        <f t="shared" si="0"/>
        <v>651.28747180000005</v>
      </c>
      <c r="D5" s="52">
        <f t="shared" si="1"/>
        <v>0.20073928925342466</v>
      </c>
      <c r="E5" s="13">
        <f t="shared" si="2"/>
        <v>9.6354858841643853</v>
      </c>
      <c r="F5" s="13">
        <v>152.47</v>
      </c>
      <c r="G5" s="13"/>
      <c r="H5" s="14"/>
      <c r="I5" s="14"/>
      <c r="J5" s="14"/>
      <c r="K5" s="14"/>
      <c r="L5" s="14"/>
      <c r="M5" s="14">
        <f t="shared" si="3"/>
        <v>0</v>
      </c>
      <c r="N5" s="14"/>
      <c r="O5" s="14"/>
      <c r="P5" s="14"/>
      <c r="R5" s="25" t="s">
        <v>16</v>
      </c>
      <c r="S5" s="26">
        <f>S3/$W$3</f>
        <v>0.23441107622676643</v>
      </c>
      <c r="T5" s="26">
        <f>T3/$W$3</f>
        <v>0.40771047206603583</v>
      </c>
      <c r="U5" s="26">
        <f>U3/$W$3</f>
        <v>0.18922168862387315</v>
      </c>
      <c r="V5" s="27">
        <f>V3/$W$3</f>
        <v>0.16865676308332458</v>
      </c>
    </row>
    <row r="6" spans="1:23" x14ac:dyDescent="0.25">
      <c r="A6" s="12">
        <v>41623.083333333336</v>
      </c>
      <c r="B6" s="13">
        <v>20</v>
      </c>
      <c r="C6" s="13">
        <f t="shared" si="0"/>
        <v>566.33693200000005</v>
      </c>
      <c r="D6" s="52">
        <f t="shared" si="1"/>
        <v>0.17455590369863017</v>
      </c>
      <c r="E6" s="13">
        <f t="shared" si="2"/>
        <v>8.3786833775342462</v>
      </c>
      <c r="F6" s="13">
        <v>148.94999999999999</v>
      </c>
      <c r="G6" s="13"/>
      <c r="H6" s="14"/>
      <c r="I6" s="14"/>
      <c r="J6" s="14"/>
      <c r="K6" s="14"/>
      <c r="L6" s="14"/>
      <c r="M6" s="14">
        <f t="shared" si="3"/>
        <v>0</v>
      </c>
      <c r="N6" s="14"/>
      <c r="O6" s="14"/>
      <c r="P6" s="14"/>
    </row>
    <row r="7" spans="1:23" x14ac:dyDescent="0.25">
      <c r="A7" s="12">
        <v>41623.104166666664</v>
      </c>
      <c r="B7" s="13">
        <v>17</v>
      </c>
      <c r="C7" s="13">
        <f t="shared" si="0"/>
        <v>481.38639220000005</v>
      </c>
      <c r="D7" s="52">
        <f t="shared" si="1"/>
        <v>0.14837251814383565</v>
      </c>
      <c r="E7" s="13">
        <f t="shared" si="2"/>
        <v>7.1218808709041097</v>
      </c>
      <c r="F7" s="13">
        <v>216.24</v>
      </c>
      <c r="G7" s="13"/>
      <c r="H7" s="14"/>
      <c r="I7" s="14"/>
      <c r="J7" s="14"/>
      <c r="K7" s="14"/>
      <c r="L7" s="14"/>
      <c r="M7" s="14">
        <f t="shared" si="3"/>
        <v>0</v>
      </c>
      <c r="N7" s="14"/>
      <c r="O7" s="14"/>
      <c r="P7" s="14"/>
    </row>
    <row r="8" spans="1:23" x14ac:dyDescent="0.25">
      <c r="A8" s="12">
        <v>41623.125</v>
      </c>
      <c r="B8" s="13">
        <v>16</v>
      </c>
      <c r="C8" s="13">
        <f t="shared" si="0"/>
        <v>453.06954560000003</v>
      </c>
      <c r="D8" s="52">
        <f t="shared" si="1"/>
        <v>0.13964472295890412</v>
      </c>
      <c r="E8" s="13">
        <f t="shared" si="2"/>
        <v>6.702946702027397</v>
      </c>
      <c r="F8" s="13">
        <v>343.55</v>
      </c>
      <c r="G8" s="13"/>
      <c r="H8" s="14"/>
      <c r="I8" s="14"/>
      <c r="J8" s="14"/>
      <c r="K8" s="14"/>
      <c r="L8" s="14"/>
      <c r="M8" s="14">
        <f t="shared" si="3"/>
        <v>0</v>
      </c>
      <c r="N8" s="14"/>
      <c r="O8" s="14"/>
      <c r="P8" s="14"/>
    </row>
    <row r="9" spans="1:23" x14ac:dyDescent="0.25">
      <c r="A9" s="12">
        <v>41623.145833333336</v>
      </c>
      <c r="B9" s="13">
        <v>15</v>
      </c>
      <c r="C9" s="13">
        <f t="shared" si="0"/>
        <v>424.75269900000001</v>
      </c>
      <c r="D9" s="52">
        <f t="shared" si="1"/>
        <v>0.1309169277739726</v>
      </c>
      <c r="E9" s="13">
        <f t="shared" si="2"/>
        <v>6.2840125331506851</v>
      </c>
      <c r="F9" s="13">
        <v>111.16</v>
      </c>
      <c r="G9" s="13"/>
      <c r="H9" s="14"/>
      <c r="I9" s="14"/>
      <c r="J9" s="14"/>
      <c r="K9" s="14"/>
      <c r="L9" s="14"/>
      <c r="M9" s="14">
        <f t="shared" si="3"/>
        <v>0</v>
      </c>
      <c r="N9" s="14"/>
      <c r="O9" s="14"/>
      <c r="P9" s="14"/>
    </row>
    <row r="10" spans="1:23" x14ac:dyDescent="0.25">
      <c r="A10" s="12">
        <v>41623.166666666664</v>
      </c>
      <c r="B10" s="13">
        <v>12</v>
      </c>
      <c r="C10" s="13">
        <f t="shared" si="0"/>
        <v>339.80215920000001</v>
      </c>
      <c r="D10" s="52">
        <f t="shared" si="1"/>
        <v>0.10473354221917808</v>
      </c>
      <c r="E10" s="13">
        <f t="shared" si="2"/>
        <v>5.0272100265205477</v>
      </c>
      <c r="F10" s="13">
        <v>612.14</v>
      </c>
      <c r="G10" s="13"/>
      <c r="H10" s="14"/>
      <c r="I10" s="14"/>
      <c r="J10" s="14"/>
      <c r="K10" s="14"/>
      <c r="L10" s="14"/>
      <c r="M10" s="14">
        <f t="shared" si="3"/>
        <v>0</v>
      </c>
      <c r="N10" s="14"/>
      <c r="O10" s="14"/>
      <c r="P10" s="14"/>
    </row>
    <row r="11" spans="1:23" x14ac:dyDescent="0.25">
      <c r="A11" s="12">
        <v>41623.1875</v>
      </c>
      <c r="B11" s="13">
        <v>11</v>
      </c>
      <c r="C11" s="13">
        <f t="shared" si="0"/>
        <v>311.48531260000004</v>
      </c>
      <c r="D11" s="52">
        <f t="shared" si="1"/>
        <v>9.6005747034246594E-2</v>
      </c>
      <c r="E11" s="13">
        <f t="shared" si="2"/>
        <v>4.6082758576438358</v>
      </c>
      <c r="F11" s="13">
        <v>93.25</v>
      </c>
      <c r="G11" s="13"/>
      <c r="H11" s="14"/>
      <c r="I11" s="14"/>
      <c r="J11" s="14"/>
      <c r="K11" s="14"/>
      <c r="L11" s="14"/>
      <c r="M11" s="14">
        <f t="shared" si="3"/>
        <v>0</v>
      </c>
      <c r="N11" s="14"/>
      <c r="O11" s="14"/>
      <c r="P11" s="14"/>
    </row>
    <row r="12" spans="1:23" x14ac:dyDescent="0.25">
      <c r="A12" s="12">
        <v>41623.208333333336</v>
      </c>
      <c r="B12" s="13">
        <v>11</v>
      </c>
      <c r="C12" s="13">
        <f t="shared" si="0"/>
        <v>311.48531260000004</v>
      </c>
      <c r="D12" s="52">
        <f t="shared" si="1"/>
        <v>9.6005747034246594E-2</v>
      </c>
      <c r="E12" s="13">
        <f t="shared" si="2"/>
        <v>4.6082758576438358</v>
      </c>
      <c r="F12" s="13">
        <v>118.68</v>
      </c>
      <c r="G12" s="13"/>
      <c r="H12" s="14"/>
      <c r="I12" s="14"/>
      <c r="J12" s="14"/>
      <c r="K12" s="14"/>
      <c r="L12" s="14"/>
      <c r="M12" s="14">
        <f t="shared" si="3"/>
        <v>0</v>
      </c>
      <c r="N12" s="14"/>
      <c r="O12" s="14"/>
      <c r="P12" s="14"/>
    </row>
    <row r="13" spans="1:23" x14ac:dyDescent="0.25">
      <c r="A13" s="12">
        <v>41623.229166666664</v>
      </c>
      <c r="B13" s="13">
        <v>9.1</v>
      </c>
      <c r="C13" s="13">
        <f t="shared" si="0"/>
        <v>257.68330406000001</v>
      </c>
      <c r="D13" s="52">
        <f t="shared" si="1"/>
        <v>7.9422936182876713E-2</v>
      </c>
      <c r="E13" s="13">
        <f t="shared" si="2"/>
        <v>3.8123009367780822</v>
      </c>
      <c r="F13" s="13">
        <v>247.89</v>
      </c>
      <c r="G13" s="13"/>
      <c r="H13" s="14"/>
      <c r="I13" s="14"/>
      <c r="J13" s="14"/>
      <c r="K13" s="14"/>
      <c r="L13" s="14"/>
      <c r="M13" s="14">
        <f t="shared" si="3"/>
        <v>0</v>
      </c>
      <c r="N13" s="14"/>
      <c r="O13" s="14"/>
      <c r="P13" s="14"/>
    </row>
    <row r="14" spans="1:23" x14ac:dyDescent="0.25">
      <c r="A14" s="12">
        <v>41623.25</v>
      </c>
      <c r="B14" s="13">
        <v>8.5</v>
      </c>
      <c r="C14" s="13">
        <f t="shared" si="0"/>
        <v>240.69319610000002</v>
      </c>
      <c r="D14" s="52">
        <f t="shared" si="1"/>
        <v>7.4186259071917823E-2</v>
      </c>
      <c r="E14" s="13">
        <f t="shared" si="2"/>
        <v>3.5609404354520549</v>
      </c>
      <c r="F14" s="13">
        <v>118.07</v>
      </c>
      <c r="G14" s="13"/>
      <c r="H14" s="14"/>
      <c r="I14" s="14"/>
      <c r="J14" s="14"/>
      <c r="K14" s="14"/>
      <c r="L14" s="14"/>
      <c r="M14" s="14">
        <f t="shared" si="3"/>
        <v>0</v>
      </c>
      <c r="N14" s="14"/>
      <c r="O14" s="14"/>
      <c r="P14" s="14"/>
    </row>
    <row r="15" spans="1:23" x14ac:dyDescent="0.25">
      <c r="A15" s="12">
        <v>41623.270833333336</v>
      </c>
      <c r="B15" s="13">
        <v>8.1999999999999993</v>
      </c>
      <c r="C15" s="13">
        <f t="shared" si="0"/>
        <v>232.19814212</v>
      </c>
      <c r="D15" s="52">
        <f t="shared" si="1"/>
        <v>7.1567920516438358E-2</v>
      </c>
      <c r="E15" s="13">
        <f t="shared" si="2"/>
        <v>3.4352601847890409</v>
      </c>
      <c r="F15" s="13">
        <v>693.78</v>
      </c>
      <c r="G15" s="13"/>
      <c r="H15" s="14"/>
      <c r="I15" s="14"/>
      <c r="J15" s="14"/>
      <c r="K15" s="14"/>
      <c r="L15" s="14"/>
      <c r="M15" s="14">
        <f t="shared" si="3"/>
        <v>0</v>
      </c>
      <c r="N15" s="14"/>
      <c r="O15" s="14"/>
      <c r="P15" s="14"/>
    </row>
    <row r="16" spans="1:23" x14ac:dyDescent="0.25">
      <c r="A16" s="12">
        <v>41623.291666666664</v>
      </c>
      <c r="B16" s="13">
        <v>7.4</v>
      </c>
      <c r="C16" s="13">
        <f t="shared" si="0"/>
        <v>209.54466484000002</v>
      </c>
      <c r="D16" s="52">
        <f t="shared" si="1"/>
        <v>6.4585684368493157E-2</v>
      </c>
      <c r="E16" s="13">
        <f t="shared" si="2"/>
        <v>3.1001128496876711</v>
      </c>
      <c r="F16" s="13">
        <v>286.37</v>
      </c>
      <c r="G16" s="13"/>
      <c r="H16" s="14"/>
      <c r="I16" s="14"/>
      <c r="J16" s="14"/>
      <c r="K16" s="14"/>
      <c r="L16" s="14"/>
      <c r="M16" s="14">
        <f t="shared" si="3"/>
        <v>0</v>
      </c>
      <c r="N16" s="14"/>
      <c r="O16" s="14"/>
      <c r="P16" s="14"/>
    </row>
    <row r="17" spans="1:16" x14ac:dyDescent="0.25">
      <c r="A17" s="12">
        <v>41623.3125</v>
      </c>
      <c r="B17" s="13">
        <v>7.1</v>
      </c>
      <c r="C17" s="13">
        <f t="shared" si="0"/>
        <v>201.04961086</v>
      </c>
      <c r="D17" s="52">
        <f t="shared" si="1"/>
        <v>6.1967345813013698E-2</v>
      </c>
      <c r="E17" s="13">
        <f t="shared" si="2"/>
        <v>2.9744325990246576</v>
      </c>
      <c r="F17" s="13">
        <v>55.27</v>
      </c>
      <c r="G17" s="13"/>
      <c r="H17" s="14"/>
      <c r="I17" s="14"/>
      <c r="J17" s="14"/>
      <c r="K17" s="14"/>
      <c r="L17" s="14"/>
      <c r="M17" s="14">
        <f t="shared" si="3"/>
        <v>0</v>
      </c>
      <c r="N17" s="14"/>
      <c r="O17" s="14"/>
      <c r="P17" s="14"/>
    </row>
    <row r="18" spans="1:16" x14ac:dyDescent="0.25">
      <c r="A18" s="12">
        <v>41623.333333333336</v>
      </c>
      <c r="B18" s="13">
        <v>6.8</v>
      </c>
      <c r="C18" s="13">
        <f t="shared" si="0"/>
        <v>192.55455688000001</v>
      </c>
      <c r="D18" s="52">
        <f t="shared" si="1"/>
        <v>5.9349007257534246E-2</v>
      </c>
      <c r="E18" s="13">
        <f t="shared" si="2"/>
        <v>2.8487523483616441</v>
      </c>
      <c r="F18" s="13">
        <v>76.87</v>
      </c>
      <c r="G18" s="13"/>
      <c r="H18" s="14"/>
      <c r="I18" s="14"/>
      <c r="J18" s="14"/>
      <c r="K18" s="14"/>
      <c r="L18" s="14"/>
      <c r="M18" s="14">
        <f t="shared" si="3"/>
        <v>0</v>
      </c>
      <c r="N18" s="14"/>
      <c r="O18" s="14"/>
      <c r="P18" s="14"/>
    </row>
    <row r="19" spans="1:16" x14ac:dyDescent="0.25">
      <c r="A19" s="12">
        <v>41623.354166666664</v>
      </c>
      <c r="B19" s="13">
        <v>6.8</v>
      </c>
      <c r="C19" s="13">
        <f t="shared" si="0"/>
        <v>192.55455688000001</v>
      </c>
      <c r="D19" s="52">
        <f t="shared" si="1"/>
        <v>5.9349007257534246E-2</v>
      </c>
      <c r="E19" s="13">
        <f t="shared" si="2"/>
        <v>2.8487523483616441</v>
      </c>
      <c r="F19" s="13">
        <v>105.85</v>
      </c>
      <c r="G19" s="13"/>
      <c r="H19" s="14"/>
      <c r="I19" s="14"/>
      <c r="J19" s="14"/>
      <c r="K19" s="14"/>
      <c r="L19" s="14"/>
      <c r="M19" s="14">
        <f t="shared" si="3"/>
        <v>0</v>
      </c>
      <c r="N19" s="14"/>
      <c r="O19" s="14"/>
      <c r="P19" s="14"/>
    </row>
    <row r="20" spans="1:16" x14ac:dyDescent="0.25">
      <c r="A20" s="12">
        <v>41623.375</v>
      </c>
      <c r="B20" s="13">
        <v>6.2</v>
      </c>
      <c r="C20" s="13">
        <f t="shared" si="0"/>
        <v>175.56444892000002</v>
      </c>
      <c r="D20" s="52">
        <f t="shared" si="1"/>
        <v>5.4112330146575356E-2</v>
      </c>
      <c r="E20" s="13">
        <f t="shared" si="2"/>
        <v>2.5973918470356168</v>
      </c>
      <c r="F20" s="13">
        <v>65.53</v>
      </c>
      <c r="G20" s="13"/>
      <c r="H20" s="14"/>
      <c r="I20" s="14"/>
      <c r="J20" s="14"/>
      <c r="K20" s="14"/>
      <c r="L20" s="14"/>
      <c r="M20" s="14">
        <f t="shared" si="3"/>
        <v>0</v>
      </c>
      <c r="N20" s="14"/>
      <c r="O20" s="14"/>
      <c r="P20" s="14"/>
    </row>
    <row r="21" spans="1:16" x14ac:dyDescent="0.25">
      <c r="A21" s="12">
        <v>41623.395833333336</v>
      </c>
      <c r="B21" s="13">
        <v>5.7</v>
      </c>
      <c r="C21" s="13">
        <f t="shared" si="0"/>
        <v>161.40602562000001</v>
      </c>
      <c r="D21" s="52">
        <f t="shared" si="1"/>
        <v>4.9748432554109587E-2</v>
      </c>
      <c r="E21" s="13">
        <f t="shared" si="2"/>
        <v>2.3879247625972604</v>
      </c>
      <c r="F21" s="13">
        <v>48.62</v>
      </c>
      <c r="G21" s="13"/>
      <c r="H21" s="14"/>
      <c r="I21" s="14"/>
      <c r="J21" s="14"/>
      <c r="K21" s="14"/>
      <c r="L21" s="14"/>
      <c r="M21" s="14">
        <f t="shared" si="3"/>
        <v>0</v>
      </c>
      <c r="N21" s="14"/>
      <c r="O21" s="14"/>
      <c r="P21" s="14"/>
    </row>
    <row r="22" spans="1:16" x14ac:dyDescent="0.25">
      <c r="A22" s="12">
        <v>41623.416666666664</v>
      </c>
      <c r="B22" s="13">
        <v>5.7</v>
      </c>
      <c r="C22" s="13">
        <f t="shared" si="0"/>
        <v>161.40602562000001</v>
      </c>
      <c r="D22" s="52">
        <f t="shared" si="1"/>
        <v>4.9748432554109587E-2</v>
      </c>
      <c r="E22" s="13">
        <f t="shared" si="2"/>
        <v>2.3879247625972604</v>
      </c>
      <c r="F22" s="13">
        <v>58.37</v>
      </c>
      <c r="G22" s="13"/>
      <c r="H22" s="14"/>
      <c r="I22" s="14"/>
      <c r="J22" s="14"/>
      <c r="K22" s="14"/>
      <c r="L22" s="14"/>
      <c r="M22" s="14">
        <f t="shared" si="3"/>
        <v>0</v>
      </c>
      <c r="N22" s="14"/>
      <c r="O22" s="14"/>
      <c r="P22" s="14"/>
    </row>
    <row r="23" spans="1:16" x14ac:dyDescent="0.25">
      <c r="A23" s="12">
        <v>41623.4375</v>
      </c>
      <c r="B23" s="13">
        <v>6.2</v>
      </c>
      <c r="C23" s="13">
        <f t="shared" si="0"/>
        <v>175.56444892000002</v>
      </c>
      <c r="D23" s="52">
        <f t="shared" si="1"/>
        <v>5.4112330146575356E-2</v>
      </c>
      <c r="E23" s="13">
        <f t="shared" si="2"/>
        <v>2.5973918470356168</v>
      </c>
      <c r="F23" s="13">
        <v>323.92</v>
      </c>
      <c r="G23" s="13"/>
      <c r="H23" s="14"/>
      <c r="I23" s="14"/>
      <c r="J23" s="14"/>
      <c r="K23" s="14"/>
      <c r="L23" s="14"/>
      <c r="M23" s="14">
        <f t="shared" si="3"/>
        <v>0</v>
      </c>
      <c r="N23" s="14"/>
      <c r="O23" s="14"/>
      <c r="P23" s="14"/>
    </row>
    <row r="24" spans="1:16" x14ac:dyDescent="0.25">
      <c r="A24" s="12">
        <v>41623.458333333336</v>
      </c>
      <c r="B24" s="13">
        <v>6.8</v>
      </c>
      <c r="C24" s="13">
        <f t="shared" si="0"/>
        <v>192.55455688000001</v>
      </c>
      <c r="D24" s="52">
        <f t="shared" si="1"/>
        <v>5.9349007257534246E-2</v>
      </c>
      <c r="E24" s="13">
        <f t="shared" si="2"/>
        <v>2.8487523483616441</v>
      </c>
      <c r="F24" s="13">
        <v>641.46</v>
      </c>
      <c r="G24" s="13"/>
      <c r="H24" s="14"/>
      <c r="I24" s="14"/>
      <c r="J24" s="14"/>
      <c r="K24" s="14"/>
      <c r="L24" s="14"/>
      <c r="M24" s="14">
        <f t="shared" si="3"/>
        <v>0</v>
      </c>
      <c r="N24" s="14"/>
      <c r="O24" s="14"/>
      <c r="P24" s="14"/>
    </row>
    <row r="25" spans="1:16" x14ac:dyDescent="0.25">
      <c r="A25" s="12">
        <v>41623.479166666664</v>
      </c>
      <c r="B25" s="13">
        <v>7.7</v>
      </c>
      <c r="C25" s="13">
        <f t="shared" si="0"/>
        <v>218.03971882000002</v>
      </c>
      <c r="D25" s="52">
        <f t="shared" si="1"/>
        <v>6.7204022923972609E-2</v>
      </c>
      <c r="E25" s="13">
        <f t="shared" si="2"/>
        <v>3.225793100350685</v>
      </c>
      <c r="F25" s="13">
        <v>662.84</v>
      </c>
      <c r="G25" s="13"/>
      <c r="H25" s="14"/>
      <c r="I25" s="14"/>
      <c r="J25" s="14"/>
      <c r="K25" s="14"/>
      <c r="L25" s="14"/>
      <c r="M25" s="14">
        <f t="shared" si="3"/>
        <v>0</v>
      </c>
      <c r="N25" s="14"/>
      <c r="O25" s="14"/>
      <c r="P25" s="14"/>
    </row>
    <row r="26" spans="1:16" x14ac:dyDescent="0.25">
      <c r="A26" s="12">
        <v>41623.5</v>
      </c>
      <c r="B26" s="13">
        <v>8.5</v>
      </c>
      <c r="C26" s="13">
        <f t="shared" si="0"/>
        <v>240.69319610000002</v>
      </c>
      <c r="D26" s="52">
        <f t="shared" si="1"/>
        <v>7.4186259071917823E-2</v>
      </c>
      <c r="E26" s="13">
        <f t="shared" si="2"/>
        <v>3.5609404354520549</v>
      </c>
      <c r="F26" s="13">
        <v>281.83</v>
      </c>
      <c r="G26" s="13"/>
      <c r="H26" s="14"/>
      <c r="I26" s="14"/>
      <c r="J26" s="14"/>
      <c r="K26" s="14"/>
      <c r="L26" s="14"/>
      <c r="M26" s="14">
        <f t="shared" si="3"/>
        <v>0</v>
      </c>
      <c r="N26" s="14"/>
      <c r="O26" s="14"/>
      <c r="P26" s="14"/>
    </row>
    <row r="27" spans="1:16" x14ac:dyDescent="0.25">
      <c r="A27" s="12">
        <v>41623.520833333336</v>
      </c>
      <c r="B27" s="13">
        <v>12</v>
      </c>
      <c r="C27" s="13">
        <f t="shared" si="0"/>
        <v>339.80215920000001</v>
      </c>
      <c r="D27" s="52">
        <f t="shared" si="1"/>
        <v>0.10473354221917808</v>
      </c>
      <c r="E27" s="13">
        <f t="shared" si="2"/>
        <v>5.0272100265205477</v>
      </c>
      <c r="F27" s="13">
        <v>113.04</v>
      </c>
      <c r="G27" s="13"/>
      <c r="H27" s="14"/>
      <c r="I27" s="14"/>
      <c r="J27" s="14"/>
      <c r="K27" s="14"/>
      <c r="L27" s="14"/>
      <c r="M27" s="14">
        <f t="shared" si="3"/>
        <v>0</v>
      </c>
      <c r="N27" s="14"/>
      <c r="O27" s="14"/>
      <c r="P27" s="14"/>
    </row>
    <row r="28" spans="1:16" x14ac:dyDescent="0.25">
      <c r="A28" s="12">
        <v>41623.541666666664</v>
      </c>
      <c r="B28" s="13">
        <v>14</v>
      </c>
      <c r="C28" s="13">
        <f t="shared" si="0"/>
        <v>396.43585240000004</v>
      </c>
      <c r="D28" s="52">
        <f t="shared" si="1"/>
        <v>0.12218913258904111</v>
      </c>
      <c r="E28" s="13">
        <f t="shared" si="2"/>
        <v>5.8650783642739732</v>
      </c>
      <c r="F28" s="13">
        <v>824.07</v>
      </c>
      <c r="G28" s="13"/>
      <c r="H28" s="14"/>
      <c r="I28" s="14"/>
      <c r="J28" s="14"/>
      <c r="K28" s="14"/>
      <c r="L28" s="14"/>
      <c r="M28" s="14">
        <f t="shared" si="3"/>
        <v>0</v>
      </c>
      <c r="N28" s="14"/>
      <c r="O28" s="14"/>
      <c r="P28" s="14"/>
    </row>
    <row r="29" spans="1:16" x14ac:dyDescent="0.25">
      <c r="A29" s="12">
        <v>41623.5625</v>
      </c>
      <c r="B29" s="13">
        <v>17</v>
      </c>
      <c r="C29" s="13">
        <f t="shared" si="0"/>
        <v>481.38639220000005</v>
      </c>
      <c r="D29" s="52">
        <f t="shared" si="1"/>
        <v>0.14837251814383565</v>
      </c>
      <c r="E29" s="13">
        <f t="shared" si="2"/>
        <v>7.1218808709041097</v>
      </c>
      <c r="F29" s="13">
        <v>824.35</v>
      </c>
      <c r="G29" s="13"/>
      <c r="H29" s="14"/>
      <c r="I29" s="14"/>
      <c r="J29" s="14"/>
      <c r="K29" s="14"/>
      <c r="L29" s="14"/>
      <c r="M29" s="14">
        <f t="shared" si="3"/>
        <v>0</v>
      </c>
      <c r="N29" s="14"/>
      <c r="O29" s="14"/>
      <c r="P29" s="14"/>
    </row>
    <row r="30" spans="1:16" x14ac:dyDescent="0.25">
      <c r="A30" s="12">
        <v>41623.583333333336</v>
      </c>
      <c r="B30" s="13">
        <v>19</v>
      </c>
      <c r="C30" s="13">
        <f t="shared" si="0"/>
        <v>538.02008540000008</v>
      </c>
      <c r="D30" s="52">
        <f t="shared" si="1"/>
        <v>0.16582810851369864</v>
      </c>
      <c r="E30" s="13">
        <f t="shared" si="2"/>
        <v>7.9597492086575352</v>
      </c>
      <c r="F30" s="13">
        <v>828.55</v>
      </c>
      <c r="G30" s="13"/>
      <c r="H30" s="14"/>
      <c r="I30" s="14"/>
      <c r="J30" s="14"/>
      <c r="K30" s="14"/>
      <c r="L30" s="14"/>
      <c r="M30" s="14">
        <f t="shared" si="3"/>
        <v>0</v>
      </c>
      <c r="N30" s="14"/>
      <c r="O30" s="14"/>
      <c r="P30" s="14"/>
    </row>
    <row r="31" spans="1:16" x14ac:dyDescent="0.25">
      <c r="A31" s="12">
        <v>41623.604166666664</v>
      </c>
      <c r="B31" s="13">
        <v>18</v>
      </c>
      <c r="C31" s="13">
        <f t="shared" si="0"/>
        <v>509.70323880000001</v>
      </c>
      <c r="D31" s="52">
        <f t="shared" si="1"/>
        <v>0.15710031332876712</v>
      </c>
      <c r="E31" s="13">
        <f t="shared" si="2"/>
        <v>7.5408150397808216</v>
      </c>
      <c r="F31" s="13">
        <v>792.41</v>
      </c>
      <c r="G31" s="13"/>
      <c r="H31" s="14"/>
      <c r="I31" s="14"/>
      <c r="J31" s="14"/>
      <c r="K31" s="14"/>
      <c r="L31" s="14"/>
      <c r="M31" s="14">
        <f t="shared" si="3"/>
        <v>0</v>
      </c>
      <c r="N31" s="14"/>
      <c r="O31" s="14"/>
      <c r="P31" s="14"/>
    </row>
    <row r="32" spans="1:16" x14ac:dyDescent="0.25">
      <c r="A32" s="12">
        <v>41623.625</v>
      </c>
      <c r="B32" s="13">
        <v>17</v>
      </c>
      <c r="C32" s="13">
        <f t="shared" si="0"/>
        <v>481.38639220000005</v>
      </c>
      <c r="D32" s="52">
        <f t="shared" si="1"/>
        <v>0.14837251814383565</v>
      </c>
      <c r="E32" s="13">
        <f t="shared" si="2"/>
        <v>7.1218808709041097</v>
      </c>
      <c r="F32" s="13">
        <v>1231.7</v>
      </c>
      <c r="G32" s="13"/>
      <c r="H32" s="14"/>
      <c r="I32" s="14"/>
      <c r="J32" s="14"/>
      <c r="K32" s="14"/>
      <c r="L32" s="14"/>
      <c r="M32" s="14">
        <f t="shared" si="3"/>
        <v>0</v>
      </c>
      <c r="N32" s="14"/>
      <c r="O32" s="14"/>
      <c r="P32" s="14"/>
    </row>
    <row r="33" spans="1:16" x14ac:dyDescent="0.25">
      <c r="A33" s="12">
        <v>41623.645833333336</v>
      </c>
      <c r="B33" s="13">
        <v>16</v>
      </c>
      <c r="C33" s="13">
        <f t="shared" si="0"/>
        <v>453.06954560000003</v>
      </c>
      <c r="D33" s="52">
        <f t="shared" si="1"/>
        <v>0.13964472295890412</v>
      </c>
      <c r="E33" s="13">
        <f t="shared" si="2"/>
        <v>6.702946702027397</v>
      </c>
      <c r="F33" s="13">
        <v>257.77</v>
      </c>
      <c r="G33" s="13"/>
      <c r="H33" s="14"/>
      <c r="I33" s="14"/>
      <c r="J33" s="14"/>
      <c r="K33" s="14"/>
      <c r="L33" s="14"/>
      <c r="M33" s="14">
        <f t="shared" si="3"/>
        <v>0</v>
      </c>
      <c r="N33" s="14"/>
      <c r="O33" s="14"/>
      <c r="P33" s="14"/>
    </row>
    <row r="34" spans="1:16" x14ac:dyDescent="0.25">
      <c r="A34" s="12">
        <v>41623.666666666664</v>
      </c>
      <c r="B34" s="13">
        <v>15</v>
      </c>
      <c r="C34" s="13">
        <f t="shared" ref="C34:C65" si="4">B34*28.3168466</f>
        <v>424.75269900000001</v>
      </c>
      <c r="D34" s="52">
        <f t="shared" ref="D34:D65" si="5">C34*1800*10^6/(5.84*10^12)</f>
        <v>0.1309169277739726</v>
      </c>
      <c r="E34" s="13">
        <f t="shared" ref="E34:E65" si="6">C34*86400*10^6/(5.84*10^12)</f>
        <v>6.2840125331506851</v>
      </c>
      <c r="F34" s="13">
        <v>251.26</v>
      </c>
      <c r="G34" s="13"/>
      <c r="H34" s="14"/>
      <c r="I34" s="14"/>
      <c r="J34" s="14"/>
      <c r="K34" s="14"/>
      <c r="L34" s="14"/>
      <c r="M34" s="14">
        <f t="shared" ref="M34:M65" si="7">J34/5.84</f>
        <v>0</v>
      </c>
      <c r="N34" s="14"/>
      <c r="O34" s="14"/>
      <c r="P34" s="14"/>
    </row>
    <row r="35" spans="1:16" x14ac:dyDescent="0.25">
      <c r="A35" s="12">
        <v>41623.6875</v>
      </c>
      <c r="B35" s="13">
        <v>13</v>
      </c>
      <c r="C35" s="13">
        <f t="shared" si="4"/>
        <v>368.11900580000002</v>
      </c>
      <c r="D35" s="52">
        <f t="shared" si="5"/>
        <v>0.11346133740410959</v>
      </c>
      <c r="E35" s="13">
        <f t="shared" si="6"/>
        <v>5.4461441953972614</v>
      </c>
      <c r="F35" s="13">
        <v>329.26</v>
      </c>
      <c r="G35" s="13"/>
      <c r="H35" s="14"/>
      <c r="I35" s="14"/>
      <c r="J35" s="14"/>
      <c r="K35" s="14"/>
      <c r="L35" s="14"/>
      <c r="M35" s="14">
        <f t="shared" si="7"/>
        <v>0</v>
      </c>
      <c r="N35" s="14"/>
      <c r="O35" s="14"/>
      <c r="P35" s="14"/>
    </row>
    <row r="36" spans="1:16" x14ac:dyDescent="0.25">
      <c r="A36" s="12">
        <v>41623.708333333336</v>
      </c>
      <c r="B36" s="13">
        <v>11</v>
      </c>
      <c r="C36" s="13">
        <f t="shared" si="4"/>
        <v>311.48531260000004</v>
      </c>
      <c r="D36" s="52">
        <f t="shared" si="5"/>
        <v>9.6005747034246594E-2</v>
      </c>
      <c r="E36" s="13">
        <f t="shared" si="6"/>
        <v>4.6082758576438358</v>
      </c>
      <c r="F36" s="13">
        <v>238.66</v>
      </c>
      <c r="G36" s="13"/>
      <c r="H36" s="14"/>
      <c r="I36" s="14"/>
      <c r="J36" s="14"/>
      <c r="K36" s="14"/>
      <c r="L36" s="14"/>
      <c r="M36" s="14">
        <f t="shared" si="7"/>
        <v>0</v>
      </c>
      <c r="N36" s="14"/>
      <c r="O36" s="14"/>
      <c r="P36" s="14"/>
    </row>
    <row r="37" spans="1:16" x14ac:dyDescent="0.25">
      <c r="A37" s="12">
        <v>41623.729166666664</v>
      </c>
      <c r="B37" s="13">
        <v>10</v>
      </c>
      <c r="C37" s="13">
        <f t="shared" si="4"/>
        <v>283.16846600000002</v>
      </c>
      <c r="D37" s="52">
        <f t="shared" si="5"/>
        <v>8.7277951849315083E-2</v>
      </c>
      <c r="E37" s="13">
        <f t="shared" si="6"/>
        <v>4.1893416887671231</v>
      </c>
      <c r="F37" s="13">
        <v>180.28</v>
      </c>
      <c r="G37" s="13"/>
      <c r="H37" s="14"/>
      <c r="I37" s="14"/>
      <c r="J37" s="14"/>
      <c r="K37" s="14"/>
      <c r="L37" s="14"/>
      <c r="M37" s="14">
        <f t="shared" si="7"/>
        <v>0</v>
      </c>
      <c r="N37" s="14"/>
      <c r="O37" s="14"/>
      <c r="P37" s="14"/>
    </row>
    <row r="38" spans="1:16" x14ac:dyDescent="0.25">
      <c r="A38" s="12">
        <v>41623.75</v>
      </c>
      <c r="B38" s="13">
        <v>8.8000000000000007</v>
      </c>
      <c r="C38" s="13">
        <f t="shared" si="4"/>
        <v>249.18825008000005</v>
      </c>
      <c r="D38" s="52">
        <f t="shared" si="5"/>
        <v>7.6804597627397275E-2</v>
      </c>
      <c r="E38" s="13">
        <f t="shared" si="6"/>
        <v>3.6866206861150692</v>
      </c>
      <c r="F38" s="13">
        <v>176.61</v>
      </c>
      <c r="G38" s="13"/>
      <c r="H38" s="14"/>
      <c r="I38" s="14"/>
      <c r="J38" s="14"/>
      <c r="K38" s="14"/>
      <c r="L38" s="14"/>
      <c r="M38" s="14">
        <f t="shared" si="7"/>
        <v>0</v>
      </c>
      <c r="N38" s="14"/>
      <c r="O38" s="14"/>
      <c r="P38" s="14"/>
    </row>
    <row r="39" spans="1:16" x14ac:dyDescent="0.25">
      <c r="A39" s="12">
        <v>41623.770833333336</v>
      </c>
      <c r="B39" s="13">
        <v>8.1999999999999993</v>
      </c>
      <c r="C39" s="13">
        <f t="shared" si="4"/>
        <v>232.19814212</v>
      </c>
      <c r="D39" s="52">
        <f t="shared" si="5"/>
        <v>7.1567920516438358E-2</v>
      </c>
      <c r="E39" s="13">
        <f t="shared" si="6"/>
        <v>3.4352601847890409</v>
      </c>
      <c r="F39" s="13">
        <v>334.17</v>
      </c>
      <c r="G39" s="13"/>
      <c r="H39" s="14"/>
      <c r="I39" s="14"/>
      <c r="J39" s="14"/>
      <c r="K39" s="14"/>
      <c r="L39" s="14"/>
      <c r="M39" s="14">
        <f t="shared" si="7"/>
        <v>0</v>
      </c>
      <c r="N39" s="14"/>
      <c r="O39" s="14"/>
      <c r="P39" s="14"/>
    </row>
    <row r="40" spans="1:16" x14ac:dyDescent="0.25">
      <c r="A40" s="12">
        <v>41623.791666666664</v>
      </c>
      <c r="B40" s="13">
        <v>7.7</v>
      </c>
      <c r="C40" s="13">
        <f t="shared" si="4"/>
        <v>218.03971882000002</v>
      </c>
      <c r="D40" s="52">
        <f t="shared" si="5"/>
        <v>6.7204022923972609E-2</v>
      </c>
      <c r="E40" s="13">
        <f t="shared" si="6"/>
        <v>3.225793100350685</v>
      </c>
      <c r="F40" s="13">
        <v>1233.3</v>
      </c>
      <c r="G40" s="13"/>
      <c r="H40" s="14"/>
      <c r="I40" s="14"/>
      <c r="J40" s="14"/>
      <c r="K40" s="14"/>
      <c r="L40" s="14"/>
      <c r="M40" s="14">
        <f t="shared" si="7"/>
        <v>0</v>
      </c>
      <c r="N40" s="14"/>
      <c r="O40" s="14"/>
      <c r="P40" s="14"/>
    </row>
    <row r="41" spans="1:16" x14ac:dyDescent="0.25">
      <c r="A41" s="12">
        <v>41623.8125</v>
      </c>
      <c r="B41" s="13">
        <v>7.7</v>
      </c>
      <c r="C41" s="13">
        <f t="shared" si="4"/>
        <v>218.03971882000002</v>
      </c>
      <c r="D41" s="52">
        <f t="shared" si="5"/>
        <v>6.7204022923972609E-2</v>
      </c>
      <c r="E41" s="13">
        <f t="shared" si="6"/>
        <v>3.225793100350685</v>
      </c>
      <c r="F41" s="13">
        <v>86.97</v>
      </c>
      <c r="G41" s="13"/>
      <c r="H41" s="14"/>
      <c r="I41" s="14"/>
      <c r="J41" s="14"/>
      <c r="K41" s="14"/>
      <c r="L41" s="14"/>
      <c r="M41" s="14">
        <f t="shared" si="7"/>
        <v>0</v>
      </c>
      <c r="N41" s="14"/>
      <c r="O41" s="14"/>
      <c r="P41" s="14"/>
    </row>
    <row r="42" spans="1:16" x14ac:dyDescent="0.25">
      <c r="A42" s="12">
        <v>41623.833333333336</v>
      </c>
      <c r="B42" s="13">
        <v>6.5</v>
      </c>
      <c r="C42" s="13">
        <f t="shared" si="4"/>
        <v>184.05950290000001</v>
      </c>
      <c r="D42" s="52">
        <f t="shared" si="5"/>
        <v>5.6730668702054794E-2</v>
      </c>
      <c r="E42" s="13">
        <f t="shared" si="6"/>
        <v>2.7230720976986307</v>
      </c>
      <c r="F42" s="13">
        <v>437.56</v>
      </c>
      <c r="G42" s="13"/>
      <c r="H42" s="14"/>
      <c r="I42" s="14"/>
      <c r="J42" s="14"/>
      <c r="K42" s="14"/>
      <c r="L42" s="14"/>
      <c r="M42" s="14">
        <f t="shared" si="7"/>
        <v>0</v>
      </c>
      <c r="N42" s="14"/>
      <c r="O42" s="14"/>
      <c r="P42" s="14"/>
    </row>
    <row r="43" spans="1:16" x14ac:dyDescent="0.25">
      <c r="A43" s="12">
        <v>41623.854166666664</v>
      </c>
      <c r="B43" s="13">
        <v>6</v>
      </c>
      <c r="C43" s="13">
        <f t="shared" si="4"/>
        <v>169.9010796</v>
      </c>
      <c r="D43" s="52">
        <f t="shared" si="5"/>
        <v>5.2366771109589039E-2</v>
      </c>
      <c r="E43" s="13">
        <f t="shared" si="6"/>
        <v>2.5136050132602739</v>
      </c>
      <c r="F43" s="13">
        <v>511.02</v>
      </c>
      <c r="G43" s="13"/>
      <c r="H43" s="14"/>
      <c r="I43" s="14"/>
      <c r="J43" s="14"/>
      <c r="K43" s="14"/>
      <c r="L43" s="14"/>
      <c r="M43" s="14">
        <f t="shared" si="7"/>
        <v>0</v>
      </c>
      <c r="N43" s="14"/>
      <c r="O43" s="14"/>
      <c r="P43" s="14"/>
    </row>
    <row r="44" spans="1:16" x14ac:dyDescent="0.25">
      <c r="A44" s="12">
        <v>41623.875</v>
      </c>
      <c r="B44" s="13">
        <v>5.4</v>
      </c>
      <c r="C44" s="13">
        <f t="shared" si="4"/>
        <v>152.91097164000001</v>
      </c>
      <c r="D44" s="52">
        <f t="shared" si="5"/>
        <v>4.7130093998630149E-2</v>
      </c>
      <c r="E44" s="13">
        <f t="shared" si="6"/>
        <v>2.2622445119342465</v>
      </c>
      <c r="F44" s="13">
        <v>191.2</v>
      </c>
      <c r="G44" s="13"/>
      <c r="H44" s="14"/>
      <c r="I44" s="14"/>
      <c r="J44" s="14"/>
      <c r="K44" s="14"/>
      <c r="L44" s="14"/>
      <c r="M44" s="14">
        <f t="shared" si="7"/>
        <v>0</v>
      </c>
      <c r="N44" s="14"/>
      <c r="O44" s="14"/>
      <c r="P44" s="14"/>
    </row>
    <row r="45" spans="1:16" x14ac:dyDescent="0.25">
      <c r="A45" s="12">
        <v>41623.895833333336</v>
      </c>
      <c r="B45" s="13">
        <v>5.2</v>
      </c>
      <c r="C45" s="13">
        <f t="shared" si="4"/>
        <v>147.24760232000003</v>
      </c>
      <c r="D45" s="52">
        <f t="shared" si="5"/>
        <v>4.5384534961643845E-2</v>
      </c>
      <c r="E45" s="13">
        <f t="shared" si="6"/>
        <v>2.1784576781589049</v>
      </c>
      <c r="F45" s="13">
        <v>94.78</v>
      </c>
      <c r="G45" s="13"/>
      <c r="H45" s="14"/>
      <c r="I45" s="14"/>
      <c r="J45" s="14"/>
      <c r="K45" s="14"/>
      <c r="L45" s="14"/>
      <c r="M45" s="14">
        <f t="shared" si="7"/>
        <v>0</v>
      </c>
      <c r="N45" s="14"/>
      <c r="O45" s="14"/>
      <c r="P45" s="14"/>
    </row>
    <row r="46" spans="1:16" x14ac:dyDescent="0.25">
      <c r="A46" s="12">
        <v>41623.916666666664</v>
      </c>
      <c r="B46" s="13">
        <v>4.9000000000000004</v>
      </c>
      <c r="C46" s="13">
        <f t="shared" si="4"/>
        <v>138.75254834</v>
      </c>
      <c r="D46" s="52">
        <f t="shared" si="5"/>
        <v>4.2766196406164386E-2</v>
      </c>
      <c r="E46" s="13">
        <f t="shared" si="6"/>
        <v>2.0527774274958905</v>
      </c>
      <c r="F46" s="13">
        <v>146.56</v>
      </c>
      <c r="G46" s="13"/>
      <c r="H46" s="14"/>
      <c r="I46" s="14"/>
      <c r="J46" s="14"/>
      <c r="K46" s="14"/>
      <c r="L46" s="14"/>
      <c r="M46" s="14">
        <f t="shared" si="7"/>
        <v>0</v>
      </c>
      <c r="N46" s="14"/>
      <c r="O46" s="14"/>
      <c r="P46" s="14"/>
    </row>
    <row r="47" spans="1:16" x14ac:dyDescent="0.25">
      <c r="A47" s="12">
        <v>41623.9375</v>
      </c>
      <c r="B47" s="13">
        <v>4.5999999999999996</v>
      </c>
      <c r="C47" s="13">
        <f t="shared" si="4"/>
        <v>130.25749436000001</v>
      </c>
      <c r="D47" s="52">
        <f t="shared" si="5"/>
        <v>4.0147857850684934E-2</v>
      </c>
      <c r="E47" s="13">
        <f t="shared" si="6"/>
        <v>1.9270971768328771</v>
      </c>
      <c r="F47" s="13">
        <v>111.99</v>
      </c>
      <c r="G47" s="13"/>
      <c r="H47" s="14"/>
      <c r="I47" s="14"/>
      <c r="J47" s="14"/>
      <c r="K47" s="14"/>
      <c r="L47" s="14"/>
      <c r="M47" s="14">
        <f t="shared" si="7"/>
        <v>0</v>
      </c>
      <c r="N47" s="14"/>
      <c r="O47" s="14"/>
      <c r="P47" s="14"/>
    </row>
    <row r="48" spans="1:16" x14ac:dyDescent="0.25">
      <c r="A48" s="12">
        <v>41623.958333333336</v>
      </c>
      <c r="B48" s="13">
        <v>4.5999999999999996</v>
      </c>
      <c r="C48" s="13">
        <f t="shared" si="4"/>
        <v>130.25749436000001</v>
      </c>
      <c r="D48" s="52">
        <f t="shared" si="5"/>
        <v>4.0147857850684934E-2</v>
      </c>
      <c r="E48" s="13">
        <f t="shared" si="6"/>
        <v>1.9270971768328771</v>
      </c>
      <c r="F48" s="13">
        <v>364.67</v>
      </c>
      <c r="G48" s="13"/>
      <c r="H48" s="14"/>
      <c r="I48" s="14"/>
      <c r="J48" s="14"/>
      <c r="K48" s="14"/>
      <c r="L48" s="14"/>
      <c r="M48" s="14">
        <f t="shared" si="7"/>
        <v>0</v>
      </c>
      <c r="N48" s="14"/>
      <c r="O48" s="14"/>
      <c r="P48" s="14"/>
    </row>
    <row r="49" spans="1:16" x14ac:dyDescent="0.25">
      <c r="A49" s="12">
        <v>41623.979166666664</v>
      </c>
      <c r="B49" s="13">
        <v>4.0999999999999996</v>
      </c>
      <c r="C49" s="13">
        <f t="shared" si="4"/>
        <v>116.09907106</v>
      </c>
      <c r="D49" s="52">
        <f t="shared" si="5"/>
        <v>3.5783960258219179E-2</v>
      </c>
      <c r="E49" s="13">
        <f t="shared" si="6"/>
        <v>1.7176300923945205</v>
      </c>
      <c r="F49" s="13">
        <v>266.88</v>
      </c>
      <c r="G49" s="13"/>
      <c r="H49" s="14"/>
      <c r="I49" s="14"/>
      <c r="J49" s="14"/>
      <c r="K49" s="14"/>
      <c r="L49" s="14"/>
      <c r="M49" s="14">
        <f t="shared" si="7"/>
        <v>0</v>
      </c>
      <c r="N49" s="14"/>
      <c r="O49" s="14"/>
      <c r="P49" s="14"/>
    </row>
    <row r="50" spans="1:16" x14ac:dyDescent="0.25">
      <c r="A50" s="12">
        <v>41624</v>
      </c>
      <c r="B50" s="13">
        <v>4.0999999999999996</v>
      </c>
      <c r="C50" s="13">
        <f t="shared" si="4"/>
        <v>116.09907106</v>
      </c>
      <c r="D50" s="52">
        <f t="shared" si="5"/>
        <v>3.5783960258219179E-2</v>
      </c>
      <c r="E50" s="13">
        <f t="shared" si="6"/>
        <v>1.7176300923945205</v>
      </c>
      <c r="F50" s="13">
        <v>216.65</v>
      </c>
      <c r="G50" s="13"/>
      <c r="H50" s="14"/>
      <c r="I50" s="14"/>
      <c r="J50" s="14"/>
      <c r="K50" s="14">
        <f t="shared" ref="K50" si="8">SUM(J50:J97)</f>
        <v>0</v>
      </c>
      <c r="L50" s="14"/>
      <c r="M50" s="14">
        <f t="shared" si="7"/>
        <v>0</v>
      </c>
      <c r="N50" s="14" t="e">
        <f t="shared" ref="N50" si="9">AVERAGE(H50:H97)</f>
        <v>#DIV/0!</v>
      </c>
      <c r="O50" s="14">
        <f t="shared" ref="O50" si="10">AVERAGE(E50:E97)</f>
        <v>1.0161381968498973</v>
      </c>
      <c r="P50" s="14">
        <f>MAX(E50:E97)</f>
        <v>1.7176300923945205</v>
      </c>
    </row>
    <row r="51" spans="1:16" x14ac:dyDescent="0.25">
      <c r="A51" s="12">
        <v>41624.020833333336</v>
      </c>
      <c r="B51" s="13">
        <v>4.0999999999999996</v>
      </c>
      <c r="C51" s="13">
        <f t="shared" si="4"/>
        <v>116.09907106</v>
      </c>
      <c r="D51" s="52">
        <f t="shared" si="5"/>
        <v>3.5783960258219179E-2</v>
      </c>
      <c r="E51" s="13">
        <f t="shared" si="6"/>
        <v>1.7176300923945205</v>
      </c>
      <c r="F51" s="13">
        <v>857.67</v>
      </c>
      <c r="G51" s="13"/>
      <c r="H51" s="14"/>
      <c r="I51" s="14"/>
      <c r="J51" s="14"/>
      <c r="K51" s="14"/>
      <c r="L51" s="14"/>
      <c r="M51" s="14">
        <f t="shared" si="7"/>
        <v>0</v>
      </c>
      <c r="N51" s="14"/>
      <c r="O51" s="14"/>
      <c r="P51" s="14"/>
    </row>
    <row r="52" spans="1:16" x14ac:dyDescent="0.25">
      <c r="A52" s="12">
        <v>41624.041666666664</v>
      </c>
      <c r="B52" s="13">
        <v>3.5</v>
      </c>
      <c r="C52" s="13">
        <f t="shared" si="4"/>
        <v>99.108963100000011</v>
      </c>
      <c r="D52" s="52">
        <f t="shared" si="5"/>
        <v>3.0547283147260278E-2</v>
      </c>
      <c r="E52" s="13">
        <f t="shared" si="6"/>
        <v>1.4662695910684933</v>
      </c>
      <c r="F52" s="13">
        <v>231.38</v>
      </c>
      <c r="G52" s="13"/>
      <c r="H52" s="14"/>
      <c r="I52" s="14"/>
      <c r="J52" s="14"/>
      <c r="K52" s="14"/>
      <c r="L52" s="14"/>
      <c r="M52" s="14">
        <f t="shared" si="7"/>
        <v>0</v>
      </c>
      <c r="N52" s="14"/>
      <c r="O52" s="14"/>
      <c r="P52" s="14"/>
    </row>
    <row r="53" spans="1:16" x14ac:dyDescent="0.25">
      <c r="A53" s="12">
        <v>41624.0625</v>
      </c>
      <c r="B53" s="13">
        <v>3.8</v>
      </c>
      <c r="C53" s="13">
        <f t="shared" si="4"/>
        <v>107.60401708000001</v>
      </c>
      <c r="D53" s="52">
        <f t="shared" si="5"/>
        <v>3.3165621702739727E-2</v>
      </c>
      <c r="E53" s="13">
        <f t="shared" si="6"/>
        <v>1.5919498417315068</v>
      </c>
      <c r="F53" s="13">
        <v>258.11</v>
      </c>
      <c r="G53" s="13"/>
      <c r="H53" s="14"/>
      <c r="I53" s="14"/>
      <c r="J53" s="14"/>
      <c r="K53" s="14"/>
      <c r="L53" s="14"/>
      <c r="M53" s="14">
        <f t="shared" si="7"/>
        <v>0</v>
      </c>
      <c r="N53" s="14"/>
      <c r="O53" s="14"/>
      <c r="P53" s="14"/>
    </row>
    <row r="54" spans="1:16" x14ac:dyDescent="0.25">
      <c r="A54" s="12">
        <v>41624.083333333336</v>
      </c>
      <c r="B54" s="13">
        <v>3.3</v>
      </c>
      <c r="C54" s="13">
        <f t="shared" si="4"/>
        <v>93.445593779999996</v>
      </c>
      <c r="D54" s="52">
        <f t="shared" si="5"/>
        <v>2.8801724110273968E-2</v>
      </c>
      <c r="E54" s="13">
        <f t="shared" si="6"/>
        <v>1.3824827572931506</v>
      </c>
      <c r="F54" s="13">
        <v>687.03</v>
      </c>
      <c r="G54" s="13"/>
      <c r="H54" s="14"/>
      <c r="I54" s="14"/>
      <c r="J54" s="14"/>
      <c r="K54" s="14"/>
      <c r="L54" s="14"/>
      <c r="M54" s="14">
        <f t="shared" si="7"/>
        <v>0</v>
      </c>
      <c r="N54" s="14"/>
      <c r="O54" s="14"/>
      <c r="P54" s="14"/>
    </row>
    <row r="55" spans="1:16" x14ac:dyDescent="0.25">
      <c r="A55" s="12">
        <v>41624.104166666664</v>
      </c>
      <c r="B55" s="13">
        <v>3.8</v>
      </c>
      <c r="C55" s="13">
        <f t="shared" si="4"/>
        <v>107.60401708000001</v>
      </c>
      <c r="D55" s="52">
        <f t="shared" si="5"/>
        <v>3.3165621702739727E-2</v>
      </c>
      <c r="E55" s="13">
        <f t="shared" si="6"/>
        <v>1.5919498417315068</v>
      </c>
      <c r="F55" s="13">
        <v>109.23</v>
      </c>
      <c r="G55" s="13"/>
      <c r="H55" s="14"/>
      <c r="I55" s="14"/>
      <c r="J55" s="14"/>
      <c r="K55" s="14"/>
      <c r="L55" s="14"/>
      <c r="M55" s="14">
        <f t="shared" si="7"/>
        <v>0</v>
      </c>
      <c r="N55" s="14"/>
      <c r="O55" s="14"/>
      <c r="P55" s="14"/>
    </row>
    <row r="56" spans="1:16" x14ac:dyDescent="0.25">
      <c r="A56" s="12">
        <v>41624.125</v>
      </c>
      <c r="B56" s="13">
        <v>2.7</v>
      </c>
      <c r="C56" s="13">
        <f t="shared" si="4"/>
        <v>76.455485820000007</v>
      </c>
      <c r="D56" s="52">
        <f t="shared" si="5"/>
        <v>2.3565046999315074E-2</v>
      </c>
      <c r="E56" s="13">
        <f t="shared" si="6"/>
        <v>1.1311222559671232</v>
      </c>
      <c r="F56" s="13">
        <v>94.51</v>
      </c>
      <c r="G56" s="13"/>
      <c r="H56" s="14"/>
      <c r="I56" s="14"/>
      <c r="J56" s="14"/>
      <c r="K56" s="14"/>
      <c r="L56" s="14"/>
      <c r="M56" s="14">
        <f t="shared" si="7"/>
        <v>0</v>
      </c>
      <c r="N56" s="14"/>
      <c r="O56" s="14"/>
      <c r="P56" s="14"/>
    </row>
    <row r="57" spans="1:16" x14ac:dyDescent="0.25">
      <c r="A57" s="12">
        <v>41624.145833333336</v>
      </c>
      <c r="B57" s="13">
        <v>2.7</v>
      </c>
      <c r="C57" s="13">
        <f t="shared" si="4"/>
        <v>76.455485820000007</v>
      </c>
      <c r="D57" s="52">
        <f t="shared" si="5"/>
        <v>2.3565046999315074E-2</v>
      </c>
      <c r="E57" s="13">
        <f t="shared" si="6"/>
        <v>1.1311222559671232</v>
      </c>
      <c r="F57" s="13">
        <v>145.51</v>
      </c>
      <c r="G57" s="13"/>
      <c r="H57" s="14"/>
      <c r="I57" s="14"/>
      <c r="J57" s="14"/>
      <c r="K57" s="14"/>
      <c r="L57" s="14"/>
      <c r="M57" s="14">
        <f t="shared" si="7"/>
        <v>0</v>
      </c>
      <c r="N57" s="14"/>
      <c r="O57" s="14"/>
      <c r="P57" s="14"/>
    </row>
    <row r="58" spans="1:16" x14ac:dyDescent="0.25">
      <c r="A58" s="12">
        <v>41624.166666666664</v>
      </c>
      <c r="B58" s="13">
        <v>2.7</v>
      </c>
      <c r="C58" s="13">
        <f t="shared" si="4"/>
        <v>76.455485820000007</v>
      </c>
      <c r="D58" s="52">
        <f t="shared" si="5"/>
        <v>2.3565046999315074E-2</v>
      </c>
      <c r="E58" s="13">
        <f t="shared" si="6"/>
        <v>1.1311222559671232</v>
      </c>
      <c r="F58" s="13">
        <v>1355.4</v>
      </c>
      <c r="G58" s="13"/>
      <c r="H58" s="14"/>
      <c r="I58" s="14"/>
      <c r="J58" s="14"/>
      <c r="K58" s="14"/>
      <c r="L58" s="14"/>
      <c r="M58" s="14">
        <f t="shared" si="7"/>
        <v>0</v>
      </c>
      <c r="N58" s="14"/>
      <c r="O58" s="14"/>
      <c r="P58" s="14"/>
    </row>
    <row r="59" spans="1:16" x14ac:dyDescent="0.25">
      <c r="A59" s="12">
        <v>41624.1875</v>
      </c>
      <c r="B59" s="13">
        <v>2.7</v>
      </c>
      <c r="C59" s="13">
        <f t="shared" si="4"/>
        <v>76.455485820000007</v>
      </c>
      <c r="D59" s="52">
        <f t="shared" si="5"/>
        <v>2.3565046999315074E-2</v>
      </c>
      <c r="E59" s="13">
        <f t="shared" si="6"/>
        <v>1.1311222559671232</v>
      </c>
      <c r="F59" s="13">
        <v>611.63</v>
      </c>
      <c r="G59" s="13"/>
      <c r="H59" s="14"/>
      <c r="I59" s="14"/>
      <c r="J59" s="14"/>
      <c r="K59" s="14"/>
      <c r="L59" s="14"/>
      <c r="M59" s="14">
        <f t="shared" si="7"/>
        <v>0</v>
      </c>
      <c r="N59" s="14"/>
      <c r="O59" s="14"/>
      <c r="P59" s="14"/>
    </row>
    <row r="60" spans="1:16" x14ac:dyDescent="0.25">
      <c r="A60" s="12">
        <v>41624.208333333336</v>
      </c>
      <c r="B60" s="13">
        <v>2.5</v>
      </c>
      <c r="C60" s="13">
        <f t="shared" si="4"/>
        <v>70.792116500000006</v>
      </c>
      <c r="D60" s="52">
        <f t="shared" si="5"/>
        <v>2.1819487962328771E-2</v>
      </c>
      <c r="E60" s="13">
        <f t="shared" si="6"/>
        <v>1.0473354221917808</v>
      </c>
      <c r="F60" s="13">
        <v>73.5</v>
      </c>
      <c r="G60" s="13"/>
      <c r="H60" s="14"/>
      <c r="I60" s="14"/>
      <c r="J60" s="14"/>
      <c r="K60" s="14"/>
      <c r="L60" s="14"/>
      <c r="M60" s="14">
        <f t="shared" si="7"/>
        <v>0</v>
      </c>
      <c r="N60" s="14"/>
      <c r="O60" s="14"/>
      <c r="P60" s="14"/>
    </row>
    <row r="61" spans="1:16" x14ac:dyDescent="0.25">
      <c r="A61" s="12">
        <v>41624.229166666664</v>
      </c>
      <c r="B61" s="13">
        <v>2.5</v>
      </c>
      <c r="C61" s="13">
        <f t="shared" si="4"/>
        <v>70.792116500000006</v>
      </c>
      <c r="D61" s="52">
        <f t="shared" si="5"/>
        <v>2.1819487962328771E-2</v>
      </c>
      <c r="E61" s="13">
        <f t="shared" si="6"/>
        <v>1.0473354221917808</v>
      </c>
      <c r="F61" s="13">
        <v>482.43</v>
      </c>
      <c r="G61" s="13"/>
      <c r="H61" s="14"/>
      <c r="I61" s="14"/>
      <c r="J61" s="14"/>
      <c r="K61" s="14"/>
      <c r="L61" s="14"/>
      <c r="M61" s="14">
        <f t="shared" si="7"/>
        <v>0</v>
      </c>
      <c r="N61" s="14"/>
      <c r="O61" s="14"/>
      <c r="P61" s="14"/>
    </row>
    <row r="62" spans="1:16" x14ac:dyDescent="0.25">
      <c r="A62" s="12">
        <v>41624.25</v>
      </c>
      <c r="B62" s="13">
        <v>3</v>
      </c>
      <c r="C62" s="13">
        <f t="shared" si="4"/>
        <v>84.950539800000001</v>
      </c>
      <c r="D62" s="52">
        <f t="shared" si="5"/>
        <v>2.6183385554794519E-2</v>
      </c>
      <c r="E62" s="13">
        <f t="shared" si="6"/>
        <v>1.2568025066301369</v>
      </c>
      <c r="F62" s="13">
        <v>75.41</v>
      </c>
      <c r="G62" s="13"/>
      <c r="H62" s="14"/>
      <c r="I62" s="14"/>
      <c r="J62" s="14"/>
      <c r="K62" s="14"/>
      <c r="L62" s="14"/>
      <c r="M62" s="14">
        <f t="shared" si="7"/>
        <v>0</v>
      </c>
      <c r="N62" s="14"/>
      <c r="O62" s="14"/>
      <c r="P62" s="14"/>
    </row>
    <row r="63" spans="1:16" x14ac:dyDescent="0.25">
      <c r="A63" s="12">
        <v>41624.270833333336</v>
      </c>
      <c r="B63" s="13">
        <v>2.2999999999999998</v>
      </c>
      <c r="C63" s="13">
        <f t="shared" si="4"/>
        <v>65.128747180000005</v>
      </c>
      <c r="D63" s="52">
        <f t="shared" si="5"/>
        <v>2.0073928925342467E-2</v>
      </c>
      <c r="E63" s="13">
        <f t="shared" si="6"/>
        <v>0.96354858841643853</v>
      </c>
      <c r="F63" s="13">
        <v>23.92</v>
      </c>
      <c r="G63" s="13"/>
      <c r="H63" s="14"/>
      <c r="I63" s="14"/>
      <c r="J63" s="14"/>
      <c r="K63" s="14"/>
      <c r="L63" s="14"/>
      <c r="M63" s="14">
        <f t="shared" si="7"/>
        <v>0</v>
      </c>
      <c r="N63" s="14"/>
      <c r="O63" s="14"/>
      <c r="P63" s="14"/>
    </row>
    <row r="64" spans="1:16" x14ac:dyDescent="0.25">
      <c r="A64" s="12">
        <v>41624.291666666664</v>
      </c>
      <c r="B64" s="13">
        <v>2.2999999999999998</v>
      </c>
      <c r="C64" s="13">
        <f t="shared" si="4"/>
        <v>65.128747180000005</v>
      </c>
      <c r="D64" s="52">
        <f t="shared" si="5"/>
        <v>2.0073928925342467E-2</v>
      </c>
      <c r="E64" s="13">
        <f t="shared" si="6"/>
        <v>0.96354858841643853</v>
      </c>
      <c r="F64" s="13">
        <v>77.31</v>
      </c>
      <c r="G64" s="13"/>
      <c r="H64" s="14"/>
      <c r="I64" s="14"/>
      <c r="J64" s="14"/>
      <c r="K64" s="14"/>
      <c r="L64" s="14"/>
      <c r="M64" s="14">
        <f t="shared" si="7"/>
        <v>0</v>
      </c>
      <c r="N64" s="14"/>
      <c r="O64" s="14"/>
      <c r="P64" s="14"/>
    </row>
    <row r="65" spans="1:16" x14ac:dyDescent="0.25">
      <c r="A65" s="12">
        <v>41624.3125</v>
      </c>
      <c r="B65" s="13">
        <v>2.5</v>
      </c>
      <c r="C65" s="13">
        <f t="shared" si="4"/>
        <v>70.792116500000006</v>
      </c>
      <c r="D65" s="52">
        <f t="shared" si="5"/>
        <v>2.1819487962328771E-2</v>
      </c>
      <c r="E65" s="13">
        <f t="shared" si="6"/>
        <v>1.0473354221917808</v>
      </c>
      <c r="F65" s="13">
        <v>509.83</v>
      </c>
      <c r="G65" s="13"/>
      <c r="H65" s="14"/>
      <c r="I65" s="14"/>
      <c r="J65" s="14"/>
      <c r="K65" s="14"/>
      <c r="L65" s="14"/>
      <c r="M65" s="14">
        <f t="shared" si="7"/>
        <v>0</v>
      </c>
      <c r="N65" s="14"/>
      <c r="O65" s="14"/>
      <c r="P65" s="14"/>
    </row>
    <row r="66" spans="1:16" x14ac:dyDescent="0.25">
      <c r="A66" s="12">
        <v>41624.333333333336</v>
      </c>
      <c r="B66" s="13">
        <v>2.5</v>
      </c>
      <c r="C66" s="13">
        <f t="shared" ref="C66:C76" si="11">B66*28.3168466</f>
        <v>70.792116500000006</v>
      </c>
      <c r="D66" s="52">
        <f t="shared" ref="D66:D76" si="12">C66*1800*10^6/(5.84*10^12)</f>
        <v>2.1819487962328771E-2</v>
      </c>
      <c r="E66" s="13">
        <f t="shared" ref="E66:E76" si="13">C66*86400*10^6/(5.84*10^12)</f>
        <v>1.0473354221917808</v>
      </c>
      <c r="F66" s="13">
        <v>4621.6000000000004</v>
      </c>
      <c r="G66" s="13"/>
      <c r="H66" s="14"/>
      <c r="I66" s="14"/>
      <c r="J66" s="14"/>
      <c r="K66" s="14"/>
      <c r="L66" s="14"/>
      <c r="M66" s="14">
        <f t="shared" ref="M66:M76" si="14">J66/5.84</f>
        <v>0</v>
      </c>
      <c r="N66" s="14"/>
      <c r="O66" s="14"/>
      <c r="P66" s="14"/>
    </row>
    <row r="67" spans="1:16" x14ac:dyDescent="0.25">
      <c r="A67" s="12">
        <v>41624.354166666664</v>
      </c>
      <c r="B67" s="13">
        <v>2.2999999999999998</v>
      </c>
      <c r="C67" s="13">
        <f t="shared" si="11"/>
        <v>65.128747180000005</v>
      </c>
      <c r="D67" s="52">
        <f t="shared" si="12"/>
        <v>2.0073928925342467E-2</v>
      </c>
      <c r="E67" s="13">
        <f t="shared" si="13"/>
        <v>0.96354858841643853</v>
      </c>
      <c r="F67" s="13">
        <v>630.14</v>
      </c>
      <c r="G67" s="13"/>
      <c r="H67" s="14"/>
      <c r="I67" s="14"/>
      <c r="J67" s="14"/>
      <c r="K67" s="14"/>
      <c r="L67" s="14"/>
      <c r="M67" s="14">
        <f t="shared" si="14"/>
        <v>0</v>
      </c>
      <c r="N67" s="14"/>
      <c r="O67" s="14"/>
      <c r="P67" s="14"/>
    </row>
    <row r="68" spans="1:16" x14ac:dyDescent="0.25">
      <c r="A68" s="12">
        <v>41624.375</v>
      </c>
      <c r="B68" s="13">
        <v>2.1</v>
      </c>
      <c r="C68" s="13">
        <f t="shared" si="11"/>
        <v>59.465377860000004</v>
      </c>
      <c r="D68" s="52">
        <f t="shared" si="12"/>
        <v>1.8328369888356167E-2</v>
      </c>
      <c r="E68" s="13">
        <f t="shared" si="13"/>
        <v>0.87976175464109607</v>
      </c>
      <c r="F68" s="13">
        <v>81.78</v>
      </c>
      <c r="G68" s="13"/>
      <c r="H68" s="14"/>
      <c r="I68" s="14"/>
      <c r="J68" s="14"/>
      <c r="K68" s="14"/>
      <c r="L68" s="14"/>
      <c r="M68" s="14">
        <f t="shared" si="14"/>
        <v>0</v>
      </c>
      <c r="N68" s="14"/>
      <c r="O68" s="14"/>
      <c r="P68" s="14"/>
    </row>
    <row r="69" spans="1:16" x14ac:dyDescent="0.25">
      <c r="A69" s="12">
        <v>41624.395833333336</v>
      </c>
      <c r="B69" s="13">
        <v>1.9</v>
      </c>
      <c r="C69" s="13">
        <f t="shared" si="11"/>
        <v>53.802008540000003</v>
      </c>
      <c r="D69" s="52">
        <f t="shared" si="12"/>
        <v>1.6582810851369863E-2</v>
      </c>
      <c r="E69" s="13">
        <f t="shared" si="13"/>
        <v>0.79597492086575339</v>
      </c>
      <c r="F69" s="13">
        <v>59.55</v>
      </c>
      <c r="G69" s="13"/>
      <c r="H69" s="14"/>
      <c r="I69" s="14"/>
      <c r="J69" s="14"/>
      <c r="K69" s="14"/>
      <c r="L69" s="14"/>
      <c r="M69" s="14">
        <f t="shared" si="14"/>
        <v>0</v>
      </c>
      <c r="N69" s="14"/>
      <c r="O69" s="14"/>
      <c r="P69" s="14"/>
    </row>
    <row r="70" spans="1:16" x14ac:dyDescent="0.25">
      <c r="A70" s="12">
        <v>41624.416666666664</v>
      </c>
      <c r="B70" s="13">
        <v>2.1</v>
      </c>
      <c r="C70" s="13">
        <f t="shared" si="11"/>
        <v>59.465377860000004</v>
      </c>
      <c r="D70" s="52">
        <f t="shared" si="12"/>
        <v>1.8328369888356167E-2</v>
      </c>
      <c r="E70" s="13">
        <f t="shared" si="13"/>
        <v>0.87976175464109607</v>
      </c>
      <c r="F70" s="13">
        <v>227.41</v>
      </c>
      <c r="G70" s="13"/>
      <c r="H70" s="14"/>
      <c r="I70" s="14"/>
      <c r="J70" s="14"/>
      <c r="K70" s="14"/>
      <c r="L70" s="14"/>
      <c r="M70" s="14">
        <f t="shared" si="14"/>
        <v>0</v>
      </c>
      <c r="N70" s="14"/>
      <c r="O70" s="14"/>
      <c r="P70" s="14"/>
    </row>
    <row r="71" spans="1:16" x14ac:dyDescent="0.25">
      <c r="A71" s="12">
        <v>41624.4375</v>
      </c>
      <c r="B71" s="13">
        <v>2.2999999999999998</v>
      </c>
      <c r="C71" s="13">
        <f t="shared" si="11"/>
        <v>65.128747180000005</v>
      </c>
      <c r="D71" s="52">
        <f t="shared" si="12"/>
        <v>2.0073928925342467E-2</v>
      </c>
      <c r="E71" s="13">
        <f t="shared" si="13"/>
        <v>0.96354858841643853</v>
      </c>
      <c r="F71" s="13">
        <v>339.36</v>
      </c>
      <c r="G71" s="13"/>
      <c r="H71" s="14"/>
      <c r="I71" s="14"/>
      <c r="J71" s="14"/>
      <c r="K71" s="14"/>
      <c r="L71" s="14"/>
      <c r="M71" s="14">
        <f t="shared" si="14"/>
        <v>0</v>
      </c>
      <c r="N71" s="14"/>
      <c r="O71" s="14"/>
      <c r="P71" s="14"/>
    </row>
    <row r="72" spans="1:16" x14ac:dyDescent="0.25">
      <c r="A72" s="12">
        <v>41624.458333333336</v>
      </c>
      <c r="B72" s="13">
        <v>2.1</v>
      </c>
      <c r="C72" s="13">
        <f t="shared" si="11"/>
        <v>59.465377860000004</v>
      </c>
      <c r="D72" s="52">
        <f t="shared" si="12"/>
        <v>1.8328369888356167E-2</v>
      </c>
      <c r="E72" s="13">
        <f t="shared" si="13"/>
        <v>0.87976175464109607</v>
      </c>
      <c r="F72" s="13">
        <v>110.3</v>
      </c>
      <c r="G72" s="13"/>
      <c r="H72" s="14"/>
      <c r="I72" s="14"/>
      <c r="J72" s="14"/>
      <c r="K72" s="14"/>
      <c r="L72" s="14"/>
      <c r="M72" s="14">
        <f t="shared" si="14"/>
        <v>0</v>
      </c>
      <c r="N72" s="14"/>
      <c r="O72" s="14"/>
      <c r="P72" s="14"/>
    </row>
    <row r="73" spans="1:16" x14ac:dyDescent="0.25">
      <c r="A73" s="12">
        <v>41624.479166666664</v>
      </c>
      <c r="B73" s="13">
        <v>2.2999999999999998</v>
      </c>
      <c r="C73" s="13">
        <f t="shared" si="11"/>
        <v>65.128747180000005</v>
      </c>
      <c r="D73" s="52">
        <f t="shared" si="12"/>
        <v>2.0073928925342467E-2</v>
      </c>
      <c r="E73" s="13">
        <f t="shared" si="13"/>
        <v>0.96354858841643853</v>
      </c>
      <c r="F73" s="13">
        <v>185.46</v>
      </c>
      <c r="G73" s="13"/>
      <c r="H73" s="14"/>
      <c r="I73" s="14"/>
      <c r="J73" s="14"/>
      <c r="K73" s="14"/>
      <c r="L73" s="14"/>
      <c r="M73" s="14">
        <f t="shared" si="14"/>
        <v>0</v>
      </c>
      <c r="N73" s="14"/>
      <c r="O73" s="14"/>
      <c r="P73" s="14"/>
    </row>
    <row r="74" spans="1:16" x14ac:dyDescent="0.25">
      <c r="A74" s="12">
        <v>41624.5</v>
      </c>
      <c r="B74" s="13">
        <v>1.9</v>
      </c>
      <c r="C74" s="13">
        <f t="shared" si="11"/>
        <v>53.802008540000003</v>
      </c>
      <c r="D74" s="52">
        <f t="shared" si="12"/>
        <v>1.6582810851369863E-2</v>
      </c>
      <c r="E74" s="13">
        <f t="shared" si="13"/>
        <v>0.79597492086575339</v>
      </c>
      <c r="F74" s="13">
        <v>56.68</v>
      </c>
      <c r="G74" s="13"/>
      <c r="H74" s="14"/>
      <c r="I74" s="14"/>
      <c r="J74" s="14"/>
      <c r="K74" s="14"/>
      <c r="L74" s="14"/>
      <c r="M74" s="14">
        <f t="shared" si="14"/>
        <v>0</v>
      </c>
      <c r="N74" s="14"/>
      <c r="O74" s="14"/>
      <c r="P74" s="14"/>
    </row>
    <row r="75" spans="1:16" x14ac:dyDescent="0.25">
      <c r="A75" s="12">
        <v>41624.520833333336</v>
      </c>
      <c r="B75" s="13">
        <v>1.9</v>
      </c>
      <c r="C75" s="13">
        <f t="shared" si="11"/>
        <v>53.802008540000003</v>
      </c>
      <c r="D75" s="52">
        <f t="shared" si="12"/>
        <v>1.6582810851369863E-2</v>
      </c>
      <c r="E75" s="13">
        <f t="shared" si="13"/>
        <v>0.79597492086575339</v>
      </c>
      <c r="F75" s="13">
        <v>382.37</v>
      </c>
      <c r="G75" s="13"/>
      <c r="H75" s="14"/>
      <c r="I75" s="14"/>
      <c r="J75" s="14"/>
      <c r="K75" s="14"/>
      <c r="L75" s="14"/>
      <c r="M75" s="14">
        <f t="shared" si="14"/>
        <v>0</v>
      </c>
      <c r="N75" s="14"/>
      <c r="O75" s="14"/>
      <c r="P75" s="14"/>
    </row>
    <row r="76" spans="1:16" x14ac:dyDescent="0.25">
      <c r="A76" s="12">
        <v>41624.541666666664</v>
      </c>
      <c r="B76" s="13">
        <v>2.1</v>
      </c>
      <c r="C76" s="13">
        <f t="shared" si="11"/>
        <v>59.465377860000004</v>
      </c>
      <c r="D76" s="52">
        <f t="shared" si="12"/>
        <v>1.8328369888356167E-2</v>
      </c>
      <c r="E76" s="13">
        <f t="shared" si="13"/>
        <v>0.87976175464109607</v>
      </c>
      <c r="F76" s="13">
        <v>155.46</v>
      </c>
      <c r="G76" s="13"/>
      <c r="H76" s="14"/>
      <c r="I76" s="14"/>
      <c r="J76" s="14"/>
      <c r="K76" s="14"/>
      <c r="L76" s="14"/>
      <c r="M76" s="14">
        <f t="shared" si="14"/>
        <v>0</v>
      </c>
      <c r="N76" s="14"/>
      <c r="O76" s="14"/>
      <c r="P76" s="14"/>
    </row>
    <row r="77" spans="1:16" x14ac:dyDescent="0.25">
      <c r="A77" s="12">
        <v>41624.5625</v>
      </c>
      <c r="B77" s="13"/>
      <c r="C77" s="13"/>
      <c r="D77" s="52"/>
      <c r="E77" s="13"/>
      <c r="F77" s="13">
        <v>263.45</v>
      </c>
      <c r="G77" s="13"/>
      <c r="H77" s="14"/>
      <c r="I77" s="14"/>
      <c r="J77" s="14"/>
      <c r="K77" s="14"/>
      <c r="L77" s="14"/>
      <c r="M77" s="14"/>
      <c r="N77" s="14"/>
      <c r="O77" s="14"/>
      <c r="P77" s="14"/>
    </row>
    <row r="78" spans="1:16" x14ac:dyDescent="0.25">
      <c r="A78" s="12">
        <v>41624.583333333336</v>
      </c>
      <c r="B78" s="13">
        <v>2.1</v>
      </c>
      <c r="C78" s="13">
        <f t="shared" ref="C78:C109" si="15">B78*28.3168466</f>
        <v>59.465377860000004</v>
      </c>
      <c r="D78" s="52">
        <f t="shared" ref="D78:D109" si="16">C78*1800*10^6/(5.84*10^12)</f>
        <v>1.8328369888356167E-2</v>
      </c>
      <c r="E78" s="13">
        <f t="shared" ref="E78:E109" si="17">C78*86400*10^6/(5.84*10^12)</f>
        <v>0.87976175464109607</v>
      </c>
      <c r="F78" s="13">
        <v>107.44</v>
      </c>
      <c r="G78" s="13"/>
      <c r="H78" s="14"/>
      <c r="I78" s="14"/>
      <c r="J78" s="14"/>
      <c r="K78" s="14"/>
      <c r="L78" s="14"/>
      <c r="M78" s="14">
        <f t="shared" ref="M78:M109" si="18">J78/5.84</f>
        <v>0</v>
      </c>
      <c r="N78" s="14"/>
      <c r="O78" s="14"/>
      <c r="P78" s="14"/>
    </row>
    <row r="79" spans="1:16" x14ac:dyDescent="0.25">
      <c r="A79" s="12">
        <v>41624.604166666664</v>
      </c>
      <c r="B79" s="13">
        <v>2.1</v>
      </c>
      <c r="C79" s="13">
        <f t="shared" si="15"/>
        <v>59.465377860000004</v>
      </c>
      <c r="D79" s="52">
        <f t="shared" si="16"/>
        <v>1.8328369888356167E-2</v>
      </c>
      <c r="E79" s="13">
        <f t="shared" si="17"/>
        <v>0.87976175464109607</v>
      </c>
      <c r="F79" s="13">
        <v>94.8</v>
      </c>
      <c r="G79" s="13"/>
      <c r="H79" s="14"/>
      <c r="I79" s="14"/>
      <c r="J79" s="14"/>
      <c r="K79" s="14"/>
      <c r="L79" s="14"/>
      <c r="M79" s="14">
        <f t="shared" si="18"/>
        <v>0</v>
      </c>
      <c r="N79" s="14"/>
      <c r="O79" s="14"/>
      <c r="P79" s="14"/>
    </row>
    <row r="80" spans="1:16" x14ac:dyDescent="0.25">
      <c r="A80" s="12">
        <v>41624.625</v>
      </c>
      <c r="B80" s="13">
        <v>2.1</v>
      </c>
      <c r="C80" s="13">
        <f t="shared" si="15"/>
        <v>59.465377860000004</v>
      </c>
      <c r="D80" s="52">
        <f t="shared" si="16"/>
        <v>1.8328369888356167E-2</v>
      </c>
      <c r="E80" s="13">
        <f t="shared" si="17"/>
        <v>0.87976175464109607</v>
      </c>
      <c r="F80" s="13">
        <v>68.02</v>
      </c>
      <c r="G80" s="13"/>
      <c r="H80" s="14"/>
      <c r="I80" s="14"/>
      <c r="J80" s="14"/>
      <c r="K80" s="14"/>
      <c r="L80" s="14"/>
      <c r="M80" s="14">
        <f t="shared" si="18"/>
        <v>0</v>
      </c>
      <c r="N80" s="14"/>
      <c r="O80" s="14"/>
      <c r="P80" s="14"/>
    </row>
    <row r="81" spans="1:16" x14ac:dyDescent="0.25">
      <c r="A81" s="12">
        <v>41624.645833333336</v>
      </c>
      <c r="B81" s="13">
        <v>2.1</v>
      </c>
      <c r="C81" s="13">
        <f t="shared" si="15"/>
        <v>59.465377860000004</v>
      </c>
      <c r="D81" s="52">
        <f t="shared" si="16"/>
        <v>1.8328369888356167E-2</v>
      </c>
      <c r="E81" s="13">
        <f t="shared" si="17"/>
        <v>0.87976175464109607</v>
      </c>
      <c r="F81" s="13">
        <v>300.44</v>
      </c>
      <c r="G81" s="13"/>
      <c r="H81" s="14"/>
      <c r="I81" s="14"/>
      <c r="J81" s="14"/>
      <c r="K81" s="14"/>
      <c r="L81" s="14"/>
      <c r="M81" s="14">
        <f t="shared" si="18"/>
        <v>0</v>
      </c>
      <c r="N81" s="14"/>
      <c r="O81" s="14"/>
      <c r="P81" s="14"/>
    </row>
    <row r="82" spans="1:16" x14ac:dyDescent="0.25">
      <c r="A82" s="12">
        <v>41624.666666666664</v>
      </c>
      <c r="B82" s="13">
        <v>2.1</v>
      </c>
      <c r="C82" s="13">
        <f t="shared" si="15"/>
        <v>59.465377860000004</v>
      </c>
      <c r="D82" s="52">
        <f t="shared" si="16"/>
        <v>1.8328369888356167E-2</v>
      </c>
      <c r="E82" s="13">
        <f t="shared" si="17"/>
        <v>0.87976175464109607</v>
      </c>
      <c r="F82" s="13">
        <v>80.59</v>
      </c>
      <c r="G82" s="13"/>
      <c r="H82" s="14"/>
      <c r="I82" s="14"/>
      <c r="J82" s="14"/>
      <c r="K82" s="14"/>
      <c r="L82" s="14"/>
      <c r="M82" s="14">
        <f t="shared" si="18"/>
        <v>0</v>
      </c>
      <c r="N82" s="14"/>
      <c r="O82" s="14"/>
      <c r="P82" s="14"/>
    </row>
    <row r="83" spans="1:16" x14ac:dyDescent="0.25">
      <c r="A83" s="12">
        <v>41624.6875</v>
      </c>
      <c r="B83" s="13">
        <v>2.2999999999999998</v>
      </c>
      <c r="C83" s="13">
        <f t="shared" si="15"/>
        <v>65.128747180000005</v>
      </c>
      <c r="D83" s="52">
        <f t="shared" si="16"/>
        <v>2.0073928925342467E-2</v>
      </c>
      <c r="E83" s="13">
        <f t="shared" si="17"/>
        <v>0.96354858841643853</v>
      </c>
      <c r="F83" s="13">
        <v>91.52</v>
      </c>
      <c r="G83" s="13"/>
      <c r="H83" s="14"/>
      <c r="I83" s="14"/>
      <c r="J83" s="14"/>
      <c r="K83" s="14"/>
      <c r="L83" s="14"/>
      <c r="M83" s="14">
        <f t="shared" si="18"/>
        <v>0</v>
      </c>
      <c r="N83" s="14"/>
      <c r="O83" s="14"/>
      <c r="P83" s="14"/>
    </row>
    <row r="84" spans="1:16" x14ac:dyDescent="0.25">
      <c r="A84" s="12">
        <v>41624.708333333336</v>
      </c>
      <c r="B84" s="13">
        <v>2.5</v>
      </c>
      <c r="C84" s="13">
        <f t="shared" si="15"/>
        <v>70.792116500000006</v>
      </c>
      <c r="D84" s="52">
        <f t="shared" si="16"/>
        <v>2.1819487962328771E-2</v>
      </c>
      <c r="E84" s="13">
        <f t="shared" si="17"/>
        <v>1.0473354221917808</v>
      </c>
      <c r="F84" s="13">
        <v>644.42999999999995</v>
      </c>
      <c r="G84" s="13"/>
      <c r="H84" s="14"/>
      <c r="I84" s="14"/>
      <c r="J84" s="14"/>
      <c r="K84" s="14"/>
      <c r="L84" s="14"/>
      <c r="M84" s="14">
        <f t="shared" si="18"/>
        <v>0</v>
      </c>
      <c r="N84" s="14"/>
      <c r="O84" s="14"/>
      <c r="P84" s="14"/>
    </row>
    <row r="85" spans="1:16" x14ac:dyDescent="0.25">
      <c r="A85" s="12">
        <v>41624.729166666664</v>
      </c>
      <c r="B85" s="13">
        <v>2.2999999999999998</v>
      </c>
      <c r="C85" s="13">
        <f t="shared" si="15"/>
        <v>65.128747180000005</v>
      </c>
      <c r="D85" s="52">
        <f t="shared" si="16"/>
        <v>2.0073928925342467E-2</v>
      </c>
      <c r="E85" s="13">
        <f t="shared" si="17"/>
        <v>0.96354858841643853</v>
      </c>
      <c r="F85" s="13">
        <v>2131.6</v>
      </c>
      <c r="G85" s="13"/>
      <c r="H85" s="14"/>
      <c r="I85" s="14"/>
      <c r="J85" s="14"/>
      <c r="K85" s="14"/>
      <c r="L85" s="14"/>
      <c r="M85" s="14">
        <f t="shared" si="18"/>
        <v>0</v>
      </c>
      <c r="N85" s="14"/>
      <c r="O85" s="14"/>
      <c r="P85" s="14"/>
    </row>
    <row r="86" spans="1:16" x14ac:dyDescent="0.25">
      <c r="A86" s="12">
        <v>41624.75</v>
      </c>
      <c r="B86" s="13">
        <v>2.2999999999999998</v>
      </c>
      <c r="C86" s="13">
        <f t="shared" si="15"/>
        <v>65.128747180000005</v>
      </c>
      <c r="D86" s="52">
        <f t="shared" si="16"/>
        <v>2.0073928925342467E-2</v>
      </c>
      <c r="E86" s="13">
        <f t="shared" si="17"/>
        <v>0.96354858841643853</v>
      </c>
      <c r="F86" s="13">
        <v>312.19</v>
      </c>
      <c r="G86" s="13"/>
      <c r="H86" s="14"/>
      <c r="I86" s="14"/>
      <c r="J86" s="14"/>
      <c r="K86" s="14"/>
      <c r="L86" s="14"/>
      <c r="M86" s="14">
        <f t="shared" si="18"/>
        <v>0</v>
      </c>
      <c r="N86" s="14"/>
      <c r="O86" s="14"/>
      <c r="P86" s="14"/>
    </row>
    <row r="87" spans="1:16" x14ac:dyDescent="0.25">
      <c r="A87" s="12">
        <v>41624.770833333336</v>
      </c>
      <c r="B87" s="13">
        <v>2.1</v>
      </c>
      <c r="C87" s="13">
        <f t="shared" si="15"/>
        <v>59.465377860000004</v>
      </c>
      <c r="D87" s="52">
        <f t="shared" si="16"/>
        <v>1.8328369888356167E-2</v>
      </c>
      <c r="E87" s="13">
        <f t="shared" si="17"/>
        <v>0.87976175464109607</v>
      </c>
      <c r="F87" s="13">
        <v>157.97999999999999</v>
      </c>
      <c r="G87" s="13"/>
      <c r="H87" s="14"/>
      <c r="I87" s="14"/>
      <c r="J87" s="14"/>
      <c r="K87" s="14"/>
      <c r="L87" s="14"/>
      <c r="M87" s="14">
        <f t="shared" si="18"/>
        <v>0</v>
      </c>
      <c r="N87" s="14"/>
      <c r="O87" s="14"/>
      <c r="P87" s="14"/>
    </row>
    <row r="88" spans="1:16" x14ac:dyDescent="0.25">
      <c r="A88" s="12">
        <v>41624.791666666664</v>
      </c>
      <c r="B88" s="13">
        <v>2.1</v>
      </c>
      <c r="C88" s="13">
        <f t="shared" si="15"/>
        <v>59.465377860000004</v>
      </c>
      <c r="D88" s="52">
        <f t="shared" si="16"/>
        <v>1.8328369888356167E-2</v>
      </c>
      <c r="E88" s="13">
        <f t="shared" si="17"/>
        <v>0.87976175464109607</v>
      </c>
      <c r="F88" s="13">
        <v>69.41</v>
      </c>
      <c r="G88" s="13"/>
      <c r="H88" s="14"/>
      <c r="I88" s="14"/>
      <c r="J88" s="14"/>
      <c r="K88" s="14"/>
      <c r="L88" s="14"/>
      <c r="M88" s="14">
        <f t="shared" si="18"/>
        <v>0</v>
      </c>
      <c r="N88" s="14"/>
      <c r="O88" s="14"/>
      <c r="P88" s="14"/>
    </row>
    <row r="89" spans="1:16" x14ac:dyDescent="0.25">
      <c r="A89" s="12">
        <v>41624.8125</v>
      </c>
      <c r="B89" s="13">
        <v>2.1</v>
      </c>
      <c r="C89" s="13">
        <f t="shared" si="15"/>
        <v>59.465377860000004</v>
      </c>
      <c r="D89" s="52">
        <f t="shared" si="16"/>
        <v>1.8328369888356167E-2</v>
      </c>
      <c r="E89" s="13">
        <f t="shared" si="17"/>
        <v>0.87976175464109607</v>
      </c>
      <c r="F89" s="13">
        <v>375.92</v>
      </c>
      <c r="G89" s="13"/>
      <c r="H89" s="14"/>
      <c r="I89" s="14"/>
      <c r="J89" s="14"/>
      <c r="K89" s="14"/>
      <c r="L89" s="14"/>
      <c r="M89" s="14">
        <f t="shared" si="18"/>
        <v>0</v>
      </c>
      <c r="N89" s="14"/>
      <c r="O89" s="14"/>
      <c r="P89" s="14"/>
    </row>
    <row r="90" spans="1:16" x14ac:dyDescent="0.25">
      <c r="A90" s="12">
        <v>41624.833333333336</v>
      </c>
      <c r="B90" s="13">
        <v>2.2999999999999998</v>
      </c>
      <c r="C90" s="13">
        <f t="shared" si="15"/>
        <v>65.128747180000005</v>
      </c>
      <c r="D90" s="52">
        <f t="shared" si="16"/>
        <v>2.0073928925342467E-2</v>
      </c>
      <c r="E90" s="13">
        <f t="shared" si="17"/>
        <v>0.96354858841643853</v>
      </c>
      <c r="F90" s="13">
        <v>787.74</v>
      </c>
      <c r="G90" s="13"/>
      <c r="H90" s="14"/>
      <c r="I90" s="14"/>
      <c r="J90" s="14"/>
      <c r="K90" s="14"/>
      <c r="L90" s="14"/>
      <c r="M90" s="14">
        <f t="shared" si="18"/>
        <v>0</v>
      </c>
      <c r="N90" s="14"/>
      <c r="O90" s="14"/>
      <c r="P90" s="14"/>
    </row>
    <row r="91" spans="1:16" x14ac:dyDescent="0.25">
      <c r="A91" s="12">
        <v>41624.854166666664</v>
      </c>
      <c r="B91" s="13">
        <v>2.1</v>
      </c>
      <c r="C91" s="13">
        <f t="shared" si="15"/>
        <v>59.465377860000004</v>
      </c>
      <c r="D91" s="52">
        <f t="shared" si="16"/>
        <v>1.8328369888356167E-2</v>
      </c>
      <c r="E91" s="13">
        <f t="shared" si="17"/>
        <v>0.87976175464109607</v>
      </c>
      <c r="F91" s="13">
        <v>100.1</v>
      </c>
      <c r="G91" s="13"/>
      <c r="H91" s="14"/>
      <c r="I91" s="14"/>
      <c r="J91" s="14"/>
      <c r="K91" s="14"/>
      <c r="L91" s="14"/>
      <c r="M91" s="14">
        <f t="shared" si="18"/>
        <v>0</v>
      </c>
      <c r="N91" s="14"/>
      <c r="O91" s="14"/>
      <c r="P91" s="14"/>
    </row>
    <row r="92" spans="1:16" x14ac:dyDescent="0.25">
      <c r="A92" s="12">
        <v>41624.875</v>
      </c>
      <c r="B92" s="13">
        <v>1.9</v>
      </c>
      <c r="C92" s="13">
        <f t="shared" si="15"/>
        <v>53.802008540000003</v>
      </c>
      <c r="D92" s="52">
        <f t="shared" si="16"/>
        <v>1.6582810851369863E-2</v>
      </c>
      <c r="E92" s="13">
        <f t="shared" si="17"/>
        <v>0.79597492086575339</v>
      </c>
      <c r="F92" s="13">
        <v>90.05</v>
      </c>
      <c r="G92" s="13"/>
      <c r="H92" s="14"/>
      <c r="I92" s="14"/>
      <c r="J92" s="14"/>
      <c r="K92" s="14"/>
      <c r="L92" s="14"/>
      <c r="M92" s="14">
        <f t="shared" si="18"/>
        <v>0</v>
      </c>
      <c r="N92" s="14"/>
      <c r="O92" s="14"/>
      <c r="P92" s="14"/>
    </row>
    <row r="93" spans="1:16" x14ac:dyDescent="0.25">
      <c r="A93" s="12">
        <v>41624.895833333336</v>
      </c>
      <c r="B93" s="13">
        <v>1.9</v>
      </c>
      <c r="C93" s="13">
        <f t="shared" si="15"/>
        <v>53.802008540000003</v>
      </c>
      <c r="D93" s="52">
        <f t="shared" si="16"/>
        <v>1.6582810851369863E-2</v>
      </c>
      <c r="E93" s="13">
        <f t="shared" si="17"/>
        <v>0.79597492086575339</v>
      </c>
      <c r="F93" s="13">
        <v>70.31</v>
      </c>
      <c r="G93" s="13"/>
      <c r="H93" s="14"/>
      <c r="I93" s="14"/>
      <c r="J93" s="14"/>
      <c r="K93" s="14"/>
      <c r="L93" s="14"/>
      <c r="M93" s="14">
        <f t="shared" si="18"/>
        <v>0</v>
      </c>
      <c r="N93" s="14"/>
      <c r="O93" s="14"/>
      <c r="P93" s="14"/>
    </row>
    <row r="94" spans="1:16" x14ac:dyDescent="0.25">
      <c r="A94" s="12">
        <v>41624.916666666664</v>
      </c>
      <c r="B94" s="13">
        <v>1.9</v>
      </c>
      <c r="C94" s="13">
        <f t="shared" si="15"/>
        <v>53.802008540000003</v>
      </c>
      <c r="D94" s="52">
        <f t="shared" si="16"/>
        <v>1.6582810851369863E-2</v>
      </c>
      <c r="E94" s="13">
        <f t="shared" si="17"/>
        <v>0.79597492086575339</v>
      </c>
      <c r="F94" s="13">
        <v>159.4</v>
      </c>
      <c r="G94" s="13"/>
      <c r="H94" s="14"/>
      <c r="I94" s="14"/>
      <c r="J94" s="14"/>
      <c r="K94" s="14"/>
      <c r="L94" s="14"/>
      <c r="M94" s="14">
        <f t="shared" si="18"/>
        <v>0</v>
      </c>
      <c r="N94" s="14"/>
      <c r="O94" s="14"/>
      <c r="P94" s="14"/>
    </row>
    <row r="95" spans="1:16" x14ac:dyDescent="0.25">
      <c r="A95" s="12">
        <v>41624.9375</v>
      </c>
      <c r="B95" s="13">
        <v>1.9</v>
      </c>
      <c r="C95" s="13">
        <f t="shared" si="15"/>
        <v>53.802008540000003</v>
      </c>
      <c r="D95" s="52">
        <f t="shared" si="16"/>
        <v>1.6582810851369863E-2</v>
      </c>
      <c r="E95" s="13">
        <f t="shared" si="17"/>
        <v>0.79597492086575339</v>
      </c>
      <c r="F95" s="13">
        <v>63.57</v>
      </c>
      <c r="G95" s="13"/>
      <c r="H95" s="14"/>
      <c r="I95" s="14"/>
      <c r="J95" s="14"/>
      <c r="K95" s="14"/>
      <c r="L95" s="14"/>
      <c r="M95" s="14">
        <f t="shared" si="18"/>
        <v>0</v>
      </c>
      <c r="N95" s="14"/>
      <c r="O95" s="14"/>
      <c r="P95" s="14"/>
    </row>
    <row r="96" spans="1:16" x14ac:dyDescent="0.25">
      <c r="A96" s="12">
        <v>41624.958333333336</v>
      </c>
      <c r="B96" s="13">
        <v>1.9</v>
      </c>
      <c r="C96" s="13">
        <f t="shared" si="15"/>
        <v>53.802008540000003</v>
      </c>
      <c r="D96" s="52">
        <f t="shared" si="16"/>
        <v>1.6582810851369863E-2</v>
      </c>
      <c r="E96" s="13">
        <f t="shared" si="17"/>
        <v>0.79597492086575339</v>
      </c>
      <c r="F96" s="13">
        <v>144.68</v>
      </c>
      <c r="G96" s="13"/>
      <c r="H96" s="14"/>
      <c r="I96" s="14"/>
      <c r="J96" s="14"/>
      <c r="K96" s="14"/>
      <c r="L96" s="14"/>
      <c r="M96" s="14">
        <f t="shared" si="18"/>
        <v>0</v>
      </c>
      <c r="N96" s="14"/>
      <c r="O96" s="14"/>
      <c r="P96" s="14"/>
    </row>
    <row r="97" spans="1:16" x14ac:dyDescent="0.25">
      <c r="A97" s="12">
        <v>41624.979166666664</v>
      </c>
      <c r="B97" s="13">
        <v>1.9</v>
      </c>
      <c r="C97" s="13">
        <f t="shared" si="15"/>
        <v>53.802008540000003</v>
      </c>
      <c r="D97" s="52">
        <f t="shared" si="16"/>
        <v>1.6582810851369863E-2</v>
      </c>
      <c r="E97" s="13">
        <f t="shared" si="17"/>
        <v>0.79597492086575339</v>
      </c>
      <c r="F97" s="13">
        <v>47</v>
      </c>
      <c r="G97" s="13"/>
      <c r="H97" s="14"/>
      <c r="I97" s="14"/>
      <c r="J97" s="14"/>
      <c r="K97" s="14"/>
      <c r="L97" s="14"/>
      <c r="M97" s="14">
        <f t="shared" si="18"/>
        <v>0</v>
      </c>
      <c r="N97" s="14"/>
      <c r="O97" s="14"/>
      <c r="P97" s="14"/>
    </row>
    <row r="98" spans="1:16" x14ac:dyDescent="0.25">
      <c r="A98" s="12">
        <v>41625</v>
      </c>
      <c r="B98" s="13">
        <v>1.9</v>
      </c>
      <c r="C98" s="13">
        <f t="shared" si="15"/>
        <v>53.802008540000003</v>
      </c>
      <c r="D98" s="52">
        <f t="shared" si="16"/>
        <v>1.6582810851369863E-2</v>
      </c>
      <c r="E98" s="13">
        <f t="shared" si="17"/>
        <v>0.79597492086575339</v>
      </c>
      <c r="F98" s="13">
        <v>243.67</v>
      </c>
      <c r="G98" s="13"/>
      <c r="H98" s="14"/>
      <c r="I98" s="14"/>
      <c r="J98" s="14"/>
      <c r="K98" s="14">
        <f t="shared" ref="K98" si="19">SUM(J98:J145)</f>
        <v>0</v>
      </c>
      <c r="L98" s="14">
        <f>K98/5.84</f>
        <v>0</v>
      </c>
      <c r="M98" s="14">
        <f t="shared" si="18"/>
        <v>0</v>
      </c>
      <c r="N98" s="14" t="e">
        <f t="shared" ref="N98" si="20">AVERAGE(H98:H145)</f>
        <v>#DIV/0!</v>
      </c>
      <c r="O98" s="14">
        <f t="shared" ref="O98" si="21">AVERAGE(E98:E145)</f>
        <v>0.66854911116575344</v>
      </c>
      <c r="P98" s="14">
        <f>MAX(E98:E145)</f>
        <v>0.79597492086575339</v>
      </c>
    </row>
    <row r="99" spans="1:16" x14ac:dyDescent="0.25">
      <c r="A99" s="12">
        <v>41625.020833333336</v>
      </c>
      <c r="B99" s="13">
        <v>1.9</v>
      </c>
      <c r="C99" s="13">
        <f t="shared" si="15"/>
        <v>53.802008540000003</v>
      </c>
      <c r="D99" s="52">
        <f t="shared" si="16"/>
        <v>1.6582810851369863E-2</v>
      </c>
      <c r="E99" s="13">
        <f t="shared" si="17"/>
        <v>0.79597492086575339</v>
      </c>
      <c r="F99" s="13">
        <v>207.59</v>
      </c>
      <c r="G99" s="13"/>
      <c r="H99" s="14"/>
      <c r="I99" s="14"/>
      <c r="J99" s="14"/>
      <c r="K99" s="14"/>
      <c r="L99" s="14"/>
      <c r="M99" s="14">
        <f t="shared" si="18"/>
        <v>0</v>
      </c>
      <c r="N99" s="14"/>
      <c r="O99" s="14"/>
      <c r="P99" s="14"/>
    </row>
    <row r="100" spans="1:16" x14ac:dyDescent="0.25">
      <c r="A100" s="12">
        <v>41625.041666666664</v>
      </c>
      <c r="B100" s="13">
        <v>1.9</v>
      </c>
      <c r="C100" s="13">
        <f t="shared" si="15"/>
        <v>53.802008540000003</v>
      </c>
      <c r="D100" s="52">
        <f t="shared" si="16"/>
        <v>1.6582810851369863E-2</v>
      </c>
      <c r="E100" s="13">
        <f t="shared" si="17"/>
        <v>0.79597492086575339</v>
      </c>
      <c r="F100" s="13">
        <v>91.46</v>
      </c>
      <c r="G100" s="13"/>
      <c r="H100" s="14"/>
      <c r="I100" s="14"/>
      <c r="J100" s="14"/>
      <c r="K100" s="14"/>
      <c r="L100" s="14"/>
      <c r="M100" s="14">
        <f t="shared" si="18"/>
        <v>0</v>
      </c>
      <c r="N100" s="14"/>
      <c r="O100" s="14"/>
      <c r="P100" s="14"/>
    </row>
    <row r="101" spans="1:16" x14ac:dyDescent="0.25">
      <c r="A101" s="12">
        <v>41625.0625</v>
      </c>
      <c r="B101" s="13">
        <v>1.6</v>
      </c>
      <c r="C101" s="13">
        <f t="shared" si="15"/>
        <v>45.306954560000008</v>
      </c>
      <c r="D101" s="52">
        <f t="shared" si="16"/>
        <v>1.3964472295890413E-2</v>
      </c>
      <c r="E101" s="13">
        <f t="shared" si="17"/>
        <v>0.67029467020273981</v>
      </c>
      <c r="F101" s="13">
        <v>130.29</v>
      </c>
      <c r="G101" s="13"/>
      <c r="H101" s="14"/>
      <c r="I101" s="14"/>
      <c r="J101" s="14"/>
      <c r="K101" s="14"/>
      <c r="L101" s="14"/>
      <c r="M101" s="14">
        <f t="shared" si="18"/>
        <v>0</v>
      </c>
      <c r="N101" s="14"/>
      <c r="O101" s="14"/>
      <c r="P101" s="14"/>
    </row>
    <row r="102" spans="1:16" x14ac:dyDescent="0.25">
      <c r="A102" s="12">
        <v>41625.083333333336</v>
      </c>
      <c r="B102" s="13">
        <v>1.6</v>
      </c>
      <c r="C102" s="13">
        <f t="shared" si="15"/>
        <v>45.306954560000008</v>
      </c>
      <c r="D102" s="52">
        <f t="shared" si="16"/>
        <v>1.3964472295890413E-2</v>
      </c>
      <c r="E102" s="13">
        <f t="shared" si="17"/>
        <v>0.67029467020273981</v>
      </c>
      <c r="F102" s="13">
        <v>112.98</v>
      </c>
      <c r="G102" s="13"/>
      <c r="H102" s="14"/>
      <c r="I102" s="14"/>
      <c r="J102" s="14"/>
      <c r="K102" s="14"/>
      <c r="L102" s="14"/>
      <c r="M102" s="14">
        <f t="shared" si="18"/>
        <v>0</v>
      </c>
      <c r="N102" s="14"/>
      <c r="O102" s="14"/>
      <c r="P102" s="14"/>
    </row>
    <row r="103" spans="1:16" x14ac:dyDescent="0.25">
      <c r="A103" s="12">
        <v>41625.104166666664</v>
      </c>
      <c r="B103" s="13">
        <v>1.6</v>
      </c>
      <c r="C103" s="13">
        <f t="shared" si="15"/>
        <v>45.306954560000008</v>
      </c>
      <c r="D103" s="52">
        <f t="shared" si="16"/>
        <v>1.3964472295890413E-2</v>
      </c>
      <c r="E103" s="13">
        <f t="shared" si="17"/>
        <v>0.67029467020273981</v>
      </c>
      <c r="F103" s="13">
        <v>94.94</v>
      </c>
      <c r="G103" s="13"/>
      <c r="H103" s="14"/>
      <c r="I103" s="14"/>
      <c r="J103" s="14"/>
      <c r="K103" s="14"/>
      <c r="L103" s="14"/>
      <c r="M103" s="14">
        <f t="shared" si="18"/>
        <v>0</v>
      </c>
      <c r="N103" s="14"/>
      <c r="O103" s="14"/>
      <c r="P103" s="14"/>
    </row>
    <row r="104" spans="1:16" x14ac:dyDescent="0.25">
      <c r="A104" s="12">
        <v>41625.125</v>
      </c>
      <c r="B104" s="13">
        <v>1.9</v>
      </c>
      <c r="C104" s="13">
        <f t="shared" si="15"/>
        <v>53.802008540000003</v>
      </c>
      <c r="D104" s="52">
        <f t="shared" si="16"/>
        <v>1.6582810851369863E-2</v>
      </c>
      <c r="E104" s="13">
        <f t="shared" si="17"/>
        <v>0.79597492086575339</v>
      </c>
      <c r="F104" s="13">
        <v>191.2</v>
      </c>
      <c r="G104" s="13"/>
      <c r="H104" s="14"/>
      <c r="I104" s="14"/>
      <c r="J104" s="14"/>
      <c r="K104" s="14"/>
      <c r="L104" s="14"/>
      <c r="M104" s="14">
        <f t="shared" si="18"/>
        <v>0</v>
      </c>
      <c r="N104" s="14"/>
      <c r="O104" s="14"/>
      <c r="P104" s="14"/>
    </row>
    <row r="105" spans="1:16" x14ac:dyDescent="0.25">
      <c r="A105" s="12">
        <v>41625.145833333336</v>
      </c>
      <c r="B105" s="13">
        <v>1.6</v>
      </c>
      <c r="C105" s="13">
        <f t="shared" si="15"/>
        <v>45.306954560000008</v>
      </c>
      <c r="D105" s="52">
        <f t="shared" si="16"/>
        <v>1.3964472295890413E-2</v>
      </c>
      <c r="E105" s="13">
        <f t="shared" si="17"/>
        <v>0.67029467020273981</v>
      </c>
      <c r="F105" s="13">
        <v>48.85</v>
      </c>
      <c r="G105" s="13"/>
      <c r="H105" s="14"/>
      <c r="I105" s="14"/>
      <c r="J105" s="14"/>
      <c r="K105" s="14"/>
      <c r="L105" s="14"/>
      <c r="M105" s="14">
        <f t="shared" si="18"/>
        <v>0</v>
      </c>
      <c r="N105" s="14"/>
      <c r="O105" s="14"/>
      <c r="P105" s="14"/>
    </row>
    <row r="106" spans="1:16" x14ac:dyDescent="0.25">
      <c r="A106" s="12">
        <v>41625.166666666664</v>
      </c>
      <c r="B106" s="13">
        <v>1.6</v>
      </c>
      <c r="C106" s="13">
        <f t="shared" si="15"/>
        <v>45.306954560000008</v>
      </c>
      <c r="D106" s="52">
        <f t="shared" si="16"/>
        <v>1.3964472295890413E-2</v>
      </c>
      <c r="E106" s="13">
        <f t="shared" si="17"/>
        <v>0.67029467020273981</v>
      </c>
      <c r="F106" s="13">
        <v>148.07</v>
      </c>
      <c r="G106" s="13"/>
      <c r="H106" s="14"/>
      <c r="I106" s="14"/>
      <c r="J106" s="14"/>
      <c r="K106" s="14"/>
      <c r="L106" s="14"/>
      <c r="M106" s="14">
        <f t="shared" si="18"/>
        <v>0</v>
      </c>
      <c r="N106" s="14"/>
      <c r="O106" s="14"/>
      <c r="P106" s="14"/>
    </row>
    <row r="107" spans="1:16" x14ac:dyDescent="0.25">
      <c r="A107" s="12">
        <v>41625.1875</v>
      </c>
      <c r="B107" s="13">
        <v>1.6</v>
      </c>
      <c r="C107" s="13">
        <f t="shared" si="15"/>
        <v>45.306954560000008</v>
      </c>
      <c r="D107" s="52">
        <f t="shared" si="16"/>
        <v>1.3964472295890413E-2</v>
      </c>
      <c r="E107" s="13">
        <f t="shared" si="17"/>
        <v>0.67029467020273981</v>
      </c>
      <c r="F107" s="13">
        <v>275.18</v>
      </c>
      <c r="G107" s="13"/>
      <c r="H107" s="14"/>
      <c r="I107" s="14"/>
      <c r="J107" s="14"/>
      <c r="K107" s="14"/>
      <c r="L107" s="14"/>
      <c r="M107" s="14">
        <f t="shared" si="18"/>
        <v>0</v>
      </c>
      <c r="N107" s="14"/>
      <c r="O107" s="14"/>
      <c r="P107" s="14"/>
    </row>
    <row r="108" spans="1:16" x14ac:dyDescent="0.25">
      <c r="A108" s="12">
        <v>41625.208333333336</v>
      </c>
      <c r="B108" s="13">
        <v>1.6</v>
      </c>
      <c r="C108" s="13">
        <f t="shared" si="15"/>
        <v>45.306954560000008</v>
      </c>
      <c r="D108" s="52">
        <f t="shared" si="16"/>
        <v>1.3964472295890413E-2</v>
      </c>
      <c r="E108" s="13">
        <f t="shared" si="17"/>
        <v>0.67029467020273981</v>
      </c>
      <c r="F108" s="13">
        <v>808.23</v>
      </c>
      <c r="G108" s="13"/>
      <c r="H108" s="14"/>
      <c r="I108" s="14"/>
      <c r="J108" s="14"/>
      <c r="K108" s="14"/>
      <c r="L108" s="14"/>
      <c r="M108" s="14">
        <f t="shared" si="18"/>
        <v>0</v>
      </c>
      <c r="N108" s="14"/>
      <c r="O108" s="14"/>
      <c r="P108" s="14"/>
    </row>
    <row r="109" spans="1:16" x14ac:dyDescent="0.25">
      <c r="A109" s="12">
        <v>41625.229166666664</v>
      </c>
      <c r="B109" s="13">
        <v>1.6</v>
      </c>
      <c r="C109" s="13">
        <f t="shared" si="15"/>
        <v>45.306954560000008</v>
      </c>
      <c r="D109" s="52">
        <f t="shared" si="16"/>
        <v>1.3964472295890413E-2</v>
      </c>
      <c r="E109" s="13">
        <f t="shared" si="17"/>
        <v>0.67029467020273981</v>
      </c>
      <c r="F109" s="13">
        <v>742.96</v>
      </c>
      <c r="G109" s="13"/>
      <c r="H109" s="14"/>
      <c r="I109" s="14"/>
      <c r="J109" s="14"/>
      <c r="K109" s="14"/>
      <c r="L109" s="14"/>
      <c r="M109" s="14">
        <f t="shared" si="18"/>
        <v>0</v>
      </c>
      <c r="N109" s="14"/>
      <c r="O109" s="14"/>
      <c r="P109" s="14"/>
    </row>
    <row r="110" spans="1:16" x14ac:dyDescent="0.25">
      <c r="A110" s="12">
        <v>41625.25</v>
      </c>
      <c r="B110" s="13">
        <v>1.4</v>
      </c>
      <c r="C110" s="13">
        <f t="shared" ref="C110:C141" si="22">B110*28.3168466</f>
        <v>39.64358524</v>
      </c>
      <c r="D110" s="52">
        <f t="shared" ref="D110:D141" si="23">C110*1800*10^6/(5.84*10^12)</f>
        <v>1.221891325890411E-2</v>
      </c>
      <c r="E110" s="13">
        <f t="shared" ref="E110:E141" si="24">C110*86400*10^6/(5.84*10^12)</f>
        <v>0.58650783642739723</v>
      </c>
      <c r="F110" s="13">
        <v>38.020000000000003</v>
      </c>
      <c r="G110" s="13"/>
      <c r="H110" s="14"/>
      <c r="I110" s="14"/>
      <c r="J110" s="14"/>
      <c r="K110" s="14"/>
      <c r="L110" s="14"/>
      <c r="M110" s="14">
        <f t="shared" ref="M110:M141" si="25">J110/5.84</f>
        <v>0</v>
      </c>
      <c r="N110" s="14"/>
      <c r="O110" s="14"/>
      <c r="P110" s="14"/>
    </row>
    <row r="111" spans="1:16" x14ac:dyDescent="0.25">
      <c r="A111" s="12">
        <v>41625.270833333336</v>
      </c>
      <c r="B111" s="13">
        <v>1.6</v>
      </c>
      <c r="C111" s="13">
        <f t="shared" si="22"/>
        <v>45.306954560000008</v>
      </c>
      <c r="D111" s="52">
        <f t="shared" si="23"/>
        <v>1.3964472295890413E-2</v>
      </c>
      <c r="E111" s="13">
        <f t="shared" si="24"/>
        <v>0.67029467020273981</v>
      </c>
      <c r="F111" s="13">
        <v>408.6</v>
      </c>
      <c r="G111" s="13"/>
      <c r="H111" s="14"/>
      <c r="I111" s="14"/>
      <c r="J111" s="14"/>
      <c r="K111" s="14"/>
      <c r="L111" s="14"/>
      <c r="M111" s="14">
        <f t="shared" si="25"/>
        <v>0</v>
      </c>
      <c r="N111" s="14"/>
      <c r="O111" s="14"/>
      <c r="P111" s="14"/>
    </row>
    <row r="112" spans="1:16" x14ac:dyDescent="0.25">
      <c r="A112" s="12">
        <v>41625.291666666664</v>
      </c>
      <c r="B112" s="13">
        <v>1.6</v>
      </c>
      <c r="C112" s="13">
        <f t="shared" si="22"/>
        <v>45.306954560000008</v>
      </c>
      <c r="D112" s="52">
        <f t="shared" si="23"/>
        <v>1.3964472295890413E-2</v>
      </c>
      <c r="E112" s="13">
        <f t="shared" si="24"/>
        <v>0.67029467020273981</v>
      </c>
      <c r="F112" s="13">
        <v>57.9</v>
      </c>
      <c r="G112" s="13"/>
      <c r="H112" s="14"/>
      <c r="I112" s="14"/>
      <c r="J112" s="14"/>
      <c r="K112" s="14"/>
      <c r="L112" s="14"/>
      <c r="M112" s="14">
        <f t="shared" si="25"/>
        <v>0</v>
      </c>
      <c r="N112" s="14"/>
      <c r="O112" s="14"/>
      <c r="P112" s="14"/>
    </row>
    <row r="113" spans="1:16" x14ac:dyDescent="0.25">
      <c r="A113" s="12">
        <v>41625.3125</v>
      </c>
      <c r="B113" s="13">
        <v>1.9</v>
      </c>
      <c r="C113" s="13">
        <f t="shared" si="22"/>
        <v>53.802008540000003</v>
      </c>
      <c r="D113" s="52">
        <f t="shared" si="23"/>
        <v>1.6582810851369863E-2</v>
      </c>
      <c r="E113" s="13">
        <f t="shared" si="24"/>
        <v>0.79597492086575339</v>
      </c>
      <c r="F113" s="13">
        <v>132.19999999999999</v>
      </c>
      <c r="G113" s="13"/>
      <c r="H113" s="14"/>
      <c r="I113" s="14"/>
      <c r="J113" s="14"/>
      <c r="K113" s="14"/>
      <c r="L113" s="14"/>
      <c r="M113" s="14">
        <f t="shared" si="25"/>
        <v>0</v>
      </c>
      <c r="N113" s="14"/>
      <c r="O113" s="14"/>
      <c r="P113" s="14"/>
    </row>
    <row r="114" spans="1:16" x14ac:dyDescent="0.25">
      <c r="A114" s="12">
        <v>41625.333333333336</v>
      </c>
      <c r="B114" s="13">
        <v>1.6</v>
      </c>
      <c r="C114" s="13">
        <f t="shared" si="22"/>
        <v>45.306954560000008</v>
      </c>
      <c r="D114" s="52">
        <f t="shared" si="23"/>
        <v>1.3964472295890413E-2</v>
      </c>
      <c r="E114" s="13">
        <f t="shared" si="24"/>
        <v>0.67029467020273981</v>
      </c>
      <c r="F114" s="13">
        <v>251.73</v>
      </c>
      <c r="G114" s="13"/>
      <c r="H114" s="14"/>
      <c r="I114" s="14"/>
      <c r="J114" s="14"/>
      <c r="K114" s="14"/>
      <c r="L114" s="14"/>
      <c r="M114" s="14">
        <f t="shared" si="25"/>
        <v>0</v>
      </c>
      <c r="N114" s="14"/>
      <c r="O114" s="14"/>
      <c r="P114" s="14"/>
    </row>
    <row r="115" spans="1:16" x14ac:dyDescent="0.25">
      <c r="A115" s="12">
        <v>41625.354166666664</v>
      </c>
      <c r="B115" s="13">
        <v>1.4</v>
      </c>
      <c r="C115" s="13">
        <f t="shared" si="22"/>
        <v>39.64358524</v>
      </c>
      <c r="D115" s="52">
        <f t="shared" si="23"/>
        <v>1.221891325890411E-2</v>
      </c>
      <c r="E115" s="13">
        <f t="shared" si="24"/>
        <v>0.58650783642739723</v>
      </c>
      <c r="F115" s="13">
        <v>63.48</v>
      </c>
      <c r="G115" s="13"/>
      <c r="H115" s="14"/>
      <c r="I115" s="14"/>
      <c r="J115" s="14"/>
      <c r="K115" s="14"/>
      <c r="L115" s="14"/>
      <c r="M115" s="14">
        <f t="shared" si="25"/>
        <v>0</v>
      </c>
      <c r="N115" s="14"/>
      <c r="O115" s="14"/>
      <c r="P115" s="14"/>
    </row>
    <row r="116" spans="1:16" x14ac:dyDescent="0.25">
      <c r="A116" s="12">
        <v>41625.375</v>
      </c>
      <c r="B116" s="13">
        <v>1.4</v>
      </c>
      <c r="C116" s="13">
        <f t="shared" si="22"/>
        <v>39.64358524</v>
      </c>
      <c r="D116" s="52">
        <f t="shared" si="23"/>
        <v>1.221891325890411E-2</v>
      </c>
      <c r="E116" s="13">
        <f t="shared" si="24"/>
        <v>0.58650783642739723</v>
      </c>
      <c r="F116" s="13">
        <v>302.29000000000002</v>
      </c>
      <c r="G116" s="13"/>
      <c r="H116" s="14"/>
      <c r="I116" s="14"/>
      <c r="J116" s="14"/>
      <c r="K116" s="14"/>
      <c r="L116" s="14"/>
      <c r="M116" s="14">
        <f t="shared" si="25"/>
        <v>0</v>
      </c>
      <c r="N116" s="14"/>
      <c r="O116" s="14"/>
      <c r="P116" s="14"/>
    </row>
    <row r="117" spans="1:16" x14ac:dyDescent="0.25">
      <c r="A117" s="12">
        <v>41625.395833333336</v>
      </c>
      <c r="B117" s="13">
        <v>1.4</v>
      </c>
      <c r="C117" s="13">
        <f t="shared" si="22"/>
        <v>39.64358524</v>
      </c>
      <c r="D117" s="52">
        <f t="shared" si="23"/>
        <v>1.221891325890411E-2</v>
      </c>
      <c r="E117" s="13">
        <f t="shared" si="24"/>
        <v>0.58650783642739723</v>
      </c>
      <c r="F117" s="13">
        <v>406.1</v>
      </c>
      <c r="G117" s="13"/>
      <c r="H117" s="14"/>
      <c r="I117" s="14"/>
      <c r="J117" s="14"/>
      <c r="K117" s="14"/>
      <c r="L117" s="14"/>
      <c r="M117" s="14">
        <f t="shared" si="25"/>
        <v>0</v>
      </c>
      <c r="N117" s="14"/>
      <c r="O117" s="14"/>
      <c r="P117" s="14"/>
    </row>
    <row r="118" spans="1:16" x14ac:dyDescent="0.25">
      <c r="A118" s="12">
        <v>41625.416666666664</v>
      </c>
      <c r="B118" s="13">
        <v>1.4</v>
      </c>
      <c r="C118" s="13">
        <f t="shared" si="22"/>
        <v>39.64358524</v>
      </c>
      <c r="D118" s="52">
        <f t="shared" si="23"/>
        <v>1.221891325890411E-2</v>
      </c>
      <c r="E118" s="13">
        <f t="shared" si="24"/>
        <v>0.58650783642739723</v>
      </c>
      <c r="F118" s="13">
        <v>145.87</v>
      </c>
      <c r="G118" s="13"/>
      <c r="H118" s="14"/>
      <c r="I118" s="14"/>
      <c r="J118" s="14"/>
      <c r="K118" s="14"/>
      <c r="L118" s="14"/>
      <c r="M118" s="14">
        <f t="shared" si="25"/>
        <v>0</v>
      </c>
      <c r="N118" s="14"/>
      <c r="O118" s="14"/>
      <c r="P118" s="14"/>
    </row>
    <row r="119" spans="1:16" x14ac:dyDescent="0.25">
      <c r="A119" s="12">
        <v>41625.4375</v>
      </c>
      <c r="B119" s="13">
        <v>1.6</v>
      </c>
      <c r="C119" s="13">
        <f t="shared" si="22"/>
        <v>45.306954560000008</v>
      </c>
      <c r="D119" s="52">
        <f t="shared" si="23"/>
        <v>1.3964472295890413E-2</v>
      </c>
      <c r="E119" s="13">
        <f t="shared" si="24"/>
        <v>0.67029467020273981</v>
      </c>
      <c r="F119" s="13">
        <v>463.74</v>
      </c>
      <c r="G119" s="13"/>
      <c r="H119" s="14"/>
      <c r="I119" s="14"/>
      <c r="J119" s="14"/>
      <c r="K119" s="14"/>
      <c r="L119" s="14"/>
      <c r="M119" s="14">
        <f t="shared" si="25"/>
        <v>0</v>
      </c>
      <c r="N119" s="14"/>
      <c r="O119" s="14"/>
      <c r="P119" s="14"/>
    </row>
    <row r="120" spans="1:16" x14ac:dyDescent="0.25">
      <c r="A120" s="12">
        <v>41625.458333333336</v>
      </c>
      <c r="B120" s="13">
        <v>1.6</v>
      </c>
      <c r="C120" s="13">
        <f t="shared" si="22"/>
        <v>45.306954560000008</v>
      </c>
      <c r="D120" s="52">
        <f t="shared" si="23"/>
        <v>1.3964472295890413E-2</v>
      </c>
      <c r="E120" s="13">
        <f t="shared" si="24"/>
        <v>0.67029467020273981</v>
      </c>
      <c r="F120" s="13">
        <v>470.73</v>
      </c>
      <c r="G120" s="13"/>
      <c r="H120" s="14"/>
      <c r="I120" s="14"/>
      <c r="J120" s="14"/>
      <c r="K120" s="14"/>
      <c r="L120" s="14"/>
      <c r="M120" s="14">
        <f t="shared" si="25"/>
        <v>0</v>
      </c>
      <c r="N120" s="14"/>
      <c r="O120" s="14"/>
      <c r="P120" s="14"/>
    </row>
    <row r="121" spans="1:16" x14ac:dyDescent="0.25">
      <c r="A121" s="12">
        <v>41625.479166666664</v>
      </c>
      <c r="B121" s="13">
        <v>1.6</v>
      </c>
      <c r="C121" s="13">
        <f t="shared" si="22"/>
        <v>45.306954560000008</v>
      </c>
      <c r="D121" s="52">
        <f t="shared" si="23"/>
        <v>1.3964472295890413E-2</v>
      </c>
      <c r="E121" s="13">
        <f t="shared" si="24"/>
        <v>0.67029467020273981</v>
      </c>
      <c r="F121" s="13">
        <v>74.849999999999994</v>
      </c>
      <c r="G121" s="13"/>
      <c r="H121" s="14"/>
      <c r="I121" s="14"/>
      <c r="J121" s="14"/>
      <c r="K121" s="14"/>
      <c r="L121" s="14"/>
      <c r="M121" s="14">
        <f t="shared" si="25"/>
        <v>0</v>
      </c>
      <c r="N121" s="14"/>
      <c r="O121" s="14"/>
      <c r="P121" s="14"/>
    </row>
    <row r="122" spans="1:16" x14ac:dyDescent="0.25">
      <c r="A122" s="12">
        <v>41625.5</v>
      </c>
      <c r="B122" s="13">
        <v>1.4</v>
      </c>
      <c r="C122" s="13">
        <f t="shared" si="22"/>
        <v>39.64358524</v>
      </c>
      <c r="D122" s="52">
        <f t="shared" si="23"/>
        <v>1.221891325890411E-2</v>
      </c>
      <c r="E122" s="13">
        <f t="shared" si="24"/>
        <v>0.58650783642739723</v>
      </c>
      <c r="F122" s="13">
        <v>80.87</v>
      </c>
      <c r="G122" s="13"/>
      <c r="H122" s="14"/>
      <c r="I122" s="14"/>
      <c r="J122" s="14"/>
      <c r="K122" s="14"/>
      <c r="L122" s="14"/>
      <c r="M122" s="14">
        <f t="shared" si="25"/>
        <v>0</v>
      </c>
      <c r="N122" s="14"/>
      <c r="O122" s="14"/>
      <c r="P122" s="14"/>
    </row>
    <row r="123" spans="1:16" x14ac:dyDescent="0.25">
      <c r="A123" s="12">
        <v>41625.520833333336</v>
      </c>
      <c r="B123" s="13">
        <v>1.4</v>
      </c>
      <c r="C123" s="13">
        <f t="shared" si="22"/>
        <v>39.64358524</v>
      </c>
      <c r="D123" s="52">
        <f t="shared" si="23"/>
        <v>1.221891325890411E-2</v>
      </c>
      <c r="E123" s="13">
        <f t="shared" si="24"/>
        <v>0.58650783642739723</v>
      </c>
      <c r="F123" s="13">
        <v>202.98</v>
      </c>
      <c r="G123" s="13"/>
      <c r="H123" s="14"/>
      <c r="I123" s="14"/>
      <c r="J123" s="14"/>
      <c r="K123" s="14"/>
      <c r="L123" s="14"/>
      <c r="M123" s="14">
        <f t="shared" si="25"/>
        <v>0</v>
      </c>
      <c r="N123" s="14"/>
      <c r="O123" s="14"/>
      <c r="P123" s="14"/>
    </row>
    <row r="124" spans="1:16" x14ac:dyDescent="0.25">
      <c r="A124" s="12">
        <v>41625.541666666664</v>
      </c>
      <c r="B124" s="13">
        <v>1.4</v>
      </c>
      <c r="C124" s="13">
        <f t="shared" si="22"/>
        <v>39.64358524</v>
      </c>
      <c r="D124" s="52">
        <f t="shared" si="23"/>
        <v>1.221891325890411E-2</v>
      </c>
      <c r="E124" s="13">
        <f t="shared" si="24"/>
        <v>0.58650783642739723</v>
      </c>
      <c r="F124" s="13">
        <v>134.59</v>
      </c>
      <c r="G124" s="13"/>
      <c r="H124" s="14"/>
      <c r="I124" s="14"/>
      <c r="J124" s="14"/>
      <c r="K124" s="14"/>
      <c r="L124" s="14"/>
      <c r="M124" s="14">
        <f t="shared" si="25"/>
        <v>0</v>
      </c>
      <c r="N124" s="14"/>
      <c r="O124" s="14"/>
      <c r="P124" s="14"/>
    </row>
    <row r="125" spans="1:16" x14ac:dyDescent="0.25">
      <c r="A125" s="12">
        <v>41625.5625</v>
      </c>
      <c r="B125" s="13">
        <v>1.4</v>
      </c>
      <c r="C125" s="13">
        <f t="shared" si="22"/>
        <v>39.64358524</v>
      </c>
      <c r="D125" s="52">
        <f t="shared" si="23"/>
        <v>1.221891325890411E-2</v>
      </c>
      <c r="E125" s="13">
        <f t="shared" si="24"/>
        <v>0.58650783642739723</v>
      </c>
      <c r="F125" s="13">
        <v>365.33</v>
      </c>
      <c r="G125" s="13"/>
      <c r="H125" s="14"/>
      <c r="I125" s="14"/>
      <c r="J125" s="14"/>
      <c r="K125" s="14"/>
      <c r="L125" s="14"/>
      <c r="M125" s="14">
        <f t="shared" si="25"/>
        <v>0</v>
      </c>
      <c r="N125" s="14"/>
      <c r="O125" s="14"/>
      <c r="P125" s="14"/>
    </row>
    <row r="126" spans="1:16" x14ac:dyDescent="0.25">
      <c r="A126" s="12">
        <v>41625.583333333336</v>
      </c>
      <c r="B126" s="13">
        <v>1.9</v>
      </c>
      <c r="C126" s="13">
        <f t="shared" si="22"/>
        <v>53.802008540000003</v>
      </c>
      <c r="D126" s="52">
        <f t="shared" si="23"/>
        <v>1.6582810851369863E-2</v>
      </c>
      <c r="E126" s="13">
        <f t="shared" si="24"/>
        <v>0.79597492086575339</v>
      </c>
      <c r="F126" s="13">
        <v>38.299999999999997</v>
      </c>
      <c r="G126" s="13"/>
      <c r="H126" s="14"/>
      <c r="I126" s="14"/>
      <c r="J126" s="14"/>
      <c r="K126" s="14"/>
      <c r="L126" s="14"/>
      <c r="M126" s="14">
        <f t="shared" si="25"/>
        <v>0</v>
      </c>
      <c r="N126" s="14"/>
      <c r="O126" s="14"/>
      <c r="P126" s="14"/>
    </row>
    <row r="127" spans="1:16" x14ac:dyDescent="0.25">
      <c r="A127" s="12">
        <v>41625.604166666664</v>
      </c>
      <c r="B127" s="13">
        <v>1.9</v>
      </c>
      <c r="C127" s="13">
        <f t="shared" si="22"/>
        <v>53.802008540000003</v>
      </c>
      <c r="D127" s="52">
        <f t="shared" si="23"/>
        <v>1.6582810851369863E-2</v>
      </c>
      <c r="E127" s="13">
        <f t="shared" si="24"/>
        <v>0.79597492086575339</v>
      </c>
      <c r="F127" s="13">
        <v>20.149999999999999</v>
      </c>
      <c r="G127" s="13"/>
      <c r="H127" s="14"/>
      <c r="I127" s="14"/>
      <c r="J127" s="14"/>
      <c r="K127" s="14"/>
      <c r="L127" s="14"/>
      <c r="M127" s="14">
        <f t="shared" si="25"/>
        <v>0</v>
      </c>
      <c r="N127" s="14"/>
      <c r="O127" s="14"/>
      <c r="P127" s="14"/>
    </row>
    <row r="128" spans="1:16" x14ac:dyDescent="0.25">
      <c r="A128" s="12">
        <v>41625.625</v>
      </c>
      <c r="B128" s="13">
        <v>1.6</v>
      </c>
      <c r="C128" s="13">
        <f t="shared" si="22"/>
        <v>45.306954560000008</v>
      </c>
      <c r="D128" s="52">
        <f t="shared" si="23"/>
        <v>1.3964472295890413E-2</v>
      </c>
      <c r="E128" s="13">
        <f t="shared" si="24"/>
        <v>0.67029467020273981</v>
      </c>
      <c r="F128" s="13">
        <v>49.45</v>
      </c>
      <c r="G128" s="13"/>
      <c r="H128" s="14"/>
      <c r="I128" s="14"/>
      <c r="J128" s="14"/>
      <c r="K128" s="14"/>
      <c r="L128" s="14"/>
      <c r="M128" s="14">
        <f t="shared" si="25"/>
        <v>0</v>
      </c>
      <c r="N128" s="14"/>
      <c r="O128" s="14"/>
      <c r="P128" s="14"/>
    </row>
    <row r="129" spans="1:16" x14ac:dyDescent="0.25">
      <c r="A129" s="12">
        <v>41625.645833333336</v>
      </c>
      <c r="B129" s="13">
        <v>1.6</v>
      </c>
      <c r="C129" s="13">
        <f t="shared" si="22"/>
        <v>45.306954560000008</v>
      </c>
      <c r="D129" s="52">
        <f t="shared" si="23"/>
        <v>1.3964472295890413E-2</v>
      </c>
      <c r="E129" s="13">
        <f t="shared" si="24"/>
        <v>0.67029467020273981</v>
      </c>
      <c r="F129" s="13">
        <v>32.25</v>
      </c>
      <c r="G129" s="13"/>
      <c r="H129" s="14"/>
      <c r="I129" s="14"/>
      <c r="J129" s="14"/>
      <c r="K129" s="14"/>
      <c r="L129" s="14"/>
      <c r="M129" s="14">
        <f t="shared" si="25"/>
        <v>0</v>
      </c>
      <c r="N129" s="14"/>
      <c r="O129" s="14"/>
      <c r="P129" s="14"/>
    </row>
    <row r="130" spans="1:16" x14ac:dyDescent="0.25">
      <c r="A130" s="12">
        <v>41625.666666666664</v>
      </c>
      <c r="B130" s="13">
        <v>1.6</v>
      </c>
      <c r="C130" s="13">
        <f t="shared" si="22"/>
        <v>45.306954560000008</v>
      </c>
      <c r="D130" s="52">
        <f t="shared" si="23"/>
        <v>1.3964472295890413E-2</v>
      </c>
      <c r="E130" s="13">
        <f t="shared" si="24"/>
        <v>0.67029467020273981</v>
      </c>
      <c r="F130" s="13">
        <v>135.99</v>
      </c>
      <c r="G130" s="13"/>
      <c r="H130" s="14"/>
      <c r="I130" s="14"/>
      <c r="J130" s="14"/>
      <c r="K130" s="14"/>
      <c r="L130" s="14"/>
      <c r="M130" s="14">
        <f t="shared" si="25"/>
        <v>0</v>
      </c>
      <c r="N130" s="14"/>
      <c r="O130" s="14"/>
      <c r="P130" s="14"/>
    </row>
    <row r="131" spans="1:16" x14ac:dyDescent="0.25">
      <c r="A131" s="12">
        <v>41625.6875</v>
      </c>
      <c r="B131" s="13">
        <v>1.6</v>
      </c>
      <c r="C131" s="13">
        <f t="shared" si="22"/>
        <v>45.306954560000008</v>
      </c>
      <c r="D131" s="52">
        <f t="shared" si="23"/>
        <v>1.3964472295890413E-2</v>
      </c>
      <c r="E131" s="13">
        <f t="shared" si="24"/>
        <v>0.67029467020273981</v>
      </c>
      <c r="F131" s="13">
        <v>98.71</v>
      </c>
      <c r="G131" s="13"/>
      <c r="H131" s="14"/>
      <c r="I131" s="14"/>
      <c r="J131" s="14"/>
      <c r="K131" s="14"/>
      <c r="L131" s="14"/>
      <c r="M131" s="14">
        <f t="shared" si="25"/>
        <v>0</v>
      </c>
      <c r="N131" s="14"/>
      <c r="O131" s="14"/>
      <c r="P131" s="14"/>
    </row>
    <row r="132" spans="1:16" x14ac:dyDescent="0.25">
      <c r="A132" s="12">
        <v>41625.708333333336</v>
      </c>
      <c r="B132" s="13">
        <v>1.6</v>
      </c>
      <c r="C132" s="13">
        <f t="shared" si="22"/>
        <v>45.306954560000008</v>
      </c>
      <c r="D132" s="52">
        <f t="shared" si="23"/>
        <v>1.3964472295890413E-2</v>
      </c>
      <c r="E132" s="13">
        <f t="shared" si="24"/>
        <v>0.67029467020273981</v>
      </c>
      <c r="F132" s="13">
        <v>145.52000000000001</v>
      </c>
      <c r="G132" s="13"/>
      <c r="H132" s="14"/>
      <c r="I132" s="14"/>
      <c r="J132" s="14"/>
      <c r="K132" s="14"/>
      <c r="L132" s="14"/>
      <c r="M132" s="14">
        <f t="shared" si="25"/>
        <v>0</v>
      </c>
      <c r="N132" s="14"/>
      <c r="O132" s="14"/>
      <c r="P132" s="14"/>
    </row>
    <row r="133" spans="1:16" x14ac:dyDescent="0.25">
      <c r="A133" s="12">
        <v>41625.729166666664</v>
      </c>
      <c r="B133" s="13">
        <v>1.9</v>
      </c>
      <c r="C133" s="13">
        <f t="shared" si="22"/>
        <v>53.802008540000003</v>
      </c>
      <c r="D133" s="52">
        <f t="shared" si="23"/>
        <v>1.6582810851369863E-2</v>
      </c>
      <c r="E133" s="13">
        <f t="shared" si="24"/>
        <v>0.79597492086575339</v>
      </c>
      <c r="F133" s="13">
        <v>97.66</v>
      </c>
      <c r="G133" s="13"/>
      <c r="H133" s="14"/>
      <c r="I133" s="14"/>
      <c r="J133" s="14"/>
      <c r="K133" s="14"/>
      <c r="L133" s="14"/>
      <c r="M133" s="14">
        <f t="shared" si="25"/>
        <v>0</v>
      </c>
      <c r="N133" s="14"/>
      <c r="O133" s="14"/>
      <c r="P133" s="14"/>
    </row>
    <row r="134" spans="1:16" x14ac:dyDescent="0.25">
      <c r="A134" s="12">
        <v>41625.75</v>
      </c>
      <c r="B134" s="13">
        <v>1.9</v>
      </c>
      <c r="C134" s="13">
        <f t="shared" si="22"/>
        <v>53.802008540000003</v>
      </c>
      <c r="D134" s="52">
        <f t="shared" si="23"/>
        <v>1.6582810851369863E-2</v>
      </c>
      <c r="E134" s="13">
        <f t="shared" si="24"/>
        <v>0.79597492086575339</v>
      </c>
      <c r="F134" s="13">
        <v>61.08</v>
      </c>
      <c r="G134" s="13"/>
      <c r="H134" s="14"/>
      <c r="I134" s="14"/>
      <c r="J134" s="14"/>
      <c r="K134" s="14"/>
      <c r="L134" s="14"/>
      <c r="M134" s="14">
        <f t="shared" si="25"/>
        <v>0</v>
      </c>
      <c r="N134" s="14"/>
      <c r="O134" s="14"/>
      <c r="P134" s="14"/>
    </row>
    <row r="135" spans="1:16" x14ac:dyDescent="0.25">
      <c r="A135" s="12">
        <v>41625.770833333336</v>
      </c>
      <c r="B135" s="13">
        <v>1.6</v>
      </c>
      <c r="C135" s="13">
        <f t="shared" si="22"/>
        <v>45.306954560000008</v>
      </c>
      <c r="D135" s="52">
        <f t="shared" si="23"/>
        <v>1.3964472295890413E-2</v>
      </c>
      <c r="E135" s="13">
        <f t="shared" si="24"/>
        <v>0.67029467020273981</v>
      </c>
      <c r="F135" s="13">
        <v>37.69</v>
      </c>
      <c r="G135" s="13"/>
      <c r="H135" s="14"/>
      <c r="I135" s="14"/>
      <c r="J135" s="14"/>
      <c r="K135" s="14"/>
      <c r="L135" s="14"/>
      <c r="M135" s="14">
        <f t="shared" si="25"/>
        <v>0</v>
      </c>
      <c r="N135" s="14"/>
      <c r="O135" s="14"/>
      <c r="P135" s="14"/>
    </row>
    <row r="136" spans="1:16" x14ac:dyDescent="0.25">
      <c r="A136" s="12">
        <v>41625.791666666664</v>
      </c>
      <c r="B136" s="13">
        <v>1.6</v>
      </c>
      <c r="C136" s="13">
        <f t="shared" si="22"/>
        <v>45.306954560000008</v>
      </c>
      <c r="D136" s="52">
        <f t="shared" si="23"/>
        <v>1.3964472295890413E-2</v>
      </c>
      <c r="E136" s="13">
        <f t="shared" si="24"/>
        <v>0.67029467020273981</v>
      </c>
      <c r="F136" s="13">
        <v>128.55000000000001</v>
      </c>
      <c r="G136" s="13"/>
      <c r="H136" s="14"/>
      <c r="I136" s="14"/>
      <c r="J136" s="14"/>
      <c r="K136" s="14"/>
      <c r="L136" s="14"/>
      <c r="M136" s="14">
        <f t="shared" si="25"/>
        <v>0</v>
      </c>
      <c r="N136" s="14"/>
      <c r="O136" s="14"/>
      <c r="P136" s="14"/>
    </row>
    <row r="137" spans="1:16" x14ac:dyDescent="0.25">
      <c r="A137" s="12">
        <v>41625.8125</v>
      </c>
      <c r="B137" s="13">
        <v>1.6</v>
      </c>
      <c r="C137" s="13">
        <f t="shared" si="22"/>
        <v>45.306954560000008</v>
      </c>
      <c r="D137" s="52">
        <f t="shared" si="23"/>
        <v>1.3964472295890413E-2</v>
      </c>
      <c r="E137" s="13">
        <f t="shared" si="24"/>
        <v>0.67029467020273981</v>
      </c>
      <c r="F137" s="13">
        <v>36.29</v>
      </c>
      <c r="G137" s="13"/>
      <c r="H137" s="14"/>
      <c r="I137" s="14"/>
      <c r="J137" s="14"/>
      <c r="K137" s="14"/>
      <c r="L137" s="14"/>
      <c r="M137" s="14">
        <f t="shared" si="25"/>
        <v>0</v>
      </c>
      <c r="N137" s="14"/>
      <c r="O137" s="14"/>
      <c r="P137" s="14"/>
    </row>
    <row r="138" spans="1:16" x14ac:dyDescent="0.25">
      <c r="A138" s="12">
        <v>41625.833333333336</v>
      </c>
      <c r="B138" s="13">
        <v>1.9</v>
      </c>
      <c r="C138" s="13">
        <f t="shared" si="22"/>
        <v>53.802008540000003</v>
      </c>
      <c r="D138" s="52">
        <f t="shared" si="23"/>
        <v>1.6582810851369863E-2</v>
      </c>
      <c r="E138" s="13">
        <f t="shared" si="24"/>
        <v>0.79597492086575339</v>
      </c>
      <c r="F138" s="13">
        <v>344.47</v>
      </c>
      <c r="G138" s="13"/>
      <c r="H138" s="14"/>
      <c r="I138" s="14"/>
      <c r="J138" s="14"/>
      <c r="K138" s="14"/>
      <c r="L138" s="14"/>
      <c r="M138" s="14">
        <f t="shared" si="25"/>
        <v>0</v>
      </c>
      <c r="N138" s="14"/>
      <c r="O138" s="14"/>
      <c r="P138" s="14"/>
    </row>
    <row r="139" spans="1:16" x14ac:dyDescent="0.25">
      <c r="A139" s="12">
        <v>41625.854166666664</v>
      </c>
      <c r="B139" s="13">
        <v>1.4</v>
      </c>
      <c r="C139" s="13">
        <f t="shared" si="22"/>
        <v>39.64358524</v>
      </c>
      <c r="D139" s="52">
        <f t="shared" si="23"/>
        <v>1.221891325890411E-2</v>
      </c>
      <c r="E139" s="13">
        <f t="shared" si="24"/>
        <v>0.58650783642739723</v>
      </c>
      <c r="F139" s="13">
        <v>250.01</v>
      </c>
      <c r="G139" s="13"/>
      <c r="H139" s="14"/>
      <c r="I139" s="14"/>
      <c r="J139" s="14"/>
      <c r="K139" s="14"/>
      <c r="L139" s="14"/>
      <c r="M139" s="14">
        <f t="shared" si="25"/>
        <v>0</v>
      </c>
      <c r="N139" s="14"/>
      <c r="O139" s="14"/>
      <c r="P139" s="14"/>
    </row>
    <row r="140" spans="1:16" x14ac:dyDescent="0.25">
      <c r="A140" s="12">
        <v>41625.875</v>
      </c>
      <c r="B140" s="13">
        <v>1.4</v>
      </c>
      <c r="C140" s="13">
        <f t="shared" si="22"/>
        <v>39.64358524</v>
      </c>
      <c r="D140" s="52">
        <f t="shared" si="23"/>
        <v>1.221891325890411E-2</v>
      </c>
      <c r="E140" s="13">
        <f t="shared" si="24"/>
        <v>0.58650783642739723</v>
      </c>
      <c r="F140" s="13">
        <v>437.99</v>
      </c>
      <c r="G140" s="13"/>
      <c r="H140" s="14"/>
      <c r="I140" s="14"/>
      <c r="J140" s="14"/>
      <c r="K140" s="14"/>
      <c r="L140" s="14"/>
      <c r="M140" s="14">
        <f t="shared" si="25"/>
        <v>0</v>
      </c>
      <c r="N140" s="14"/>
      <c r="O140" s="14"/>
      <c r="P140" s="14"/>
    </row>
    <row r="141" spans="1:16" x14ac:dyDescent="0.25">
      <c r="A141" s="12">
        <v>41625.895833333336</v>
      </c>
      <c r="B141" s="13">
        <v>1.4</v>
      </c>
      <c r="C141" s="13">
        <f t="shared" si="22"/>
        <v>39.64358524</v>
      </c>
      <c r="D141" s="52">
        <f t="shared" si="23"/>
        <v>1.221891325890411E-2</v>
      </c>
      <c r="E141" s="13">
        <f t="shared" si="24"/>
        <v>0.58650783642739723</v>
      </c>
      <c r="F141" s="13">
        <v>94.5</v>
      </c>
      <c r="G141" s="13"/>
      <c r="H141" s="14"/>
      <c r="I141" s="14"/>
      <c r="J141" s="14"/>
      <c r="K141" s="14"/>
      <c r="L141" s="14"/>
      <c r="M141" s="14">
        <f t="shared" si="25"/>
        <v>0</v>
      </c>
      <c r="N141" s="14"/>
      <c r="O141" s="14"/>
      <c r="P141" s="14"/>
    </row>
    <row r="142" spans="1:16" x14ac:dyDescent="0.25">
      <c r="A142" s="12">
        <v>41625.916666666664</v>
      </c>
      <c r="B142" s="13">
        <v>1.4</v>
      </c>
      <c r="C142" s="13">
        <f t="shared" ref="C142:C173" si="26">B142*28.3168466</f>
        <v>39.64358524</v>
      </c>
      <c r="D142" s="52">
        <f t="shared" ref="D142:D173" si="27">C142*1800*10^6/(5.84*10^12)</f>
        <v>1.221891325890411E-2</v>
      </c>
      <c r="E142" s="13">
        <f t="shared" ref="E142:E173" si="28">C142*86400*10^6/(5.84*10^12)</f>
        <v>0.58650783642739723</v>
      </c>
      <c r="F142" s="13">
        <v>264.86</v>
      </c>
      <c r="G142" s="13"/>
      <c r="H142" s="14"/>
      <c r="I142" s="14"/>
      <c r="J142" s="14"/>
      <c r="K142" s="14"/>
      <c r="L142" s="14"/>
      <c r="M142" s="14">
        <f t="shared" ref="M142:M173" si="29">J142/5.84</f>
        <v>0</v>
      </c>
      <c r="N142" s="14"/>
      <c r="O142" s="14"/>
      <c r="P142" s="14"/>
    </row>
    <row r="143" spans="1:16" x14ac:dyDescent="0.25">
      <c r="A143" s="12">
        <v>41625.9375</v>
      </c>
      <c r="B143" s="13">
        <v>1.4</v>
      </c>
      <c r="C143" s="13">
        <f t="shared" si="26"/>
        <v>39.64358524</v>
      </c>
      <c r="D143" s="52">
        <f t="shared" si="27"/>
        <v>1.221891325890411E-2</v>
      </c>
      <c r="E143" s="13">
        <f t="shared" si="28"/>
        <v>0.58650783642739723</v>
      </c>
      <c r="F143" s="13">
        <v>55.74</v>
      </c>
      <c r="G143" s="13"/>
      <c r="H143" s="14"/>
      <c r="I143" s="14"/>
      <c r="J143" s="14"/>
      <c r="K143" s="14"/>
      <c r="L143" s="14"/>
      <c r="M143" s="14">
        <f t="shared" si="29"/>
        <v>0</v>
      </c>
      <c r="N143" s="14"/>
      <c r="O143" s="14"/>
      <c r="P143" s="14"/>
    </row>
    <row r="144" spans="1:16" x14ac:dyDescent="0.25">
      <c r="A144" s="12">
        <v>41625.958333333336</v>
      </c>
      <c r="B144" s="13">
        <v>1.4</v>
      </c>
      <c r="C144" s="13">
        <f t="shared" si="26"/>
        <v>39.64358524</v>
      </c>
      <c r="D144" s="52">
        <f t="shared" si="27"/>
        <v>1.221891325890411E-2</v>
      </c>
      <c r="E144" s="13">
        <f t="shared" si="28"/>
        <v>0.58650783642739723</v>
      </c>
      <c r="F144" s="13">
        <v>47.63</v>
      </c>
      <c r="G144" s="13"/>
      <c r="H144" s="14"/>
      <c r="I144" s="14"/>
      <c r="J144" s="14"/>
      <c r="K144" s="14"/>
      <c r="L144" s="14"/>
      <c r="M144" s="14">
        <f t="shared" si="29"/>
        <v>0</v>
      </c>
      <c r="N144" s="14"/>
      <c r="O144" s="14"/>
      <c r="P144" s="14"/>
    </row>
    <row r="145" spans="1:16" x14ac:dyDescent="0.25">
      <c r="A145" s="12">
        <v>41625.979166666664</v>
      </c>
      <c r="B145" s="13">
        <v>1.4</v>
      </c>
      <c r="C145" s="13">
        <f t="shared" si="26"/>
        <v>39.64358524</v>
      </c>
      <c r="D145" s="52">
        <f t="shared" si="27"/>
        <v>1.221891325890411E-2</v>
      </c>
      <c r="E145" s="13">
        <f t="shared" si="28"/>
        <v>0.58650783642739723</v>
      </c>
      <c r="F145" s="13">
        <v>118.65</v>
      </c>
      <c r="G145" s="13"/>
      <c r="H145" s="14"/>
      <c r="I145" s="14"/>
      <c r="J145" s="14"/>
      <c r="K145" s="14"/>
      <c r="L145" s="14"/>
      <c r="M145" s="14">
        <f t="shared" si="29"/>
        <v>0</v>
      </c>
      <c r="N145" s="14"/>
      <c r="O145" s="14"/>
      <c r="P145" s="14"/>
    </row>
    <row r="146" spans="1:16" x14ac:dyDescent="0.25">
      <c r="A146" s="12">
        <v>41626</v>
      </c>
      <c r="B146" s="13">
        <v>1.4</v>
      </c>
      <c r="C146" s="13">
        <f t="shared" si="26"/>
        <v>39.64358524</v>
      </c>
      <c r="D146" s="52">
        <f t="shared" si="27"/>
        <v>1.221891325890411E-2</v>
      </c>
      <c r="E146" s="13">
        <f t="shared" si="28"/>
        <v>0.58650783642739723</v>
      </c>
      <c r="F146" s="13">
        <v>712.22</v>
      </c>
      <c r="G146" s="13"/>
      <c r="H146" s="14"/>
      <c r="I146" s="14"/>
      <c r="J146" s="14"/>
      <c r="K146" s="14">
        <f t="shared" ref="K146" si="30">SUM(J146:J193)</f>
        <v>0</v>
      </c>
      <c r="L146" s="14"/>
      <c r="M146" s="14">
        <f t="shared" si="29"/>
        <v>0</v>
      </c>
      <c r="N146" s="14" t="e">
        <f t="shared" ref="N146" si="31">AVERAGE(H146:H193)</f>
        <v>#DIV/0!</v>
      </c>
      <c r="O146" s="14">
        <f t="shared" ref="O146" si="32">AVERAGE(E146:E193)</f>
        <v>0.58460359020523078</v>
      </c>
      <c r="P146" s="14">
        <f>MAX(E146:E193)</f>
        <v>0.79597492086575339</v>
      </c>
    </row>
    <row r="147" spans="1:16" x14ac:dyDescent="0.25">
      <c r="A147" s="12">
        <v>41626.020833333336</v>
      </c>
      <c r="B147" s="13">
        <v>1.4</v>
      </c>
      <c r="C147" s="13">
        <f t="shared" si="26"/>
        <v>39.64358524</v>
      </c>
      <c r="D147" s="52">
        <f t="shared" si="27"/>
        <v>1.221891325890411E-2</v>
      </c>
      <c r="E147" s="13">
        <f t="shared" si="28"/>
        <v>0.58650783642739723</v>
      </c>
      <c r="F147" s="13">
        <v>712.36</v>
      </c>
      <c r="G147" s="13"/>
      <c r="H147" s="14"/>
      <c r="I147" s="14"/>
      <c r="J147" s="14"/>
      <c r="K147" s="14"/>
      <c r="L147" s="14"/>
      <c r="M147" s="14">
        <f t="shared" si="29"/>
        <v>0</v>
      </c>
      <c r="N147" s="14"/>
      <c r="O147" s="14"/>
      <c r="P147" s="14"/>
    </row>
    <row r="148" spans="1:16" x14ac:dyDescent="0.25">
      <c r="A148" s="12">
        <v>41626.041666666664</v>
      </c>
      <c r="B148" s="13">
        <v>1.4</v>
      </c>
      <c r="C148" s="13">
        <f t="shared" si="26"/>
        <v>39.64358524</v>
      </c>
      <c r="D148" s="52">
        <f t="shared" si="27"/>
        <v>1.221891325890411E-2</v>
      </c>
      <c r="E148" s="13">
        <f t="shared" si="28"/>
        <v>0.58650783642739723</v>
      </c>
      <c r="F148" s="13">
        <v>711.51</v>
      </c>
      <c r="G148" s="13"/>
      <c r="H148" s="14"/>
      <c r="I148" s="14"/>
      <c r="J148" s="14"/>
      <c r="K148" s="14"/>
      <c r="L148" s="14"/>
      <c r="M148" s="14">
        <f t="shared" si="29"/>
        <v>0</v>
      </c>
      <c r="N148" s="14"/>
      <c r="O148" s="14"/>
      <c r="P148" s="14"/>
    </row>
    <row r="149" spans="1:16" x14ac:dyDescent="0.25">
      <c r="A149" s="12">
        <v>41626.0625</v>
      </c>
      <c r="B149" s="13">
        <v>1.4</v>
      </c>
      <c r="C149" s="13">
        <f t="shared" si="26"/>
        <v>39.64358524</v>
      </c>
      <c r="D149" s="52">
        <f t="shared" si="27"/>
        <v>1.221891325890411E-2</v>
      </c>
      <c r="E149" s="13">
        <f t="shared" si="28"/>
        <v>0.58650783642739723</v>
      </c>
      <c r="F149" s="13">
        <v>711.56</v>
      </c>
      <c r="G149" s="13"/>
      <c r="H149" s="14"/>
      <c r="I149" s="14"/>
      <c r="J149" s="14"/>
      <c r="K149" s="14"/>
      <c r="L149" s="14"/>
      <c r="M149" s="14">
        <f t="shared" si="29"/>
        <v>0</v>
      </c>
      <c r="N149" s="14"/>
      <c r="O149" s="14"/>
      <c r="P149" s="14"/>
    </row>
    <row r="150" spans="1:16" x14ac:dyDescent="0.25">
      <c r="A150" s="12">
        <v>41626.083333333336</v>
      </c>
      <c r="B150" s="13">
        <v>1.4</v>
      </c>
      <c r="C150" s="13">
        <f t="shared" si="26"/>
        <v>39.64358524</v>
      </c>
      <c r="D150" s="52">
        <f t="shared" si="27"/>
        <v>1.221891325890411E-2</v>
      </c>
      <c r="E150" s="13">
        <f t="shared" si="28"/>
        <v>0.58650783642739723</v>
      </c>
      <c r="F150" s="13">
        <v>711.75</v>
      </c>
      <c r="G150" s="13"/>
      <c r="H150" s="14"/>
      <c r="I150" s="14"/>
      <c r="J150" s="14"/>
      <c r="K150" s="14"/>
      <c r="L150" s="14"/>
      <c r="M150" s="14">
        <f t="shared" si="29"/>
        <v>0</v>
      </c>
      <c r="N150" s="14"/>
      <c r="O150" s="14"/>
      <c r="P150" s="14"/>
    </row>
    <row r="151" spans="1:16" x14ac:dyDescent="0.25">
      <c r="A151" s="12">
        <v>41626.104166666664</v>
      </c>
      <c r="B151" s="13">
        <v>1.3</v>
      </c>
      <c r="C151" s="13">
        <f t="shared" si="26"/>
        <v>36.811900580000007</v>
      </c>
      <c r="D151" s="52">
        <f t="shared" si="27"/>
        <v>1.1346133740410961E-2</v>
      </c>
      <c r="E151" s="13">
        <f t="shared" si="28"/>
        <v>0.54461441953972622</v>
      </c>
      <c r="F151" s="13">
        <v>674.83</v>
      </c>
      <c r="G151" s="13"/>
      <c r="H151" s="14"/>
      <c r="I151" s="14"/>
      <c r="J151" s="14"/>
      <c r="K151" s="14"/>
      <c r="L151" s="14"/>
      <c r="M151" s="14">
        <f t="shared" si="29"/>
        <v>0</v>
      </c>
      <c r="N151" s="14"/>
      <c r="O151" s="14"/>
      <c r="P151" s="14"/>
    </row>
    <row r="152" spans="1:16" x14ac:dyDescent="0.25">
      <c r="A152" s="12">
        <v>41626.125</v>
      </c>
      <c r="B152" s="13">
        <v>1.4</v>
      </c>
      <c r="C152" s="13">
        <f t="shared" si="26"/>
        <v>39.64358524</v>
      </c>
      <c r="D152" s="52">
        <f t="shared" si="27"/>
        <v>1.221891325890411E-2</v>
      </c>
      <c r="E152" s="13">
        <f t="shared" si="28"/>
        <v>0.58650783642739723</v>
      </c>
      <c r="F152" s="13">
        <v>142.58000000000001</v>
      </c>
      <c r="G152" s="13"/>
      <c r="H152" s="14"/>
      <c r="I152" s="14"/>
      <c r="J152" s="14"/>
      <c r="K152" s="14"/>
      <c r="L152" s="14"/>
      <c r="M152" s="14">
        <f t="shared" si="29"/>
        <v>0</v>
      </c>
      <c r="N152" s="14"/>
      <c r="O152" s="14"/>
      <c r="P152" s="14"/>
    </row>
    <row r="153" spans="1:16" x14ac:dyDescent="0.25">
      <c r="A153" s="12">
        <v>41626.145833333336</v>
      </c>
      <c r="B153" s="13">
        <v>1.4</v>
      </c>
      <c r="C153" s="13">
        <f t="shared" si="26"/>
        <v>39.64358524</v>
      </c>
      <c r="D153" s="52">
        <f t="shared" si="27"/>
        <v>1.221891325890411E-2</v>
      </c>
      <c r="E153" s="13">
        <f t="shared" si="28"/>
        <v>0.58650783642739723</v>
      </c>
      <c r="F153" s="13">
        <v>78.709999999999994</v>
      </c>
      <c r="G153" s="13"/>
      <c r="H153" s="14"/>
      <c r="I153" s="14"/>
      <c r="J153" s="14"/>
      <c r="K153" s="14"/>
      <c r="L153" s="14"/>
      <c r="M153" s="14">
        <f t="shared" si="29"/>
        <v>0</v>
      </c>
      <c r="N153" s="14"/>
      <c r="O153" s="14"/>
      <c r="P153" s="14"/>
    </row>
    <row r="154" spans="1:16" x14ac:dyDescent="0.25">
      <c r="A154" s="12">
        <v>41626.166666666664</v>
      </c>
      <c r="B154" s="13">
        <v>1.4</v>
      </c>
      <c r="C154" s="13">
        <f t="shared" si="26"/>
        <v>39.64358524</v>
      </c>
      <c r="D154" s="52">
        <f t="shared" si="27"/>
        <v>1.221891325890411E-2</v>
      </c>
      <c r="E154" s="13">
        <f t="shared" si="28"/>
        <v>0.58650783642739723</v>
      </c>
      <c r="F154" s="13">
        <v>62.58</v>
      </c>
      <c r="G154" s="13"/>
      <c r="H154" s="14"/>
      <c r="I154" s="14"/>
      <c r="J154" s="14"/>
      <c r="K154" s="14"/>
      <c r="L154" s="14"/>
      <c r="M154" s="14">
        <f t="shared" si="29"/>
        <v>0</v>
      </c>
      <c r="N154" s="14"/>
      <c r="O154" s="14"/>
      <c r="P154" s="14"/>
    </row>
    <row r="155" spans="1:16" x14ac:dyDescent="0.25">
      <c r="A155" s="12">
        <v>41626.1875</v>
      </c>
      <c r="B155" s="13">
        <v>1.1000000000000001</v>
      </c>
      <c r="C155" s="13">
        <f t="shared" si="26"/>
        <v>31.148531260000006</v>
      </c>
      <c r="D155" s="52">
        <f t="shared" si="27"/>
        <v>9.6005747034246594E-3</v>
      </c>
      <c r="E155" s="13">
        <f t="shared" si="28"/>
        <v>0.46082758576438365</v>
      </c>
      <c r="F155" s="13">
        <v>826.32</v>
      </c>
      <c r="G155" s="13"/>
      <c r="H155" s="14"/>
      <c r="I155" s="14"/>
      <c r="J155" s="14"/>
      <c r="K155" s="14"/>
      <c r="L155" s="14"/>
      <c r="M155" s="14">
        <f t="shared" si="29"/>
        <v>0</v>
      </c>
      <c r="N155" s="14"/>
      <c r="O155" s="14"/>
      <c r="P155" s="14"/>
    </row>
    <row r="156" spans="1:16" x14ac:dyDescent="0.25">
      <c r="A156" s="12">
        <v>41626.208333333336</v>
      </c>
      <c r="B156" s="13">
        <v>1.3</v>
      </c>
      <c r="C156" s="13">
        <f t="shared" si="26"/>
        <v>36.811900580000007</v>
      </c>
      <c r="D156" s="52">
        <f t="shared" si="27"/>
        <v>1.1346133740410961E-2</v>
      </c>
      <c r="E156" s="13">
        <f t="shared" si="28"/>
        <v>0.54461441953972622</v>
      </c>
      <c r="F156" s="13">
        <v>90.74</v>
      </c>
      <c r="G156" s="13"/>
      <c r="H156" s="14"/>
      <c r="I156" s="14"/>
      <c r="J156" s="14"/>
      <c r="K156" s="14"/>
      <c r="L156" s="14"/>
      <c r="M156" s="14">
        <f t="shared" si="29"/>
        <v>0</v>
      </c>
      <c r="N156" s="14"/>
      <c r="O156" s="14"/>
      <c r="P156" s="14"/>
    </row>
    <row r="157" spans="1:16" x14ac:dyDescent="0.25">
      <c r="A157" s="12">
        <v>41626.229166666664</v>
      </c>
      <c r="B157" s="13">
        <v>1.4</v>
      </c>
      <c r="C157" s="13">
        <f t="shared" si="26"/>
        <v>39.64358524</v>
      </c>
      <c r="D157" s="52">
        <f t="shared" si="27"/>
        <v>1.221891325890411E-2</v>
      </c>
      <c r="E157" s="13">
        <f t="shared" si="28"/>
        <v>0.58650783642739723</v>
      </c>
      <c r="F157" s="13">
        <v>305.2</v>
      </c>
      <c r="G157" s="13"/>
      <c r="H157" s="14"/>
      <c r="I157" s="14"/>
      <c r="J157" s="14"/>
      <c r="K157" s="14"/>
      <c r="L157" s="14"/>
      <c r="M157" s="14">
        <f t="shared" si="29"/>
        <v>0</v>
      </c>
      <c r="N157" s="14"/>
      <c r="O157" s="14"/>
      <c r="P157" s="14"/>
    </row>
    <row r="158" spans="1:16" x14ac:dyDescent="0.25">
      <c r="A158" s="12">
        <v>41626.25</v>
      </c>
      <c r="B158" s="13">
        <v>1.3</v>
      </c>
      <c r="C158" s="13">
        <f t="shared" si="26"/>
        <v>36.811900580000007</v>
      </c>
      <c r="D158" s="52">
        <f t="shared" si="27"/>
        <v>1.1346133740410961E-2</v>
      </c>
      <c r="E158" s="13">
        <f t="shared" si="28"/>
        <v>0.54461441953972622</v>
      </c>
      <c r="F158" s="13">
        <v>304.39999999999998</v>
      </c>
      <c r="G158" s="13"/>
      <c r="H158" s="14"/>
      <c r="I158" s="14"/>
      <c r="J158" s="14"/>
      <c r="K158" s="14"/>
      <c r="L158" s="14"/>
      <c r="M158" s="14">
        <f t="shared" si="29"/>
        <v>0</v>
      </c>
      <c r="N158" s="14"/>
      <c r="O158" s="14"/>
      <c r="P158" s="14"/>
    </row>
    <row r="159" spans="1:16" x14ac:dyDescent="0.25">
      <c r="A159" s="12">
        <v>41626.270833333336</v>
      </c>
      <c r="B159" s="13">
        <v>1.4</v>
      </c>
      <c r="C159" s="13">
        <f t="shared" si="26"/>
        <v>39.64358524</v>
      </c>
      <c r="D159" s="52">
        <f t="shared" si="27"/>
        <v>1.221891325890411E-2</v>
      </c>
      <c r="E159" s="13">
        <f t="shared" si="28"/>
        <v>0.58650783642739723</v>
      </c>
      <c r="F159" s="13">
        <v>304.41000000000003</v>
      </c>
      <c r="G159" s="13"/>
      <c r="H159" s="14"/>
      <c r="I159" s="14"/>
      <c r="J159" s="14"/>
      <c r="K159" s="14"/>
      <c r="L159" s="14"/>
      <c r="M159" s="14">
        <f t="shared" si="29"/>
        <v>0</v>
      </c>
      <c r="N159" s="14"/>
      <c r="O159" s="14"/>
      <c r="P159" s="14"/>
    </row>
    <row r="160" spans="1:16" x14ac:dyDescent="0.25">
      <c r="A160" s="12">
        <v>41626.291666666664</v>
      </c>
      <c r="B160" s="13">
        <v>1.3</v>
      </c>
      <c r="C160" s="13">
        <f t="shared" si="26"/>
        <v>36.811900580000007</v>
      </c>
      <c r="D160" s="52">
        <f t="shared" si="27"/>
        <v>1.1346133740410961E-2</v>
      </c>
      <c r="E160" s="13">
        <f t="shared" si="28"/>
        <v>0.54461441953972622</v>
      </c>
      <c r="F160" s="13">
        <v>304.5</v>
      </c>
      <c r="G160" s="13"/>
      <c r="H160" s="14"/>
      <c r="I160" s="14"/>
      <c r="J160" s="14"/>
      <c r="K160" s="14"/>
      <c r="L160" s="14"/>
      <c r="M160" s="14">
        <f t="shared" si="29"/>
        <v>0</v>
      </c>
      <c r="N160" s="14"/>
      <c r="O160" s="14"/>
      <c r="P160" s="14"/>
    </row>
    <row r="161" spans="1:16" x14ac:dyDescent="0.25">
      <c r="A161" s="12">
        <v>41626.3125</v>
      </c>
      <c r="B161" s="13">
        <v>1.3</v>
      </c>
      <c r="C161" s="13">
        <f t="shared" si="26"/>
        <v>36.811900580000007</v>
      </c>
      <c r="D161" s="52">
        <f t="shared" si="27"/>
        <v>1.1346133740410961E-2</v>
      </c>
      <c r="E161" s="13">
        <f t="shared" si="28"/>
        <v>0.54461441953972622</v>
      </c>
      <c r="F161" s="13">
        <v>304.72000000000003</v>
      </c>
      <c r="G161" s="13"/>
      <c r="H161" s="14"/>
      <c r="I161" s="14"/>
      <c r="J161" s="14"/>
      <c r="K161" s="14"/>
      <c r="L161" s="14"/>
      <c r="M161" s="14">
        <f t="shared" si="29"/>
        <v>0</v>
      </c>
      <c r="N161" s="14"/>
      <c r="O161" s="14"/>
      <c r="P161" s="14"/>
    </row>
    <row r="162" spans="1:16" x14ac:dyDescent="0.25">
      <c r="A162" s="12">
        <v>41626.333333333336</v>
      </c>
      <c r="B162" s="13">
        <v>1.3</v>
      </c>
      <c r="C162" s="13">
        <f t="shared" si="26"/>
        <v>36.811900580000007</v>
      </c>
      <c r="D162" s="52">
        <f t="shared" si="27"/>
        <v>1.1346133740410961E-2</v>
      </c>
      <c r="E162" s="13">
        <f t="shared" si="28"/>
        <v>0.54461441953972622</v>
      </c>
      <c r="F162" s="13">
        <v>307.58999999999997</v>
      </c>
      <c r="G162" s="13"/>
      <c r="H162" s="14"/>
      <c r="I162" s="14"/>
      <c r="J162" s="14"/>
      <c r="K162" s="14"/>
      <c r="L162" s="14"/>
      <c r="M162" s="14">
        <f t="shared" si="29"/>
        <v>0</v>
      </c>
      <c r="N162" s="14"/>
      <c r="O162" s="14"/>
      <c r="P162" s="14"/>
    </row>
    <row r="163" spans="1:16" x14ac:dyDescent="0.25">
      <c r="A163" s="12">
        <v>41626.354166666664</v>
      </c>
      <c r="B163" s="13">
        <v>1.3</v>
      </c>
      <c r="C163" s="13">
        <f t="shared" si="26"/>
        <v>36.811900580000007</v>
      </c>
      <c r="D163" s="52">
        <f t="shared" si="27"/>
        <v>1.1346133740410961E-2</v>
      </c>
      <c r="E163" s="13">
        <f t="shared" si="28"/>
        <v>0.54461441953972622</v>
      </c>
      <c r="F163" s="13">
        <v>32.61</v>
      </c>
      <c r="G163" s="13"/>
      <c r="H163" s="14"/>
      <c r="I163" s="14"/>
      <c r="J163" s="14"/>
      <c r="K163" s="14"/>
      <c r="L163" s="14"/>
      <c r="M163" s="14">
        <f t="shared" si="29"/>
        <v>0</v>
      </c>
      <c r="N163" s="14"/>
      <c r="O163" s="14"/>
      <c r="P163" s="14"/>
    </row>
    <row r="164" spans="1:16" x14ac:dyDescent="0.25">
      <c r="A164" s="12">
        <v>41626.375</v>
      </c>
      <c r="B164" s="13">
        <v>1.3</v>
      </c>
      <c r="C164" s="13">
        <f t="shared" si="26"/>
        <v>36.811900580000007</v>
      </c>
      <c r="D164" s="52">
        <f t="shared" si="27"/>
        <v>1.1346133740410961E-2</v>
      </c>
      <c r="E164" s="13">
        <f t="shared" si="28"/>
        <v>0.54461441953972622</v>
      </c>
      <c r="F164" s="13">
        <v>82.54</v>
      </c>
      <c r="G164" s="13"/>
      <c r="H164" s="14"/>
      <c r="I164" s="14"/>
      <c r="J164" s="14"/>
      <c r="K164" s="14"/>
      <c r="L164" s="14"/>
      <c r="M164" s="14">
        <f t="shared" si="29"/>
        <v>0</v>
      </c>
      <c r="N164" s="14"/>
      <c r="O164" s="14"/>
      <c r="P164" s="14"/>
    </row>
    <row r="165" spans="1:16" x14ac:dyDescent="0.25">
      <c r="A165" s="12">
        <v>41626.395833333336</v>
      </c>
      <c r="B165" s="13">
        <v>1.3</v>
      </c>
      <c r="C165" s="13">
        <f t="shared" si="26"/>
        <v>36.811900580000007</v>
      </c>
      <c r="D165" s="52">
        <f t="shared" si="27"/>
        <v>1.1346133740410961E-2</v>
      </c>
      <c r="E165" s="13">
        <f t="shared" si="28"/>
        <v>0.54461441953972622</v>
      </c>
      <c r="F165" s="13">
        <v>262.57</v>
      </c>
      <c r="G165" s="13"/>
      <c r="H165" s="14"/>
      <c r="I165" s="14"/>
      <c r="J165" s="14"/>
      <c r="K165" s="14"/>
      <c r="L165" s="14"/>
      <c r="M165" s="14">
        <f t="shared" si="29"/>
        <v>0</v>
      </c>
      <c r="N165" s="14"/>
      <c r="O165" s="14"/>
      <c r="P165" s="14"/>
    </row>
    <row r="166" spans="1:16" x14ac:dyDescent="0.25">
      <c r="A166" s="12">
        <v>41626.416666666664</v>
      </c>
      <c r="B166" s="13">
        <v>1.3</v>
      </c>
      <c r="C166" s="13">
        <f t="shared" si="26"/>
        <v>36.811900580000007</v>
      </c>
      <c r="D166" s="52">
        <f t="shared" si="27"/>
        <v>1.1346133740410961E-2</v>
      </c>
      <c r="E166" s="13">
        <f t="shared" si="28"/>
        <v>0.54461441953972622</v>
      </c>
      <c r="F166" s="13">
        <v>144.58000000000001</v>
      </c>
      <c r="G166" s="13"/>
      <c r="H166" s="14"/>
      <c r="I166" s="14"/>
      <c r="J166" s="14"/>
      <c r="K166" s="14"/>
      <c r="L166" s="14"/>
      <c r="M166" s="14">
        <f t="shared" si="29"/>
        <v>0</v>
      </c>
      <c r="N166" s="14"/>
      <c r="O166" s="14"/>
      <c r="P166" s="14"/>
    </row>
    <row r="167" spans="1:16" x14ac:dyDescent="0.25">
      <c r="A167" s="12">
        <v>41626.4375</v>
      </c>
      <c r="B167" s="13">
        <v>1.4</v>
      </c>
      <c r="C167" s="13">
        <f t="shared" si="26"/>
        <v>39.64358524</v>
      </c>
      <c r="D167" s="52">
        <f t="shared" si="27"/>
        <v>1.221891325890411E-2</v>
      </c>
      <c r="E167" s="13">
        <f t="shared" si="28"/>
        <v>0.58650783642739723</v>
      </c>
      <c r="F167" s="13">
        <v>184.02</v>
      </c>
      <c r="G167" s="13"/>
      <c r="H167" s="14"/>
      <c r="I167" s="14"/>
      <c r="J167" s="14"/>
      <c r="K167" s="14"/>
      <c r="L167" s="14"/>
      <c r="M167" s="14">
        <f t="shared" si="29"/>
        <v>0</v>
      </c>
      <c r="N167" s="14"/>
      <c r="O167" s="14"/>
      <c r="P167" s="14"/>
    </row>
    <row r="168" spans="1:16" x14ac:dyDescent="0.25">
      <c r="A168" s="12">
        <v>41626.458333333336</v>
      </c>
      <c r="B168" s="13">
        <v>1.6</v>
      </c>
      <c r="C168" s="13">
        <f t="shared" si="26"/>
        <v>45.306954560000008</v>
      </c>
      <c r="D168" s="52">
        <f t="shared" si="27"/>
        <v>1.3964472295890413E-2</v>
      </c>
      <c r="E168" s="13">
        <f t="shared" si="28"/>
        <v>0.67029467020273981</v>
      </c>
      <c r="F168" s="13">
        <v>122.37</v>
      </c>
      <c r="G168" s="13"/>
      <c r="H168" s="14"/>
      <c r="I168" s="14"/>
      <c r="J168" s="14"/>
      <c r="K168" s="14"/>
      <c r="L168" s="14"/>
      <c r="M168" s="14">
        <f t="shared" si="29"/>
        <v>0</v>
      </c>
      <c r="N168" s="14"/>
      <c r="O168" s="14"/>
      <c r="P168" s="14"/>
    </row>
    <row r="169" spans="1:16" x14ac:dyDescent="0.25">
      <c r="A169" s="12">
        <v>41626.479166666664</v>
      </c>
      <c r="B169" s="13">
        <v>1.4</v>
      </c>
      <c r="C169" s="13">
        <f t="shared" si="26"/>
        <v>39.64358524</v>
      </c>
      <c r="D169" s="52">
        <f t="shared" si="27"/>
        <v>1.221891325890411E-2</v>
      </c>
      <c r="E169" s="13">
        <f t="shared" si="28"/>
        <v>0.58650783642739723</v>
      </c>
      <c r="F169" s="13">
        <v>52.31</v>
      </c>
      <c r="G169" s="13"/>
      <c r="H169" s="14"/>
      <c r="I169" s="14"/>
      <c r="J169" s="14"/>
      <c r="K169" s="14"/>
      <c r="L169" s="14"/>
      <c r="M169" s="14">
        <f t="shared" si="29"/>
        <v>0</v>
      </c>
      <c r="N169" s="14"/>
      <c r="O169" s="14"/>
      <c r="P169" s="14"/>
    </row>
    <row r="170" spans="1:16" x14ac:dyDescent="0.25">
      <c r="A170" s="12">
        <v>41626.5</v>
      </c>
      <c r="B170" s="13">
        <v>1.6</v>
      </c>
      <c r="C170" s="13">
        <f t="shared" si="26"/>
        <v>45.306954560000008</v>
      </c>
      <c r="D170" s="52">
        <f t="shared" si="27"/>
        <v>1.3964472295890413E-2</v>
      </c>
      <c r="E170" s="13">
        <f t="shared" si="28"/>
        <v>0.67029467020273981</v>
      </c>
      <c r="F170" s="13">
        <v>43.16</v>
      </c>
      <c r="G170" s="13"/>
      <c r="H170" s="14"/>
      <c r="I170" s="14"/>
      <c r="J170" s="14"/>
      <c r="K170" s="14"/>
      <c r="L170" s="14"/>
      <c r="M170" s="14">
        <f t="shared" si="29"/>
        <v>0</v>
      </c>
      <c r="N170" s="14"/>
      <c r="O170" s="14"/>
      <c r="P170" s="14"/>
    </row>
    <row r="171" spans="1:16" x14ac:dyDescent="0.25">
      <c r="A171" s="12">
        <v>41626.520833333336</v>
      </c>
      <c r="B171" s="13">
        <v>1.6</v>
      </c>
      <c r="C171" s="13">
        <f t="shared" si="26"/>
        <v>45.306954560000008</v>
      </c>
      <c r="D171" s="52">
        <f t="shared" si="27"/>
        <v>1.3964472295890413E-2</v>
      </c>
      <c r="E171" s="13">
        <f t="shared" si="28"/>
        <v>0.67029467020273981</v>
      </c>
      <c r="F171" s="13">
        <v>36.46</v>
      </c>
      <c r="G171" s="13"/>
      <c r="H171" s="14"/>
      <c r="I171" s="14"/>
      <c r="J171" s="14"/>
      <c r="K171" s="14"/>
      <c r="L171" s="14"/>
      <c r="M171" s="14">
        <f t="shared" si="29"/>
        <v>0</v>
      </c>
      <c r="N171" s="14"/>
      <c r="O171" s="14"/>
      <c r="P171" s="14"/>
    </row>
    <row r="172" spans="1:16" x14ac:dyDescent="0.25">
      <c r="A172" s="12">
        <v>41626.541666666664</v>
      </c>
      <c r="B172" s="13">
        <v>1.3</v>
      </c>
      <c r="C172" s="13">
        <f t="shared" si="26"/>
        <v>36.811900580000007</v>
      </c>
      <c r="D172" s="52">
        <f t="shared" si="27"/>
        <v>1.1346133740410961E-2</v>
      </c>
      <c r="E172" s="13">
        <f t="shared" si="28"/>
        <v>0.54461441953972622</v>
      </c>
      <c r="F172" s="13">
        <v>988.07</v>
      </c>
      <c r="G172" s="13"/>
      <c r="H172" s="14"/>
      <c r="I172" s="14"/>
      <c r="J172" s="14"/>
      <c r="K172" s="14"/>
      <c r="L172" s="14"/>
      <c r="M172" s="14">
        <f t="shared" si="29"/>
        <v>0</v>
      </c>
      <c r="N172" s="14"/>
      <c r="O172" s="14"/>
      <c r="P172" s="14"/>
    </row>
    <row r="173" spans="1:16" x14ac:dyDescent="0.25">
      <c r="A173" s="12">
        <v>41626.5625</v>
      </c>
      <c r="B173" s="13">
        <v>1.6</v>
      </c>
      <c r="C173" s="13">
        <f t="shared" si="26"/>
        <v>45.306954560000008</v>
      </c>
      <c r="D173" s="52">
        <f t="shared" si="27"/>
        <v>1.3964472295890413E-2</v>
      </c>
      <c r="E173" s="13">
        <f t="shared" si="28"/>
        <v>0.67029467020273981</v>
      </c>
      <c r="F173" s="13">
        <v>84.36</v>
      </c>
      <c r="G173" s="13"/>
      <c r="H173" s="14"/>
      <c r="I173" s="14"/>
      <c r="J173" s="14"/>
      <c r="K173" s="14"/>
      <c r="L173" s="14"/>
      <c r="M173" s="14">
        <f t="shared" si="29"/>
        <v>0</v>
      </c>
      <c r="N173" s="14"/>
      <c r="O173" s="14"/>
      <c r="P173" s="14"/>
    </row>
    <row r="174" spans="1:16" x14ac:dyDescent="0.25">
      <c r="A174" s="12">
        <v>41626.583333333336</v>
      </c>
      <c r="B174" s="13">
        <v>1.4</v>
      </c>
      <c r="C174" s="13">
        <f t="shared" ref="C174:C180" si="33">B174*28.3168466</f>
        <v>39.64358524</v>
      </c>
      <c r="D174" s="52">
        <f t="shared" ref="D174:D180" si="34">C174*1800*10^6/(5.84*10^12)</f>
        <v>1.221891325890411E-2</v>
      </c>
      <c r="E174" s="13">
        <f t="shared" ref="E174:E180" si="35">C174*86400*10^6/(5.84*10^12)</f>
        <v>0.58650783642739723</v>
      </c>
      <c r="F174" s="13">
        <v>382.77</v>
      </c>
      <c r="G174" s="13"/>
      <c r="H174" s="14"/>
      <c r="I174" s="14"/>
      <c r="J174" s="14"/>
      <c r="K174" s="14"/>
      <c r="L174" s="14"/>
      <c r="M174" s="14">
        <f t="shared" ref="M174:M180" si="36">J174/5.84</f>
        <v>0</v>
      </c>
      <c r="N174" s="14"/>
      <c r="O174" s="14"/>
      <c r="P174" s="14"/>
    </row>
    <row r="175" spans="1:16" x14ac:dyDescent="0.25">
      <c r="A175" s="12">
        <v>41626.604166666664</v>
      </c>
      <c r="B175" s="13">
        <v>1.9</v>
      </c>
      <c r="C175" s="13">
        <f t="shared" si="33"/>
        <v>53.802008540000003</v>
      </c>
      <c r="D175" s="52">
        <f t="shared" si="34"/>
        <v>1.6582810851369863E-2</v>
      </c>
      <c r="E175" s="13">
        <f t="shared" si="35"/>
        <v>0.79597492086575339</v>
      </c>
      <c r="F175" s="13">
        <v>42.39</v>
      </c>
      <c r="G175" s="13"/>
      <c r="H175" s="14"/>
      <c r="I175" s="14"/>
      <c r="J175" s="14"/>
      <c r="K175" s="14"/>
      <c r="L175" s="14"/>
      <c r="M175" s="14">
        <f t="shared" si="36"/>
        <v>0</v>
      </c>
      <c r="N175" s="14"/>
      <c r="O175" s="14"/>
      <c r="P175" s="14"/>
    </row>
    <row r="176" spans="1:16" x14ac:dyDescent="0.25">
      <c r="A176" s="12">
        <v>41626.625</v>
      </c>
      <c r="B176" s="13">
        <v>1.4</v>
      </c>
      <c r="C176" s="13">
        <f t="shared" si="33"/>
        <v>39.64358524</v>
      </c>
      <c r="D176" s="52">
        <f t="shared" si="34"/>
        <v>1.221891325890411E-2</v>
      </c>
      <c r="E176" s="13">
        <f t="shared" si="35"/>
        <v>0.58650783642739723</v>
      </c>
      <c r="F176" s="13">
        <v>423.52</v>
      </c>
      <c r="G176" s="13"/>
      <c r="H176" s="14"/>
      <c r="I176" s="14"/>
      <c r="J176" s="14"/>
      <c r="K176" s="14"/>
      <c r="L176" s="14"/>
      <c r="M176" s="14">
        <f t="shared" si="36"/>
        <v>0</v>
      </c>
      <c r="N176" s="14"/>
      <c r="O176" s="14"/>
      <c r="P176" s="14"/>
    </row>
    <row r="177" spans="1:16" x14ac:dyDescent="0.25">
      <c r="A177" s="12">
        <v>41626.645833333336</v>
      </c>
      <c r="B177" s="13">
        <v>1.6</v>
      </c>
      <c r="C177" s="13">
        <f t="shared" si="33"/>
        <v>45.306954560000008</v>
      </c>
      <c r="D177" s="52">
        <f t="shared" si="34"/>
        <v>1.3964472295890413E-2</v>
      </c>
      <c r="E177" s="13">
        <f t="shared" si="35"/>
        <v>0.67029467020273981</v>
      </c>
      <c r="F177" s="13">
        <v>209.81</v>
      </c>
      <c r="G177" s="13"/>
      <c r="H177" s="14"/>
      <c r="I177" s="14"/>
      <c r="J177" s="14"/>
      <c r="K177" s="14"/>
      <c r="L177" s="14"/>
      <c r="M177" s="14">
        <f t="shared" si="36"/>
        <v>0</v>
      </c>
      <c r="N177" s="14"/>
      <c r="O177" s="14"/>
      <c r="P177" s="14"/>
    </row>
    <row r="178" spans="1:16" x14ac:dyDescent="0.25">
      <c r="A178" s="12">
        <v>41626.666666666664</v>
      </c>
      <c r="B178" s="13">
        <v>1.4</v>
      </c>
      <c r="C178" s="13">
        <f t="shared" si="33"/>
        <v>39.64358524</v>
      </c>
      <c r="D178" s="52">
        <f t="shared" si="34"/>
        <v>1.221891325890411E-2</v>
      </c>
      <c r="E178" s="13">
        <f t="shared" si="35"/>
        <v>0.58650783642739723</v>
      </c>
      <c r="F178" s="13">
        <v>56.89</v>
      </c>
      <c r="G178" s="13"/>
      <c r="H178" s="14"/>
      <c r="I178" s="14"/>
      <c r="J178" s="14"/>
      <c r="K178" s="14"/>
      <c r="L178" s="14"/>
      <c r="M178" s="14">
        <f t="shared" si="36"/>
        <v>0</v>
      </c>
      <c r="N178" s="14"/>
      <c r="O178" s="14"/>
      <c r="P178" s="14"/>
    </row>
    <row r="179" spans="1:16" x14ac:dyDescent="0.25">
      <c r="A179" s="12">
        <v>41626.6875</v>
      </c>
      <c r="B179" s="13">
        <v>1.4</v>
      </c>
      <c r="C179" s="13">
        <f t="shared" si="33"/>
        <v>39.64358524</v>
      </c>
      <c r="D179" s="52">
        <f t="shared" si="34"/>
        <v>1.221891325890411E-2</v>
      </c>
      <c r="E179" s="13">
        <f t="shared" si="35"/>
        <v>0.58650783642739723</v>
      </c>
      <c r="F179" s="13">
        <v>66.09</v>
      </c>
      <c r="G179" s="13"/>
      <c r="H179" s="14"/>
      <c r="I179" s="14"/>
      <c r="J179" s="14"/>
      <c r="K179" s="14"/>
      <c r="L179" s="14"/>
      <c r="M179" s="14">
        <f t="shared" si="36"/>
        <v>0</v>
      </c>
      <c r="N179" s="14"/>
      <c r="O179" s="14"/>
      <c r="P179" s="14"/>
    </row>
    <row r="180" spans="1:16" x14ac:dyDescent="0.25">
      <c r="A180" s="12">
        <v>41626.708333333336</v>
      </c>
      <c r="B180" s="13">
        <v>1.4</v>
      </c>
      <c r="C180" s="13">
        <f t="shared" si="33"/>
        <v>39.64358524</v>
      </c>
      <c r="D180" s="52">
        <f t="shared" si="34"/>
        <v>1.221891325890411E-2</v>
      </c>
      <c r="E180" s="13">
        <f t="shared" si="35"/>
        <v>0.58650783642739723</v>
      </c>
      <c r="F180" s="13">
        <v>941.06</v>
      </c>
      <c r="G180" s="13"/>
      <c r="H180" s="14"/>
      <c r="I180" s="14"/>
      <c r="J180" s="14"/>
      <c r="K180" s="14"/>
      <c r="L180" s="14"/>
      <c r="M180" s="14">
        <f t="shared" si="36"/>
        <v>0</v>
      </c>
      <c r="N180" s="14"/>
      <c r="O180" s="14"/>
      <c r="P180" s="14"/>
    </row>
    <row r="181" spans="1:16" x14ac:dyDescent="0.25">
      <c r="A181" s="12">
        <v>41626.729166666664</v>
      </c>
      <c r="B181" s="13"/>
      <c r="C181" s="13"/>
      <c r="D181" s="52"/>
      <c r="E181" s="13"/>
      <c r="F181" s="13">
        <v>217.75</v>
      </c>
      <c r="G181" s="13"/>
      <c r="H181" s="14"/>
      <c r="I181" s="14"/>
      <c r="J181" s="14"/>
      <c r="K181" s="14"/>
      <c r="L181" s="14"/>
      <c r="M181" s="14"/>
      <c r="N181" s="14"/>
      <c r="O181" s="14"/>
      <c r="P181" s="14"/>
    </row>
    <row r="182" spans="1:16" x14ac:dyDescent="0.25">
      <c r="A182" s="12">
        <v>41626.75</v>
      </c>
      <c r="B182" s="13"/>
      <c r="C182" s="13"/>
      <c r="D182" s="52"/>
      <c r="E182" s="13"/>
      <c r="F182" s="13">
        <v>101.44</v>
      </c>
      <c r="G182" s="13"/>
      <c r="H182" s="14"/>
      <c r="I182" s="14"/>
      <c r="J182" s="14"/>
      <c r="K182" s="14"/>
      <c r="L182" s="14"/>
      <c r="M182" s="14"/>
      <c r="N182" s="14"/>
      <c r="O182" s="14"/>
      <c r="P182" s="14"/>
    </row>
    <row r="183" spans="1:16" x14ac:dyDescent="0.25">
      <c r="A183" s="12">
        <v>41626.770833333336</v>
      </c>
      <c r="B183" s="13">
        <v>1.4</v>
      </c>
      <c r="C183" s="13">
        <f>B183*28.3168466</f>
        <v>39.64358524</v>
      </c>
      <c r="D183" s="52">
        <f>C183*1800*10^6/(5.84*10^12)</f>
        <v>1.221891325890411E-2</v>
      </c>
      <c r="E183" s="13">
        <f>C183*86400*10^6/(5.84*10^12)</f>
        <v>0.58650783642739723</v>
      </c>
      <c r="F183" s="13">
        <v>41.69</v>
      </c>
      <c r="G183" s="13"/>
      <c r="H183" s="14"/>
      <c r="I183" s="14"/>
      <c r="J183" s="14"/>
      <c r="K183" s="14"/>
      <c r="L183" s="14"/>
      <c r="M183" s="14">
        <f>J183/5.84</f>
        <v>0</v>
      </c>
      <c r="N183" s="14"/>
      <c r="O183" s="14"/>
      <c r="P183" s="14"/>
    </row>
    <row r="184" spans="1:16" x14ac:dyDescent="0.25">
      <c r="A184" s="12">
        <v>41626.791666666664</v>
      </c>
      <c r="B184" s="13"/>
      <c r="C184" s="13"/>
      <c r="D184" s="52"/>
      <c r="E184" s="13"/>
      <c r="F184" s="13">
        <v>19.309999999999999</v>
      </c>
      <c r="G184" s="13"/>
      <c r="H184" s="14"/>
      <c r="I184" s="14"/>
      <c r="J184" s="14"/>
      <c r="K184" s="14"/>
      <c r="L184" s="14"/>
      <c r="M184" s="14"/>
      <c r="N184" s="14"/>
      <c r="O184" s="14"/>
      <c r="P184" s="14"/>
    </row>
    <row r="185" spans="1:16" x14ac:dyDescent="0.25">
      <c r="A185" s="12">
        <v>41626.8125</v>
      </c>
      <c r="B185" s="13"/>
      <c r="C185" s="13"/>
      <c r="D185" s="52"/>
      <c r="E185" s="13"/>
      <c r="F185" s="13">
        <v>141.76</v>
      </c>
      <c r="G185" s="13"/>
      <c r="H185" s="14"/>
      <c r="I185" s="14"/>
      <c r="J185" s="14"/>
      <c r="K185" s="14"/>
      <c r="L185" s="14"/>
      <c r="M185" s="14"/>
      <c r="N185" s="14"/>
      <c r="O185" s="14"/>
      <c r="P185" s="14"/>
    </row>
    <row r="186" spans="1:16" x14ac:dyDescent="0.25">
      <c r="A186" s="12">
        <v>41626.833333333336</v>
      </c>
      <c r="B186" s="13">
        <v>1.3</v>
      </c>
      <c r="C186" s="13">
        <f t="shared" ref="C186:C207" si="37">B186*28.3168466</f>
        <v>36.811900580000007</v>
      </c>
      <c r="D186" s="52">
        <f t="shared" ref="D186:D207" si="38">C186*1800*10^6/(5.84*10^12)</f>
        <v>1.1346133740410961E-2</v>
      </c>
      <c r="E186" s="13">
        <f t="shared" ref="E186:E207" si="39">C186*86400*10^6/(5.84*10^12)</f>
        <v>0.54461441953972622</v>
      </c>
      <c r="F186" s="13">
        <v>53.68</v>
      </c>
      <c r="G186" s="13"/>
      <c r="H186" s="14"/>
      <c r="I186" s="14"/>
      <c r="J186" s="14"/>
      <c r="K186" s="14"/>
      <c r="L186" s="14"/>
      <c r="M186" s="14">
        <f t="shared" ref="M186:M207" si="40">J186/5.84</f>
        <v>0</v>
      </c>
      <c r="N186" s="14"/>
      <c r="O186" s="14"/>
      <c r="P186" s="14"/>
    </row>
    <row r="187" spans="1:16" x14ac:dyDescent="0.25">
      <c r="A187" s="12">
        <v>41626.854166666664</v>
      </c>
      <c r="B187" s="13">
        <v>1.3</v>
      </c>
      <c r="C187" s="13">
        <f t="shared" si="37"/>
        <v>36.811900580000007</v>
      </c>
      <c r="D187" s="52">
        <f t="shared" si="38"/>
        <v>1.1346133740410961E-2</v>
      </c>
      <c r="E187" s="13">
        <f t="shared" si="39"/>
        <v>0.54461441953972622</v>
      </c>
      <c r="F187" s="13">
        <v>204.71</v>
      </c>
      <c r="G187" s="13"/>
      <c r="H187" s="14"/>
      <c r="I187" s="14"/>
      <c r="J187" s="14"/>
      <c r="K187" s="14"/>
      <c r="L187" s="14"/>
      <c r="M187" s="14">
        <f t="shared" si="40"/>
        <v>0</v>
      </c>
      <c r="N187" s="14"/>
      <c r="O187" s="14"/>
      <c r="P187" s="14"/>
    </row>
    <row r="188" spans="1:16" x14ac:dyDescent="0.25">
      <c r="A188" s="12">
        <v>41626.875</v>
      </c>
      <c r="B188" s="13">
        <v>1.4</v>
      </c>
      <c r="C188" s="13">
        <f t="shared" si="37"/>
        <v>39.64358524</v>
      </c>
      <c r="D188" s="52">
        <f t="shared" si="38"/>
        <v>1.221891325890411E-2</v>
      </c>
      <c r="E188" s="13">
        <f t="shared" si="39"/>
        <v>0.58650783642739723</v>
      </c>
      <c r="F188" s="13">
        <v>89.54</v>
      </c>
      <c r="G188" s="13"/>
      <c r="H188" s="14"/>
      <c r="I188" s="14"/>
      <c r="J188" s="14"/>
      <c r="K188" s="14"/>
      <c r="L188" s="14"/>
      <c r="M188" s="14">
        <f t="shared" si="40"/>
        <v>0</v>
      </c>
      <c r="N188" s="14"/>
      <c r="O188" s="14"/>
      <c r="P188" s="14"/>
    </row>
    <row r="189" spans="1:16" x14ac:dyDescent="0.25">
      <c r="A189" s="12">
        <v>41626.895833333336</v>
      </c>
      <c r="B189" s="13">
        <v>1.6</v>
      </c>
      <c r="C189" s="13">
        <f t="shared" si="37"/>
        <v>45.306954560000008</v>
      </c>
      <c r="D189" s="52">
        <f t="shared" si="38"/>
        <v>1.3964472295890413E-2</v>
      </c>
      <c r="E189" s="13">
        <f t="shared" si="39"/>
        <v>0.67029467020273981</v>
      </c>
      <c r="F189" s="13">
        <v>491.59</v>
      </c>
      <c r="G189" s="13"/>
      <c r="H189" s="14"/>
      <c r="I189" s="14"/>
      <c r="J189" s="14"/>
      <c r="K189" s="14"/>
      <c r="L189" s="14"/>
      <c r="M189" s="14">
        <f t="shared" si="40"/>
        <v>0</v>
      </c>
      <c r="N189" s="14"/>
      <c r="O189" s="14"/>
      <c r="P189" s="14"/>
    </row>
    <row r="190" spans="1:16" x14ac:dyDescent="0.25">
      <c r="A190" s="12">
        <v>41626.916666666664</v>
      </c>
      <c r="B190" s="13">
        <v>1.4</v>
      </c>
      <c r="C190" s="13">
        <f t="shared" si="37"/>
        <v>39.64358524</v>
      </c>
      <c r="D190" s="52">
        <f t="shared" si="38"/>
        <v>1.221891325890411E-2</v>
      </c>
      <c r="E190" s="13">
        <f t="shared" si="39"/>
        <v>0.58650783642739723</v>
      </c>
      <c r="F190" s="13">
        <v>484.56</v>
      </c>
      <c r="G190" s="13"/>
      <c r="H190" s="14"/>
      <c r="I190" s="14"/>
      <c r="J190" s="14"/>
      <c r="K190" s="14"/>
      <c r="L190" s="14"/>
      <c r="M190" s="14">
        <f t="shared" si="40"/>
        <v>0</v>
      </c>
      <c r="N190" s="14"/>
      <c r="O190" s="14"/>
      <c r="P190" s="14"/>
    </row>
    <row r="191" spans="1:16" x14ac:dyDescent="0.25">
      <c r="A191" s="12">
        <v>41626.9375</v>
      </c>
      <c r="B191" s="13">
        <v>1.4</v>
      </c>
      <c r="C191" s="13">
        <f t="shared" si="37"/>
        <v>39.64358524</v>
      </c>
      <c r="D191" s="52">
        <f t="shared" si="38"/>
        <v>1.221891325890411E-2</v>
      </c>
      <c r="E191" s="13">
        <f t="shared" si="39"/>
        <v>0.58650783642739723</v>
      </c>
      <c r="F191" s="13">
        <v>66.17</v>
      </c>
      <c r="G191" s="13"/>
      <c r="H191" s="14"/>
      <c r="I191" s="14"/>
      <c r="J191" s="14"/>
      <c r="K191" s="14"/>
      <c r="L191" s="14"/>
      <c r="M191" s="14">
        <f t="shared" si="40"/>
        <v>0</v>
      </c>
      <c r="N191" s="14"/>
      <c r="O191" s="14"/>
      <c r="P191" s="14"/>
    </row>
    <row r="192" spans="1:16" x14ac:dyDescent="0.25">
      <c r="A192" s="12">
        <v>41626.958333333336</v>
      </c>
      <c r="B192" s="13">
        <v>1.4</v>
      </c>
      <c r="C192" s="13">
        <f t="shared" si="37"/>
        <v>39.64358524</v>
      </c>
      <c r="D192" s="52">
        <f t="shared" si="38"/>
        <v>1.221891325890411E-2</v>
      </c>
      <c r="E192" s="13">
        <f t="shared" si="39"/>
        <v>0.58650783642739723</v>
      </c>
      <c r="F192" s="13">
        <v>143.94999999999999</v>
      </c>
      <c r="G192" s="13"/>
      <c r="H192" s="14"/>
      <c r="I192" s="14"/>
      <c r="J192" s="14"/>
      <c r="K192" s="14"/>
      <c r="L192" s="14"/>
      <c r="M192" s="14">
        <f t="shared" si="40"/>
        <v>0</v>
      </c>
      <c r="N192" s="14"/>
      <c r="O192" s="14"/>
      <c r="P192" s="14"/>
    </row>
    <row r="193" spans="1:16" x14ac:dyDescent="0.25">
      <c r="A193" s="12">
        <v>41626.979166666664</v>
      </c>
      <c r="B193" s="13">
        <v>1.1000000000000001</v>
      </c>
      <c r="C193" s="13">
        <f t="shared" si="37"/>
        <v>31.148531260000006</v>
      </c>
      <c r="D193" s="52">
        <f t="shared" si="38"/>
        <v>9.6005747034246594E-3</v>
      </c>
      <c r="E193" s="13">
        <f t="shared" si="39"/>
        <v>0.46082758576438365</v>
      </c>
      <c r="F193" s="13">
        <v>115.47</v>
      </c>
      <c r="G193" s="13"/>
      <c r="H193" s="14"/>
      <c r="I193" s="14"/>
      <c r="J193" s="14"/>
      <c r="K193" s="14"/>
      <c r="L193" s="14"/>
      <c r="M193" s="14">
        <f t="shared" si="40"/>
        <v>0</v>
      </c>
      <c r="N193" s="14"/>
      <c r="O193" s="14"/>
      <c r="P193" s="14"/>
    </row>
    <row r="194" spans="1:16" x14ac:dyDescent="0.25">
      <c r="A194" s="12">
        <v>41627</v>
      </c>
      <c r="B194" s="13">
        <v>1.6</v>
      </c>
      <c r="C194" s="13">
        <f t="shared" si="37"/>
        <v>45.306954560000008</v>
      </c>
      <c r="D194" s="52">
        <f t="shared" si="38"/>
        <v>1.3964472295890413E-2</v>
      </c>
      <c r="E194" s="13">
        <f t="shared" si="39"/>
        <v>0.67029467020273981</v>
      </c>
      <c r="F194" s="13">
        <v>652.98</v>
      </c>
      <c r="G194" s="13"/>
      <c r="H194" s="14"/>
      <c r="I194" s="14"/>
      <c r="J194" s="14"/>
      <c r="K194" s="14">
        <f t="shared" ref="K194" si="41">SUM(J194:J241)</f>
        <v>0</v>
      </c>
      <c r="L194" s="14"/>
      <c r="M194" s="14">
        <f t="shared" si="40"/>
        <v>0</v>
      </c>
      <c r="N194" s="14" t="e">
        <f t="shared" ref="N194" si="42">AVERAGE(H194:H241)</f>
        <v>#DIV/0!</v>
      </c>
      <c r="O194" s="14">
        <f t="shared" ref="O194" si="43">AVERAGE(E194:E241)</f>
        <v>0.81965380867182858</v>
      </c>
      <c r="P194" s="14">
        <f>MAX(E194:E241)</f>
        <v>1.4662695910684933</v>
      </c>
    </row>
    <row r="195" spans="1:16" x14ac:dyDescent="0.25">
      <c r="A195" s="12">
        <v>41627.020833333336</v>
      </c>
      <c r="B195" s="13">
        <v>1.3</v>
      </c>
      <c r="C195" s="13">
        <f t="shared" si="37"/>
        <v>36.811900580000007</v>
      </c>
      <c r="D195" s="52">
        <f t="shared" si="38"/>
        <v>1.1346133740410961E-2</v>
      </c>
      <c r="E195" s="13">
        <f t="shared" si="39"/>
        <v>0.54461441953972622</v>
      </c>
      <c r="F195" s="13">
        <v>150.09</v>
      </c>
      <c r="G195" s="13"/>
      <c r="H195" s="14"/>
      <c r="I195" s="14"/>
      <c r="J195" s="14"/>
      <c r="K195" s="14"/>
      <c r="L195" s="14"/>
      <c r="M195" s="14">
        <f t="shared" si="40"/>
        <v>0</v>
      </c>
      <c r="N195" s="14"/>
      <c r="O195" s="14"/>
      <c r="P195" s="14"/>
    </row>
    <row r="196" spans="1:16" x14ac:dyDescent="0.25">
      <c r="A196" s="12">
        <v>41627.041666666664</v>
      </c>
      <c r="B196" s="13">
        <v>1.4</v>
      </c>
      <c r="C196" s="13">
        <f t="shared" si="37"/>
        <v>39.64358524</v>
      </c>
      <c r="D196" s="52">
        <f t="shared" si="38"/>
        <v>1.221891325890411E-2</v>
      </c>
      <c r="E196" s="13">
        <f t="shared" si="39"/>
        <v>0.58650783642739723</v>
      </c>
      <c r="F196" s="13">
        <v>215.36</v>
      </c>
      <c r="G196" s="13"/>
      <c r="H196" s="14"/>
      <c r="I196" s="14"/>
      <c r="J196" s="14"/>
      <c r="K196" s="14"/>
      <c r="L196" s="14"/>
      <c r="M196" s="14">
        <f t="shared" si="40"/>
        <v>0</v>
      </c>
      <c r="N196" s="14"/>
      <c r="O196" s="14"/>
      <c r="P196" s="14"/>
    </row>
    <row r="197" spans="1:16" x14ac:dyDescent="0.25">
      <c r="A197" s="12">
        <v>41627.0625</v>
      </c>
      <c r="B197" s="13">
        <v>1.4</v>
      </c>
      <c r="C197" s="13">
        <f t="shared" si="37"/>
        <v>39.64358524</v>
      </c>
      <c r="D197" s="52">
        <f t="shared" si="38"/>
        <v>1.221891325890411E-2</v>
      </c>
      <c r="E197" s="13">
        <f t="shared" si="39"/>
        <v>0.58650783642739723</v>
      </c>
      <c r="F197" s="13">
        <v>322.42</v>
      </c>
      <c r="G197" s="13"/>
      <c r="H197" s="14"/>
      <c r="I197" s="14"/>
      <c r="J197" s="14"/>
      <c r="K197" s="14"/>
      <c r="L197" s="14"/>
      <c r="M197" s="14">
        <f t="shared" si="40"/>
        <v>0</v>
      </c>
      <c r="N197" s="14"/>
      <c r="O197" s="14"/>
      <c r="P197" s="14"/>
    </row>
    <row r="198" spans="1:16" x14ac:dyDescent="0.25">
      <c r="A198" s="12">
        <v>41627.083333333336</v>
      </c>
      <c r="B198" s="13">
        <v>1.6</v>
      </c>
      <c r="C198" s="13">
        <f t="shared" si="37"/>
        <v>45.306954560000008</v>
      </c>
      <c r="D198" s="52">
        <f t="shared" si="38"/>
        <v>1.3964472295890413E-2</v>
      </c>
      <c r="E198" s="13">
        <f t="shared" si="39"/>
        <v>0.67029467020273981</v>
      </c>
      <c r="F198" s="13">
        <v>499.89</v>
      </c>
      <c r="G198" s="13"/>
      <c r="H198" s="14"/>
      <c r="I198" s="14"/>
      <c r="J198" s="14"/>
      <c r="K198" s="14"/>
      <c r="L198" s="14"/>
      <c r="M198" s="14">
        <f t="shared" si="40"/>
        <v>0</v>
      </c>
      <c r="N198" s="14"/>
      <c r="O198" s="14"/>
      <c r="P198" s="14"/>
    </row>
    <row r="199" spans="1:16" x14ac:dyDescent="0.25">
      <c r="A199" s="12">
        <v>41627.104166666664</v>
      </c>
      <c r="B199" s="13">
        <v>1.1000000000000001</v>
      </c>
      <c r="C199" s="13">
        <f t="shared" si="37"/>
        <v>31.148531260000006</v>
      </c>
      <c r="D199" s="52">
        <f t="shared" si="38"/>
        <v>9.6005747034246594E-3</v>
      </c>
      <c r="E199" s="13">
        <f t="shared" si="39"/>
        <v>0.46082758576438365</v>
      </c>
      <c r="F199" s="13">
        <v>594.11</v>
      </c>
      <c r="G199" s="13"/>
      <c r="H199" s="14"/>
      <c r="I199" s="14"/>
      <c r="J199" s="14"/>
      <c r="K199" s="14"/>
      <c r="L199" s="14"/>
      <c r="M199" s="14">
        <f t="shared" si="40"/>
        <v>0</v>
      </c>
      <c r="N199" s="14"/>
      <c r="O199" s="14"/>
      <c r="P199" s="14"/>
    </row>
    <row r="200" spans="1:16" x14ac:dyDescent="0.25">
      <c r="A200" s="12">
        <v>41627.125</v>
      </c>
      <c r="B200" s="13">
        <v>1.4</v>
      </c>
      <c r="C200" s="13">
        <f t="shared" si="37"/>
        <v>39.64358524</v>
      </c>
      <c r="D200" s="52">
        <f t="shared" si="38"/>
        <v>1.221891325890411E-2</v>
      </c>
      <c r="E200" s="13">
        <f t="shared" si="39"/>
        <v>0.58650783642739723</v>
      </c>
      <c r="F200" s="13">
        <v>248.42</v>
      </c>
      <c r="G200" s="13"/>
      <c r="H200" s="14"/>
      <c r="I200" s="14"/>
      <c r="J200" s="14"/>
      <c r="K200" s="14"/>
      <c r="L200" s="14"/>
      <c r="M200" s="14">
        <f t="shared" si="40"/>
        <v>0</v>
      </c>
      <c r="N200" s="14"/>
      <c r="O200" s="14"/>
      <c r="P200" s="14"/>
    </row>
    <row r="201" spans="1:16" x14ac:dyDescent="0.25">
      <c r="A201" s="12">
        <v>41627.145833333336</v>
      </c>
      <c r="B201" s="13">
        <v>1.3</v>
      </c>
      <c r="C201" s="13">
        <f t="shared" si="37"/>
        <v>36.811900580000007</v>
      </c>
      <c r="D201" s="52">
        <f t="shared" si="38"/>
        <v>1.1346133740410961E-2</v>
      </c>
      <c r="E201" s="13">
        <f t="shared" si="39"/>
        <v>0.54461441953972622</v>
      </c>
      <c r="F201" s="13">
        <v>142.16</v>
      </c>
      <c r="G201" s="13"/>
      <c r="H201" s="14"/>
      <c r="I201" s="14"/>
      <c r="J201" s="14"/>
      <c r="K201" s="14"/>
      <c r="L201" s="14"/>
      <c r="M201" s="14">
        <f t="shared" si="40"/>
        <v>0</v>
      </c>
      <c r="N201" s="14"/>
      <c r="O201" s="14"/>
      <c r="P201" s="14"/>
    </row>
    <row r="202" spans="1:16" x14ac:dyDescent="0.25">
      <c r="A202" s="12">
        <v>41627.166666666664</v>
      </c>
      <c r="B202" s="13">
        <v>1.3</v>
      </c>
      <c r="C202" s="13">
        <f t="shared" si="37"/>
        <v>36.811900580000007</v>
      </c>
      <c r="D202" s="52">
        <f t="shared" si="38"/>
        <v>1.1346133740410961E-2</v>
      </c>
      <c r="E202" s="13">
        <f t="shared" si="39"/>
        <v>0.54461441953972622</v>
      </c>
      <c r="F202" s="13">
        <v>95.17</v>
      </c>
      <c r="G202" s="13"/>
      <c r="H202" s="14"/>
      <c r="I202" s="14"/>
      <c r="J202" s="14"/>
      <c r="K202" s="14"/>
      <c r="L202" s="14"/>
      <c r="M202" s="14">
        <f t="shared" si="40"/>
        <v>0</v>
      </c>
      <c r="N202" s="14"/>
      <c r="O202" s="14"/>
      <c r="P202" s="14"/>
    </row>
    <row r="203" spans="1:16" x14ac:dyDescent="0.25">
      <c r="A203" s="12">
        <v>41627.1875</v>
      </c>
      <c r="B203" s="13">
        <v>1.3</v>
      </c>
      <c r="C203" s="13">
        <f t="shared" si="37"/>
        <v>36.811900580000007</v>
      </c>
      <c r="D203" s="52">
        <f t="shared" si="38"/>
        <v>1.1346133740410961E-2</v>
      </c>
      <c r="E203" s="13">
        <f t="shared" si="39"/>
        <v>0.54461441953972622</v>
      </c>
      <c r="F203" s="13">
        <v>28.17</v>
      </c>
      <c r="G203" s="13"/>
      <c r="H203" s="14"/>
      <c r="I203" s="14"/>
      <c r="J203" s="14"/>
      <c r="K203" s="14"/>
      <c r="L203" s="14"/>
      <c r="M203" s="14">
        <f t="shared" si="40"/>
        <v>0</v>
      </c>
      <c r="N203" s="14"/>
      <c r="O203" s="14"/>
      <c r="P203" s="14"/>
    </row>
    <row r="204" spans="1:16" x14ac:dyDescent="0.25">
      <c r="A204" s="12">
        <v>41627.208333333336</v>
      </c>
      <c r="B204" s="13">
        <v>1.1000000000000001</v>
      </c>
      <c r="C204" s="13">
        <f t="shared" si="37"/>
        <v>31.148531260000006</v>
      </c>
      <c r="D204" s="52">
        <f t="shared" si="38"/>
        <v>9.6005747034246594E-3</v>
      </c>
      <c r="E204" s="13">
        <f t="shared" si="39"/>
        <v>0.46082758576438365</v>
      </c>
      <c r="F204" s="13">
        <v>35.36</v>
      </c>
      <c r="G204" s="13"/>
      <c r="H204" s="14"/>
      <c r="I204" s="14"/>
      <c r="J204" s="14"/>
      <c r="K204" s="14"/>
      <c r="L204" s="14"/>
      <c r="M204" s="14">
        <f t="shared" si="40"/>
        <v>0</v>
      </c>
      <c r="N204" s="14"/>
      <c r="O204" s="14"/>
      <c r="P204" s="14"/>
    </row>
    <row r="205" spans="1:16" x14ac:dyDescent="0.25">
      <c r="A205" s="12">
        <v>41627.229166666664</v>
      </c>
      <c r="B205" s="13">
        <v>1.3</v>
      </c>
      <c r="C205" s="13">
        <f t="shared" si="37"/>
        <v>36.811900580000007</v>
      </c>
      <c r="D205" s="52">
        <f t="shared" si="38"/>
        <v>1.1346133740410961E-2</v>
      </c>
      <c r="E205" s="13">
        <f t="shared" si="39"/>
        <v>0.54461441953972622</v>
      </c>
      <c r="F205" s="13">
        <v>83.07</v>
      </c>
      <c r="G205" s="13"/>
      <c r="H205" s="14"/>
      <c r="I205" s="14"/>
      <c r="J205" s="14"/>
      <c r="K205" s="14"/>
      <c r="L205" s="14"/>
      <c r="M205" s="14">
        <f t="shared" si="40"/>
        <v>0</v>
      </c>
      <c r="N205" s="14"/>
      <c r="O205" s="14"/>
      <c r="P205" s="14"/>
    </row>
    <row r="206" spans="1:16" x14ac:dyDescent="0.25">
      <c r="A206" s="12">
        <v>41627.25</v>
      </c>
      <c r="B206" s="13">
        <v>1.4</v>
      </c>
      <c r="C206" s="13">
        <f t="shared" si="37"/>
        <v>39.64358524</v>
      </c>
      <c r="D206" s="52">
        <f t="shared" si="38"/>
        <v>1.221891325890411E-2</v>
      </c>
      <c r="E206" s="13">
        <f t="shared" si="39"/>
        <v>0.58650783642739723</v>
      </c>
      <c r="F206" s="13">
        <v>74.53</v>
      </c>
      <c r="G206" s="13"/>
      <c r="H206" s="14"/>
      <c r="I206" s="14"/>
      <c r="J206" s="14"/>
      <c r="K206" s="14"/>
      <c r="L206" s="14"/>
      <c r="M206" s="14">
        <f t="shared" si="40"/>
        <v>0</v>
      </c>
      <c r="N206" s="14"/>
      <c r="O206" s="14"/>
      <c r="P206" s="14"/>
    </row>
    <row r="207" spans="1:16" x14ac:dyDescent="0.25">
      <c r="A207" s="12">
        <v>41627.270833333336</v>
      </c>
      <c r="B207" s="13">
        <v>1.3</v>
      </c>
      <c r="C207" s="13">
        <f t="shared" si="37"/>
        <v>36.811900580000007</v>
      </c>
      <c r="D207" s="52">
        <f t="shared" si="38"/>
        <v>1.1346133740410961E-2</v>
      </c>
      <c r="E207" s="13">
        <f t="shared" si="39"/>
        <v>0.54461441953972622</v>
      </c>
      <c r="F207" s="13">
        <v>164.47</v>
      </c>
      <c r="G207" s="13"/>
      <c r="H207" s="14"/>
      <c r="I207" s="14"/>
      <c r="J207" s="14"/>
      <c r="K207" s="14"/>
      <c r="L207" s="14"/>
      <c r="M207" s="14">
        <f t="shared" si="40"/>
        <v>0</v>
      </c>
      <c r="N207" s="14"/>
      <c r="O207" s="14"/>
      <c r="P207" s="14"/>
    </row>
    <row r="208" spans="1:16" x14ac:dyDescent="0.25">
      <c r="A208" s="12">
        <v>41627.291666666664</v>
      </c>
      <c r="B208" s="13"/>
      <c r="C208" s="13"/>
      <c r="D208" s="52"/>
      <c r="E208" s="13"/>
      <c r="F208" s="13">
        <v>42.54</v>
      </c>
      <c r="G208" s="13"/>
      <c r="H208" s="14"/>
      <c r="I208" s="14"/>
      <c r="J208" s="14"/>
      <c r="K208" s="14"/>
      <c r="L208" s="14"/>
      <c r="M208" s="14"/>
      <c r="N208" s="14"/>
      <c r="O208" s="14"/>
      <c r="P208" s="14"/>
    </row>
    <row r="209" spans="1:16" x14ac:dyDescent="0.25">
      <c r="A209" s="12">
        <v>41627.3125</v>
      </c>
      <c r="B209" s="13">
        <v>1.6</v>
      </c>
      <c r="C209" s="13">
        <f>B209*28.3168466</f>
        <v>45.306954560000008</v>
      </c>
      <c r="D209" s="52">
        <f>C209*1800*10^6/(5.84*10^12)</f>
        <v>1.3964472295890413E-2</v>
      </c>
      <c r="E209" s="13">
        <f>C209*86400*10^6/(5.84*10^12)</f>
        <v>0.67029467020273981</v>
      </c>
      <c r="F209" s="13">
        <v>109.32</v>
      </c>
      <c r="G209" s="13"/>
      <c r="H209" s="14"/>
      <c r="I209" s="14"/>
      <c r="J209" s="14"/>
      <c r="K209" s="14"/>
      <c r="L209" s="14"/>
      <c r="M209" s="14">
        <f>J209/5.84</f>
        <v>0</v>
      </c>
      <c r="N209" s="14"/>
      <c r="O209" s="14"/>
      <c r="P209" s="14"/>
    </row>
    <row r="210" spans="1:16" x14ac:dyDescent="0.25">
      <c r="A210" s="12">
        <v>41627.333333333336</v>
      </c>
      <c r="B210" s="13">
        <v>1.4</v>
      </c>
      <c r="C210" s="13">
        <f>B210*28.3168466</f>
        <v>39.64358524</v>
      </c>
      <c r="D210" s="52">
        <f>C210*1800*10^6/(5.84*10^12)</f>
        <v>1.221891325890411E-2</v>
      </c>
      <c r="E210" s="13">
        <f>C210*86400*10^6/(5.84*10^12)</f>
        <v>0.58650783642739723</v>
      </c>
      <c r="F210" s="13">
        <v>114.39</v>
      </c>
      <c r="G210" s="13"/>
      <c r="H210" s="14"/>
      <c r="I210" s="14"/>
      <c r="J210" s="14"/>
      <c r="K210" s="14"/>
      <c r="L210" s="14"/>
      <c r="M210" s="14">
        <f>J210/5.84</f>
        <v>0</v>
      </c>
      <c r="N210" s="14"/>
      <c r="O210" s="14"/>
      <c r="P210" s="14"/>
    </row>
    <row r="211" spans="1:16" x14ac:dyDescent="0.25">
      <c r="A211" s="12">
        <v>41627.354166666664</v>
      </c>
      <c r="B211" s="13">
        <v>1.4</v>
      </c>
      <c r="C211" s="13">
        <f>B211*28.3168466</f>
        <v>39.64358524</v>
      </c>
      <c r="D211" s="52">
        <f>C211*1800*10^6/(5.84*10^12)</f>
        <v>1.221891325890411E-2</v>
      </c>
      <c r="E211" s="13">
        <f>C211*86400*10^6/(5.84*10^12)</f>
        <v>0.58650783642739723</v>
      </c>
      <c r="F211" s="13">
        <v>66</v>
      </c>
      <c r="G211" s="13"/>
      <c r="H211" s="14"/>
      <c r="I211" s="14"/>
      <c r="J211" s="14"/>
      <c r="K211" s="14"/>
      <c r="L211" s="14"/>
      <c r="M211" s="14">
        <f>J211/5.84</f>
        <v>0</v>
      </c>
      <c r="N211" s="14"/>
      <c r="O211" s="14"/>
      <c r="P211" s="14"/>
    </row>
    <row r="212" spans="1:16" x14ac:dyDescent="0.25">
      <c r="A212" s="12">
        <v>41627.375</v>
      </c>
      <c r="B212" s="13">
        <v>1.4</v>
      </c>
      <c r="C212" s="13">
        <f>B212*28.3168466</f>
        <v>39.64358524</v>
      </c>
      <c r="D212" s="52">
        <f>C212*1800*10^6/(5.84*10^12)</f>
        <v>1.221891325890411E-2</v>
      </c>
      <c r="E212" s="13">
        <f>C212*86400*10^6/(5.84*10^12)</f>
        <v>0.58650783642739723</v>
      </c>
      <c r="F212" s="13">
        <v>196.4</v>
      </c>
      <c r="G212" s="13"/>
      <c r="H212" s="14"/>
      <c r="I212" s="14"/>
      <c r="J212" s="14"/>
      <c r="K212" s="14"/>
      <c r="L212" s="14"/>
      <c r="M212" s="14">
        <f>J212/5.84</f>
        <v>0</v>
      </c>
      <c r="N212" s="14"/>
      <c r="O212" s="14"/>
      <c r="P212" s="14"/>
    </row>
    <row r="213" spans="1:16" x14ac:dyDescent="0.25">
      <c r="A213" s="12">
        <v>41627.395833333336</v>
      </c>
      <c r="B213" s="13"/>
      <c r="C213" s="13"/>
      <c r="D213" s="52"/>
      <c r="E213" s="13"/>
      <c r="F213" s="13">
        <v>478.14</v>
      </c>
      <c r="G213" s="13"/>
      <c r="H213" s="14"/>
      <c r="I213" s="14"/>
      <c r="J213" s="14"/>
      <c r="K213" s="14"/>
      <c r="L213" s="14"/>
      <c r="M213" s="14"/>
      <c r="N213" s="14"/>
      <c r="O213" s="14"/>
      <c r="P213" s="14"/>
    </row>
    <row r="214" spans="1:16" x14ac:dyDescent="0.25">
      <c r="A214" s="12">
        <v>41627.416666666664</v>
      </c>
      <c r="B214" s="13">
        <v>1.6</v>
      </c>
      <c r="C214" s="13">
        <f t="shared" ref="C214:C277" si="44">B214*28.3168466</f>
        <v>45.306954560000008</v>
      </c>
      <c r="D214" s="52">
        <f t="shared" ref="D214:D277" si="45">C214*1800*10^6/(5.84*10^12)</f>
        <v>1.3964472295890413E-2</v>
      </c>
      <c r="E214" s="13">
        <f t="shared" ref="E214:E277" si="46">C214*86400*10^6/(5.84*10^12)</f>
        <v>0.67029467020273981</v>
      </c>
      <c r="F214" s="13">
        <v>253.07</v>
      </c>
      <c r="G214" s="13"/>
      <c r="H214" s="14"/>
      <c r="I214" s="14"/>
      <c r="J214" s="14"/>
      <c r="K214" s="14"/>
      <c r="L214" s="14"/>
      <c r="M214" s="14">
        <f t="shared" ref="M214:M277" si="47">J214/5.84</f>
        <v>0</v>
      </c>
      <c r="N214" s="14"/>
      <c r="O214" s="14"/>
      <c r="P214" s="14"/>
    </row>
    <row r="215" spans="1:16" x14ac:dyDescent="0.25">
      <c r="A215" s="12">
        <v>41627.4375</v>
      </c>
      <c r="B215" s="13">
        <v>1.4</v>
      </c>
      <c r="C215" s="13">
        <f t="shared" si="44"/>
        <v>39.64358524</v>
      </c>
      <c r="D215" s="52">
        <f t="shared" si="45"/>
        <v>1.221891325890411E-2</v>
      </c>
      <c r="E215" s="13">
        <f t="shared" si="46"/>
        <v>0.58650783642739723</v>
      </c>
      <c r="F215" s="13">
        <v>288.94</v>
      </c>
      <c r="G215" s="13"/>
      <c r="H215" s="14"/>
      <c r="I215" s="14"/>
      <c r="J215" s="14"/>
      <c r="K215" s="14"/>
      <c r="L215" s="14"/>
      <c r="M215" s="14">
        <f t="shared" si="47"/>
        <v>0</v>
      </c>
      <c r="N215" s="14"/>
      <c r="O215" s="14"/>
      <c r="P215" s="14"/>
    </row>
    <row r="216" spans="1:16" x14ac:dyDescent="0.25">
      <c r="A216" s="12">
        <v>41627.458333333336</v>
      </c>
      <c r="B216" s="13">
        <v>1.4</v>
      </c>
      <c r="C216" s="13">
        <f t="shared" si="44"/>
        <v>39.64358524</v>
      </c>
      <c r="D216" s="52">
        <f t="shared" si="45"/>
        <v>1.221891325890411E-2</v>
      </c>
      <c r="E216" s="13">
        <f t="shared" si="46"/>
        <v>0.58650783642739723</v>
      </c>
      <c r="F216" s="13">
        <v>264.17</v>
      </c>
      <c r="G216" s="13"/>
      <c r="H216" s="14"/>
      <c r="I216" s="14"/>
      <c r="J216" s="14"/>
      <c r="K216" s="14"/>
      <c r="L216" s="14"/>
      <c r="M216" s="14">
        <f t="shared" si="47"/>
        <v>0</v>
      </c>
      <c r="N216" s="14"/>
      <c r="O216" s="14"/>
      <c r="P216" s="14"/>
    </row>
    <row r="217" spans="1:16" x14ac:dyDescent="0.25">
      <c r="A217" s="12">
        <v>41627.479166666664</v>
      </c>
      <c r="B217" s="13">
        <v>1.4</v>
      </c>
      <c r="C217" s="13">
        <f t="shared" si="44"/>
        <v>39.64358524</v>
      </c>
      <c r="D217" s="52">
        <f t="shared" si="45"/>
        <v>1.221891325890411E-2</v>
      </c>
      <c r="E217" s="13">
        <f t="shared" si="46"/>
        <v>0.58650783642739723</v>
      </c>
      <c r="F217" s="13">
        <v>135.74</v>
      </c>
      <c r="G217" s="13"/>
      <c r="H217" s="14"/>
      <c r="I217" s="14"/>
      <c r="J217" s="14"/>
      <c r="K217" s="14"/>
      <c r="L217" s="14"/>
      <c r="M217" s="14">
        <f t="shared" si="47"/>
        <v>0</v>
      </c>
      <c r="N217" s="14"/>
      <c r="O217" s="14"/>
      <c r="P217" s="14"/>
    </row>
    <row r="218" spans="1:16" x14ac:dyDescent="0.25">
      <c r="A218" s="12">
        <v>41627.5</v>
      </c>
      <c r="B218" s="13">
        <v>1.4</v>
      </c>
      <c r="C218" s="13">
        <f t="shared" si="44"/>
        <v>39.64358524</v>
      </c>
      <c r="D218" s="52">
        <f t="shared" si="45"/>
        <v>1.221891325890411E-2</v>
      </c>
      <c r="E218" s="13">
        <f t="shared" si="46"/>
        <v>0.58650783642739723</v>
      </c>
      <c r="F218" s="13">
        <v>483.15</v>
      </c>
      <c r="G218" s="13"/>
      <c r="H218" s="14"/>
      <c r="I218" s="14"/>
      <c r="J218" s="14"/>
      <c r="K218" s="14"/>
      <c r="L218" s="14"/>
      <c r="M218" s="14">
        <f t="shared" si="47"/>
        <v>0</v>
      </c>
      <c r="N218" s="14"/>
      <c r="O218" s="14"/>
      <c r="P218" s="14"/>
    </row>
    <row r="219" spans="1:16" x14ac:dyDescent="0.25">
      <c r="A219" s="12">
        <v>41627.520833333336</v>
      </c>
      <c r="B219" s="13">
        <v>1.4</v>
      </c>
      <c r="C219" s="13">
        <f t="shared" si="44"/>
        <v>39.64358524</v>
      </c>
      <c r="D219" s="52">
        <f t="shared" si="45"/>
        <v>1.221891325890411E-2</v>
      </c>
      <c r="E219" s="13">
        <f t="shared" si="46"/>
        <v>0.58650783642739723</v>
      </c>
      <c r="F219" s="13">
        <v>68.569999999999993</v>
      </c>
      <c r="G219" s="13"/>
      <c r="H219" s="14"/>
      <c r="I219" s="14"/>
      <c r="J219" s="14"/>
      <c r="K219" s="14"/>
      <c r="L219" s="14"/>
      <c r="M219" s="14">
        <f t="shared" si="47"/>
        <v>0</v>
      </c>
      <c r="N219" s="14"/>
      <c r="O219" s="14"/>
      <c r="P219" s="14"/>
    </row>
    <row r="220" spans="1:16" x14ac:dyDescent="0.25">
      <c r="A220" s="12">
        <v>41627.541666666664</v>
      </c>
      <c r="B220" s="13">
        <v>1.9</v>
      </c>
      <c r="C220" s="13">
        <f t="shared" si="44"/>
        <v>53.802008540000003</v>
      </c>
      <c r="D220" s="52">
        <f t="shared" si="45"/>
        <v>1.6582810851369863E-2</v>
      </c>
      <c r="E220" s="13">
        <f t="shared" si="46"/>
        <v>0.79597492086575339</v>
      </c>
      <c r="F220" s="13">
        <v>125.92</v>
      </c>
      <c r="G220" s="13"/>
      <c r="H220" s="14"/>
      <c r="I220" s="14"/>
      <c r="J220" s="14"/>
      <c r="K220" s="14"/>
      <c r="L220" s="14"/>
      <c r="M220" s="14">
        <f t="shared" si="47"/>
        <v>0</v>
      </c>
      <c r="N220" s="14"/>
      <c r="O220" s="14"/>
      <c r="P220" s="14"/>
    </row>
    <row r="221" spans="1:16" x14ac:dyDescent="0.25">
      <c r="A221" s="12">
        <v>41627.5625</v>
      </c>
      <c r="B221" s="13">
        <v>1.9</v>
      </c>
      <c r="C221" s="13">
        <f t="shared" si="44"/>
        <v>53.802008540000003</v>
      </c>
      <c r="D221" s="52">
        <f t="shared" si="45"/>
        <v>1.6582810851369863E-2</v>
      </c>
      <c r="E221" s="13">
        <f t="shared" si="46"/>
        <v>0.79597492086575339</v>
      </c>
      <c r="F221" s="13">
        <v>170.85</v>
      </c>
      <c r="G221" s="13"/>
      <c r="H221" s="14"/>
      <c r="I221" s="14"/>
      <c r="J221" s="14"/>
      <c r="K221" s="14"/>
      <c r="L221" s="14"/>
      <c r="M221" s="14">
        <f t="shared" si="47"/>
        <v>0</v>
      </c>
      <c r="N221" s="14"/>
      <c r="O221" s="14"/>
      <c r="P221" s="14"/>
    </row>
    <row r="222" spans="1:16" x14ac:dyDescent="0.25">
      <c r="A222" s="12">
        <v>41627.583333333336</v>
      </c>
      <c r="B222" s="13">
        <v>2.2999999999999998</v>
      </c>
      <c r="C222" s="13">
        <f t="shared" si="44"/>
        <v>65.128747180000005</v>
      </c>
      <c r="D222" s="52">
        <f t="shared" si="45"/>
        <v>2.0073928925342467E-2</v>
      </c>
      <c r="E222" s="13">
        <f t="shared" si="46"/>
        <v>0.96354858841643853</v>
      </c>
      <c r="F222" s="13">
        <v>179.79</v>
      </c>
      <c r="G222" s="13"/>
      <c r="H222" s="14"/>
      <c r="I222" s="14"/>
      <c r="J222" s="14"/>
      <c r="K222" s="14"/>
      <c r="L222" s="14"/>
      <c r="M222" s="14">
        <f t="shared" si="47"/>
        <v>0</v>
      </c>
      <c r="N222" s="14"/>
      <c r="O222" s="14"/>
      <c r="P222" s="14"/>
    </row>
    <row r="223" spans="1:16" x14ac:dyDescent="0.25">
      <c r="A223" s="12">
        <v>41627.604166666664</v>
      </c>
      <c r="B223" s="13">
        <v>2.2999999999999998</v>
      </c>
      <c r="C223" s="13">
        <f t="shared" si="44"/>
        <v>65.128747180000005</v>
      </c>
      <c r="D223" s="52">
        <f t="shared" si="45"/>
        <v>2.0073928925342467E-2</v>
      </c>
      <c r="E223" s="13">
        <f t="shared" si="46"/>
        <v>0.96354858841643853</v>
      </c>
      <c r="F223" s="13">
        <v>1944.1</v>
      </c>
      <c r="G223" s="13"/>
      <c r="H223" s="14"/>
      <c r="I223" s="14"/>
      <c r="J223" s="14"/>
      <c r="K223" s="14"/>
      <c r="L223" s="14"/>
      <c r="M223" s="14">
        <f t="shared" si="47"/>
        <v>0</v>
      </c>
      <c r="N223" s="14"/>
      <c r="O223" s="14"/>
      <c r="P223" s="14"/>
    </row>
    <row r="224" spans="1:16" x14ac:dyDescent="0.25">
      <c r="A224" s="12">
        <v>41627.625</v>
      </c>
      <c r="B224" s="13">
        <v>2.7</v>
      </c>
      <c r="C224" s="13">
        <f t="shared" si="44"/>
        <v>76.455485820000007</v>
      </c>
      <c r="D224" s="52">
        <f t="shared" si="45"/>
        <v>2.3565046999315074E-2</v>
      </c>
      <c r="E224" s="13">
        <f t="shared" si="46"/>
        <v>1.1311222559671232</v>
      </c>
      <c r="F224" s="13">
        <v>2.67</v>
      </c>
      <c r="G224" s="13"/>
      <c r="H224" s="14"/>
      <c r="I224" s="14"/>
      <c r="J224" s="14"/>
      <c r="K224" s="14"/>
      <c r="L224" s="14"/>
      <c r="M224" s="14">
        <f t="shared" si="47"/>
        <v>0</v>
      </c>
      <c r="N224" s="14"/>
      <c r="O224" s="14"/>
      <c r="P224" s="14"/>
    </row>
    <row r="225" spans="1:16" x14ac:dyDescent="0.25">
      <c r="A225" s="12">
        <v>41627.645833333336</v>
      </c>
      <c r="B225" s="13">
        <v>3</v>
      </c>
      <c r="C225" s="13">
        <f t="shared" si="44"/>
        <v>84.950539800000001</v>
      </c>
      <c r="D225" s="52">
        <f t="shared" si="45"/>
        <v>2.6183385554794519E-2</v>
      </c>
      <c r="E225" s="13">
        <f t="shared" si="46"/>
        <v>1.2568025066301369</v>
      </c>
      <c r="F225" s="13">
        <v>2.0699999999999998</v>
      </c>
      <c r="G225" s="13"/>
      <c r="H225" s="14"/>
      <c r="I225" s="14"/>
      <c r="J225" s="14"/>
      <c r="K225" s="14"/>
      <c r="L225" s="14"/>
      <c r="M225" s="14">
        <f t="shared" si="47"/>
        <v>0</v>
      </c>
      <c r="N225" s="14"/>
      <c r="O225" s="14"/>
      <c r="P225" s="14"/>
    </row>
    <row r="226" spans="1:16" x14ac:dyDescent="0.25">
      <c r="A226" s="12">
        <v>41627.666666666664</v>
      </c>
      <c r="B226" s="13">
        <v>3.3</v>
      </c>
      <c r="C226" s="13">
        <f t="shared" si="44"/>
        <v>93.445593779999996</v>
      </c>
      <c r="D226" s="52">
        <f t="shared" si="45"/>
        <v>2.8801724110273968E-2</v>
      </c>
      <c r="E226" s="13">
        <f t="shared" si="46"/>
        <v>1.3824827572931506</v>
      </c>
      <c r="F226" s="13">
        <v>1.96</v>
      </c>
      <c r="G226" s="13"/>
      <c r="H226" s="14"/>
      <c r="I226" s="14"/>
      <c r="J226" s="14"/>
      <c r="K226" s="14"/>
      <c r="L226" s="14"/>
      <c r="M226" s="14">
        <f t="shared" si="47"/>
        <v>0</v>
      </c>
      <c r="N226" s="14"/>
      <c r="O226" s="14"/>
      <c r="P226" s="14"/>
    </row>
    <row r="227" spans="1:16" x14ac:dyDescent="0.25">
      <c r="A227" s="12">
        <v>41627.6875</v>
      </c>
      <c r="B227" s="13">
        <v>3.5</v>
      </c>
      <c r="C227" s="13">
        <f t="shared" si="44"/>
        <v>99.108963100000011</v>
      </c>
      <c r="D227" s="52">
        <f t="shared" si="45"/>
        <v>3.0547283147260278E-2</v>
      </c>
      <c r="E227" s="13">
        <f t="shared" si="46"/>
        <v>1.4662695910684933</v>
      </c>
      <c r="F227" s="13">
        <v>1.87</v>
      </c>
      <c r="G227" s="13"/>
      <c r="H227" s="14"/>
      <c r="I227" s="14"/>
      <c r="J227" s="14"/>
      <c r="K227" s="14"/>
      <c r="L227" s="14"/>
      <c r="M227" s="14">
        <f t="shared" si="47"/>
        <v>0</v>
      </c>
      <c r="N227" s="14"/>
      <c r="O227" s="14"/>
      <c r="P227" s="14"/>
    </row>
    <row r="228" spans="1:16" x14ac:dyDescent="0.25">
      <c r="A228" s="12">
        <v>41627.708333333336</v>
      </c>
      <c r="B228" s="13">
        <v>3.5</v>
      </c>
      <c r="C228" s="13">
        <f t="shared" si="44"/>
        <v>99.108963100000011</v>
      </c>
      <c r="D228" s="52">
        <f t="shared" si="45"/>
        <v>3.0547283147260278E-2</v>
      </c>
      <c r="E228" s="13">
        <f t="shared" si="46"/>
        <v>1.4662695910684933</v>
      </c>
      <c r="F228" s="13">
        <v>1.74</v>
      </c>
      <c r="G228" s="13"/>
      <c r="H228" s="14"/>
      <c r="I228" s="14"/>
      <c r="J228" s="14"/>
      <c r="K228" s="14"/>
      <c r="L228" s="14"/>
      <c r="M228" s="14">
        <f t="shared" si="47"/>
        <v>0</v>
      </c>
      <c r="N228" s="14"/>
      <c r="O228" s="14"/>
      <c r="P228" s="14"/>
    </row>
    <row r="229" spans="1:16" x14ac:dyDescent="0.25">
      <c r="A229" s="12">
        <v>41627.729166666664</v>
      </c>
      <c r="B229" s="13">
        <v>3.3</v>
      </c>
      <c r="C229" s="13">
        <f t="shared" si="44"/>
        <v>93.445593779999996</v>
      </c>
      <c r="D229" s="52">
        <f t="shared" si="45"/>
        <v>2.8801724110273968E-2</v>
      </c>
      <c r="E229" s="13">
        <f t="shared" si="46"/>
        <v>1.3824827572931506</v>
      </c>
      <c r="F229" s="13">
        <v>1.6</v>
      </c>
      <c r="G229" s="13"/>
      <c r="H229" s="14"/>
      <c r="I229" s="14"/>
      <c r="J229" s="14"/>
      <c r="K229" s="14"/>
      <c r="L229" s="14"/>
      <c r="M229" s="14">
        <f t="shared" si="47"/>
        <v>0</v>
      </c>
      <c r="N229" s="14"/>
      <c r="O229" s="14"/>
      <c r="P229" s="14"/>
    </row>
    <row r="230" spans="1:16" x14ac:dyDescent="0.25">
      <c r="A230" s="12">
        <v>41627.75</v>
      </c>
      <c r="B230" s="13">
        <v>3</v>
      </c>
      <c r="C230" s="13">
        <f t="shared" si="44"/>
        <v>84.950539800000001</v>
      </c>
      <c r="D230" s="52">
        <f t="shared" si="45"/>
        <v>2.6183385554794519E-2</v>
      </c>
      <c r="E230" s="13">
        <f t="shared" si="46"/>
        <v>1.2568025066301369</v>
      </c>
      <c r="F230" s="13">
        <v>1.6</v>
      </c>
      <c r="G230" s="13"/>
      <c r="H230" s="14"/>
      <c r="I230" s="14"/>
      <c r="J230" s="14"/>
      <c r="K230" s="14"/>
      <c r="L230" s="14"/>
      <c r="M230" s="14">
        <f t="shared" si="47"/>
        <v>0</v>
      </c>
      <c r="N230" s="14"/>
      <c r="O230" s="14"/>
      <c r="P230" s="14"/>
    </row>
    <row r="231" spans="1:16" x14ac:dyDescent="0.25">
      <c r="A231" s="12">
        <v>41627.770833333336</v>
      </c>
      <c r="B231" s="13">
        <v>2.7</v>
      </c>
      <c r="C231" s="13">
        <f t="shared" si="44"/>
        <v>76.455485820000007</v>
      </c>
      <c r="D231" s="52">
        <f t="shared" si="45"/>
        <v>2.3565046999315074E-2</v>
      </c>
      <c r="E231" s="13">
        <f t="shared" si="46"/>
        <v>1.1311222559671232</v>
      </c>
      <c r="F231" s="13">
        <v>1.63</v>
      </c>
      <c r="G231" s="13"/>
      <c r="H231" s="14"/>
      <c r="I231" s="14"/>
      <c r="J231" s="14"/>
      <c r="K231" s="14"/>
      <c r="L231" s="14"/>
      <c r="M231" s="14">
        <f t="shared" si="47"/>
        <v>0</v>
      </c>
      <c r="N231" s="14"/>
      <c r="O231" s="14"/>
      <c r="P231" s="14"/>
    </row>
    <row r="232" spans="1:16" x14ac:dyDescent="0.25">
      <c r="A232" s="12">
        <v>41627.791666666664</v>
      </c>
      <c r="B232" s="13">
        <v>2.7</v>
      </c>
      <c r="C232" s="13">
        <f t="shared" si="44"/>
        <v>76.455485820000007</v>
      </c>
      <c r="D232" s="52">
        <f t="shared" si="45"/>
        <v>2.3565046999315074E-2</v>
      </c>
      <c r="E232" s="13">
        <f t="shared" si="46"/>
        <v>1.1311222559671232</v>
      </c>
      <c r="F232" s="13">
        <v>1.6</v>
      </c>
      <c r="G232" s="13"/>
      <c r="H232" s="14"/>
      <c r="I232" s="14"/>
      <c r="J232" s="14"/>
      <c r="K232" s="14"/>
      <c r="L232" s="14"/>
      <c r="M232" s="14">
        <f t="shared" si="47"/>
        <v>0</v>
      </c>
      <c r="N232" s="14"/>
      <c r="O232" s="14"/>
      <c r="P232" s="14"/>
    </row>
    <row r="233" spans="1:16" x14ac:dyDescent="0.25">
      <c r="A233" s="12">
        <v>41627.8125</v>
      </c>
      <c r="B233" s="13">
        <v>2.5</v>
      </c>
      <c r="C233" s="13">
        <f t="shared" si="44"/>
        <v>70.792116500000006</v>
      </c>
      <c r="D233" s="52">
        <f t="shared" si="45"/>
        <v>2.1819487962328771E-2</v>
      </c>
      <c r="E233" s="13">
        <f t="shared" si="46"/>
        <v>1.0473354221917808</v>
      </c>
      <c r="F233" s="13">
        <v>1.6</v>
      </c>
      <c r="G233" s="13"/>
      <c r="H233" s="14"/>
      <c r="I233" s="14"/>
      <c r="J233" s="14"/>
      <c r="K233" s="14"/>
      <c r="L233" s="14"/>
      <c r="M233" s="14">
        <f t="shared" si="47"/>
        <v>0</v>
      </c>
      <c r="N233" s="14"/>
      <c r="O233" s="14"/>
      <c r="P233" s="14"/>
    </row>
    <row r="234" spans="1:16" x14ac:dyDescent="0.25">
      <c r="A234" s="12">
        <v>41627.833333333336</v>
      </c>
      <c r="B234" s="13">
        <v>2.5</v>
      </c>
      <c r="C234" s="13">
        <f t="shared" si="44"/>
        <v>70.792116500000006</v>
      </c>
      <c r="D234" s="52">
        <f t="shared" si="45"/>
        <v>2.1819487962328771E-2</v>
      </c>
      <c r="E234" s="13">
        <f t="shared" si="46"/>
        <v>1.0473354221917808</v>
      </c>
      <c r="F234" s="13">
        <v>1.61</v>
      </c>
      <c r="G234" s="13"/>
      <c r="H234" s="14"/>
      <c r="I234" s="14"/>
      <c r="J234" s="14"/>
      <c r="K234" s="14"/>
      <c r="L234" s="14"/>
      <c r="M234" s="14">
        <f t="shared" si="47"/>
        <v>0</v>
      </c>
      <c r="N234" s="14"/>
      <c r="O234" s="14"/>
      <c r="P234" s="14"/>
    </row>
    <row r="235" spans="1:16" x14ac:dyDescent="0.25">
      <c r="A235" s="12">
        <v>41627.854166666664</v>
      </c>
      <c r="B235" s="13">
        <v>2.2999999999999998</v>
      </c>
      <c r="C235" s="13">
        <f t="shared" si="44"/>
        <v>65.128747180000005</v>
      </c>
      <c r="D235" s="52">
        <f t="shared" si="45"/>
        <v>2.0073928925342467E-2</v>
      </c>
      <c r="E235" s="13">
        <f t="shared" si="46"/>
        <v>0.96354858841643853</v>
      </c>
      <c r="F235" s="13">
        <v>1.62</v>
      </c>
      <c r="G235" s="13"/>
      <c r="H235" s="14"/>
      <c r="I235" s="14"/>
      <c r="J235" s="14"/>
      <c r="K235" s="14"/>
      <c r="L235" s="14"/>
      <c r="M235" s="14">
        <f t="shared" si="47"/>
        <v>0</v>
      </c>
      <c r="N235" s="14"/>
      <c r="O235" s="14"/>
      <c r="P235" s="14"/>
    </row>
    <row r="236" spans="1:16" x14ac:dyDescent="0.25">
      <c r="A236" s="12">
        <v>41627.875</v>
      </c>
      <c r="B236" s="13">
        <v>2.2999999999999998</v>
      </c>
      <c r="C236" s="13">
        <f t="shared" si="44"/>
        <v>65.128747180000005</v>
      </c>
      <c r="D236" s="52">
        <f t="shared" si="45"/>
        <v>2.0073928925342467E-2</v>
      </c>
      <c r="E236" s="13">
        <f t="shared" si="46"/>
        <v>0.96354858841643853</v>
      </c>
      <c r="F236" s="13">
        <v>1.66</v>
      </c>
      <c r="G236" s="13"/>
      <c r="H236" s="14"/>
      <c r="I236" s="14"/>
      <c r="J236" s="14"/>
      <c r="K236" s="14"/>
      <c r="L236" s="14"/>
      <c r="M236" s="14">
        <f t="shared" si="47"/>
        <v>0</v>
      </c>
      <c r="N236" s="14"/>
      <c r="O236" s="14"/>
      <c r="P236" s="14"/>
    </row>
    <row r="237" spans="1:16" x14ac:dyDescent="0.25">
      <c r="A237" s="12">
        <v>41627.895833333336</v>
      </c>
      <c r="B237" s="13">
        <v>2.2999999999999998</v>
      </c>
      <c r="C237" s="13">
        <f t="shared" si="44"/>
        <v>65.128747180000005</v>
      </c>
      <c r="D237" s="52">
        <f t="shared" si="45"/>
        <v>2.0073928925342467E-2</v>
      </c>
      <c r="E237" s="13">
        <f t="shared" si="46"/>
        <v>0.96354858841643853</v>
      </c>
      <c r="F237" s="13">
        <v>1.78</v>
      </c>
      <c r="G237" s="13"/>
      <c r="H237" s="14"/>
      <c r="I237" s="14"/>
      <c r="J237" s="14"/>
      <c r="K237" s="14"/>
      <c r="L237" s="14"/>
      <c r="M237" s="14">
        <f t="shared" si="47"/>
        <v>0</v>
      </c>
      <c r="N237" s="14"/>
      <c r="O237" s="14"/>
      <c r="P237" s="14"/>
    </row>
    <row r="238" spans="1:16" x14ac:dyDescent="0.25">
      <c r="A238" s="12">
        <v>41627.916666666664</v>
      </c>
      <c r="B238" s="13">
        <v>2.2999999999999998</v>
      </c>
      <c r="C238" s="13">
        <f t="shared" si="44"/>
        <v>65.128747180000005</v>
      </c>
      <c r="D238" s="52">
        <f t="shared" si="45"/>
        <v>2.0073928925342467E-2</v>
      </c>
      <c r="E238" s="13">
        <f t="shared" si="46"/>
        <v>0.96354858841643853</v>
      </c>
      <c r="F238" s="13">
        <v>1.79</v>
      </c>
      <c r="G238" s="13"/>
      <c r="H238" s="14"/>
      <c r="I238" s="14"/>
      <c r="J238" s="14"/>
      <c r="K238" s="14"/>
      <c r="L238" s="14"/>
      <c r="M238" s="14">
        <f t="shared" si="47"/>
        <v>0</v>
      </c>
      <c r="N238" s="14"/>
      <c r="O238" s="14"/>
      <c r="P238" s="14"/>
    </row>
    <row r="239" spans="1:16" x14ac:dyDescent="0.25">
      <c r="A239" s="12">
        <v>41627.9375</v>
      </c>
      <c r="B239" s="13">
        <v>2.2999999999999998</v>
      </c>
      <c r="C239" s="13">
        <f t="shared" si="44"/>
        <v>65.128747180000005</v>
      </c>
      <c r="D239" s="52">
        <f t="shared" si="45"/>
        <v>2.0073928925342467E-2</v>
      </c>
      <c r="E239" s="13">
        <f t="shared" si="46"/>
        <v>0.96354858841643853</v>
      </c>
      <c r="F239" s="13">
        <v>2.02</v>
      </c>
      <c r="G239" s="13"/>
      <c r="H239" s="14"/>
      <c r="I239" s="14"/>
      <c r="J239" s="14"/>
      <c r="K239" s="14"/>
      <c r="L239" s="14"/>
      <c r="M239" s="14">
        <f t="shared" si="47"/>
        <v>0</v>
      </c>
      <c r="N239" s="14"/>
      <c r="O239" s="14"/>
      <c r="P239" s="14"/>
    </row>
    <row r="240" spans="1:16" x14ac:dyDescent="0.25">
      <c r="A240" s="12">
        <v>41627.958333333336</v>
      </c>
      <c r="B240" s="13">
        <v>2.1</v>
      </c>
      <c r="C240" s="13">
        <f t="shared" si="44"/>
        <v>59.465377860000004</v>
      </c>
      <c r="D240" s="52">
        <f t="shared" si="45"/>
        <v>1.8328369888356167E-2</v>
      </c>
      <c r="E240" s="13">
        <f t="shared" si="46"/>
        <v>0.87976175464109607</v>
      </c>
      <c r="F240" s="13">
        <v>2.2200000000000002</v>
      </c>
      <c r="G240" s="13"/>
      <c r="H240" s="14"/>
      <c r="I240" s="14"/>
      <c r="J240" s="14"/>
      <c r="K240" s="14"/>
      <c r="L240" s="14"/>
      <c r="M240" s="14">
        <f t="shared" si="47"/>
        <v>0</v>
      </c>
      <c r="N240" s="14"/>
      <c r="O240" s="14"/>
      <c r="P240" s="14"/>
    </row>
    <row r="241" spans="1:16" x14ac:dyDescent="0.25">
      <c r="A241" s="12">
        <v>41627.979166666664</v>
      </c>
      <c r="B241" s="13">
        <v>2.1</v>
      </c>
      <c r="C241" s="13">
        <f t="shared" si="44"/>
        <v>59.465377860000004</v>
      </c>
      <c r="D241" s="52">
        <f t="shared" si="45"/>
        <v>1.8328369888356167E-2</v>
      </c>
      <c r="E241" s="13">
        <f t="shared" si="46"/>
        <v>0.87976175464109607</v>
      </c>
      <c r="F241" s="13">
        <v>2.5299999999999998</v>
      </c>
      <c r="G241" s="13"/>
      <c r="H241" s="14"/>
      <c r="I241" s="14"/>
      <c r="J241" s="14"/>
      <c r="K241" s="14"/>
      <c r="L241" s="14"/>
      <c r="M241" s="14">
        <f t="shared" si="47"/>
        <v>0</v>
      </c>
      <c r="N241" s="14"/>
      <c r="O241" s="14"/>
      <c r="P241" s="14"/>
    </row>
    <row r="242" spans="1:16" x14ac:dyDescent="0.25">
      <c r="A242" s="12">
        <v>41628</v>
      </c>
      <c r="B242" s="13">
        <v>2.1</v>
      </c>
      <c r="C242" s="13">
        <f t="shared" si="44"/>
        <v>59.465377860000004</v>
      </c>
      <c r="D242" s="52">
        <f t="shared" si="45"/>
        <v>1.8328369888356167E-2</v>
      </c>
      <c r="E242" s="13">
        <f t="shared" si="46"/>
        <v>0.87976175464109607</v>
      </c>
      <c r="F242" s="13">
        <v>2.7</v>
      </c>
      <c r="G242" s="13">
        <v>2.7</v>
      </c>
      <c r="H242" s="14">
        <f t="shared" ref="H242:H257" si="48">1.5*(G242^1.1)</f>
        <v>4.4729227697090188</v>
      </c>
      <c r="I242" s="14">
        <f t="shared" ref="I242:I277" si="49">C242*H242</f>
        <v>265.98404263934458</v>
      </c>
      <c r="J242" s="14">
        <f t="shared" ref="J242:J277" si="50">I242*1800*10^-6</f>
        <v>0.47877127675082021</v>
      </c>
      <c r="K242" s="14">
        <f t="shared" ref="K242" si="51">SUM(J242:J289)</f>
        <v>18.339337385587445</v>
      </c>
      <c r="L242" s="14">
        <f>K242/5.84</f>
        <v>3.1402974975320967</v>
      </c>
      <c r="M242" s="14">
        <f t="shared" si="47"/>
        <v>8.1981383005277436E-2</v>
      </c>
      <c r="N242" s="14">
        <f t="shared" ref="N242" si="52">AVERAGE(H242:H289)</f>
        <v>4.1845268998140703</v>
      </c>
      <c r="O242" s="14">
        <f t="shared" ref="O242" si="53">AVERAGE(E242:E289)</f>
        <v>0.75931818108904092</v>
      </c>
      <c r="P242" s="14">
        <f>MAX(E242:E289)</f>
        <v>0.87976175464109607</v>
      </c>
    </row>
    <row r="243" spans="1:16" x14ac:dyDescent="0.25">
      <c r="A243" s="12">
        <v>41628.020833333336</v>
      </c>
      <c r="B243" s="13">
        <v>2.1</v>
      </c>
      <c r="C243" s="13">
        <f t="shared" si="44"/>
        <v>59.465377860000004</v>
      </c>
      <c r="D243" s="52">
        <f t="shared" si="45"/>
        <v>1.8328369888356167E-2</v>
      </c>
      <c r="E243" s="13">
        <f t="shared" si="46"/>
        <v>0.87976175464109607</v>
      </c>
      <c r="F243" s="13">
        <v>2.8</v>
      </c>
      <c r="G243" s="13">
        <v>2.8</v>
      </c>
      <c r="H243" s="14">
        <f t="shared" si="48"/>
        <v>4.6554867349211424</v>
      </c>
      <c r="I243" s="14">
        <f t="shared" si="49"/>
        <v>276.84027781430342</v>
      </c>
      <c r="J243" s="14">
        <f t="shared" si="50"/>
        <v>0.49831250006574612</v>
      </c>
      <c r="K243" s="14"/>
      <c r="L243" s="14"/>
      <c r="M243" s="14">
        <f t="shared" si="47"/>
        <v>8.5327482887970235E-2</v>
      </c>
      <c r="N243" s="14"/>
      <c r="O243" s="14"/>
      <c r="P243" s="14"/>
    </row>
    <row r="244" spans="1:16" x14ac:dyDescent="0.25">
      <c r="A244" s="12">
        <v>41628.041666666664</v>
      </c>
      <c r="B244" s="13">
        <v>1.9</v>
      </c>
      <c r="C244" s="13">
        <f t="shared" si="44"/>
        <v>53.802008540000003</v>
      </c>
      <c r="D244" s="52">
        <f t="shared" si="45"/>
        <v>1.6582810851369863E-2</v>
      </c>
      <c r="E244" s="13">
        <f t="shared" si="46"/>
        <v>0.79597492086575339</v>
      </c>
      <c r="F244" s="13">
        <v>3.04</v>
      </c>
      <c r="G244" s="13">
        <v>3.04</v>
      </c>
      <c r="H244" s="14">
        <f t="shared" si="48"/>
        <v>5.0962673268553527</v>
      </c>
      <c r="I244" s="14">
        <f t="shared" si="49"/>
        <v>274.18941824159469</v>
      </c>
      <c r="J244" s="14">
        <f t="shared" si="50"/>
        <v>0.49354095283487043</v>
      </c>
      <c r="K244" s="14"/>
      <c r="L244" s="14"/>
      <c r="M244" s="14">
        <f t="shared" si="47"/>
        <v>8.4510437129258639E-2</v>
      </c>
      <c r="N244" s="14"/>
      <c r="O244" s="14"/>
      <c r="P244" s="14"/>
    </row>
    <row r="245" spans="1:16" x14ac:dyDescent="0.25">
      <c r="A245" s="12">
        <v>41628.0625</v>
      </c>
      <c r="B245" s="13">
        <v>1.9</v>
      </c>
      <c r="C245" s="13">
        <f t="shared" si="44"/>
        <v>53.802008540000003</v>
      </c>
      <c r="D245" s="52">
        <f t="shared" si="45"/>
        <v>1.6582810851369863E-2</v>
      </c>
      <c r="E245" s="13">
        <f t="shared" si="46"/>
        <v>0.79597492086575339</v>
      </c>
      <c r="F245" s="13">
        <v>4.4000000000000004</v>
      </c>
      <c r="G245" s="13">
        <v>4.4000000000000004</v>
      </c>
      <c r="H245" s="14">
        <f t="shared" si="48"/>
        <v>7.6540131352036331</v>
      </c>
      <c r="I245" s="14">
        <f t="shared" si="49"/>
        <v>411.80128006549808</v>
      </c>
      <c r="J245" s="14">
        <f t="shared" si="50"/>
        <v>0.7412423041178966</v>
      </c>
      <c r="K245" s="14"/>
      <c r="L245" s="14"/>
      <c r="M245" s="14">
        <f t="shared" si="47"/>
        <v>0.12692505207498231</v>
      </c>
      <c r="N245" s="14"/>
      <c r="O245" s="14"/>
      <c r="P245" s="14"/>
    </row>
    <row r="246" spans="1:16" x14ac:dyDescent="0.25">
      <c r="A246" s="12">
        <v>41628.083333333336</v>
      </c>
      <c r="B246" s="13">
        <v>1.9</v>
      </c>
      <c r="C246" s="13">
        <f t="shared" si="44"/>
        <v>53.802008540000003</v>
      </c>
      <c r="D246" s="52">
        <f t="shared" si="45"/>
        <v>1.6582810851369863E-2</v>
      </c>
      <c r="E246" s="13">
        <f t="shared" si="46"/>
        <v>0.79597492086575339</v>
      </c>
      <c r="F246" s="13">
        <v>3.52</v>
      </c>
      <c r="G246" s="13">
        <v>3.52</v>
      </c>
      <c r="H246" s="14">
        <f t="shared" si="48"/>
        <v>5.9880882046189017</v>
      </c>
      <c r="I246" s="14">
        <f t="shared" si="49"/>
        <v>322.17117272317944</v>
      </c>
      <c r="J246" s="14">
        <f t="shared" si="50"/>
        <v>0.57990811090172301</v>
      </c>
      <c r="K246" s="14"/>
      <c r="L246" s="14"/>
      <c r="M246" s="14">
        <f t="shared" si="47"/>
        <v>9.929933405851421E-2</v>
      </c>
      <c r="N246" s="14"/>
      <c r="O246" s="14"/>
      <c r="P246" s="14"/>
    </row>
    <row r="247" spans="1:16" x14ac:dyDescent="0.25">
      <c r="A247" s="12">
        <v>41628.104166666664</v>
      </c>
      <c r="B247" s="13">
        <v>1.9</v>
      </c>
      <c r="C247" s="13">
        <f t="shared" si="44"/>
        <v>53.802008540000003</v>
      </c>
      <c r="D247" s="52">
        <f t="shared" si="45"/>
        <v>1.6582810851369863E-2</v>
      </c>
      <c r="E247" s="13">
        <f t="shared" si="46"/>
        <v>0.79597492086575339</v>
      </c>
      <c r="F247" s="13">
        <v>3.53</v>
      </c>
      <c r="G247" s="13">
        <v>3.53</v>
      </c>
      <c r="H247" s="14">
        <f t="shared" si="48"/>
        <v>6.0068036360607131</v>
      </c>
      <c r="I247" s="14">
        <f t="shared" si="49"/>
        <v>323.17810052544155</v>
      </c>
      <c r="J247" s="14">
        <f t="shared" si="50"/>
        <v>0.58172058094579482</v>
      </c>
      <c r="K247" s="14"/>
      <c r="L247" s="14"/>
      <c r="M247" s="14">
        <f t="shared" si="47"/>
        <v>9.9609688518115552E-2</v>
      </c>
      <c r="N247" s="14"/>
      <c r="O247" s="14"/>
      <c r="P247" s="14"/>
    </row>
    <row r="248" spans="1:16" x14ac:dyDescent="0.25">
      <c r="A248" s="12">
        <v>41628.125</v>
      </c>
      <c r="B248" s="13">
        <v>1.9</v>
      </c>
      <c r="C248" s="13">
        <f t="shared" si="44"/>
        <v>53.802008540000003</v>
      </c>
      <c r="D248" s="52">
        <f t="shared" si="45"/>
        <v>1.6582810851369863E-2</v>
      </c>
      <c r="E248" s="13">
        <f t="shared" si="46"/>
        <v>0.79597492086575339</v>
      </c>
      <c r="F248" s="13">
        <v>3.76</v>
      </c>
      <c r="G248" s="13">
        <v>3.76</v>
      </c>
      <c r="H248" s="14">
        <f t="shared" si="48"/>
        <v>6.4386955242362953</v>
      </c>
      <c r="I248" s="14">
        <f t="shared" si="49"/>
        <v>346.41475158142094</v>
      </c>
      <c r="J248" s="14">
        <f t="shared" si="50"/>
        <v>0.62354655284655769</v>
      </c>
      <c r="K248" s="14"/>
      <c r="L248" s="14"/>
      <c r="M248" s="14">
        <f t="shared" si="47"/>
        <v>0.10677167000797221</v>
      </c>
      <c r="N248" s="14"/>
      <c r="O248" s="14"/>
      <c r="P248" s="14"/>
    </row>
    <row r="249" spans="1:16" x14ac:dyDescent="0.25">
      <c r="A249" s="12">
        <v>41628.145833333336</v>
      </c>
      <c r="B249" s="13">
        <v>1.9</v>
      </c>
      <c r="C249" s="13">
        <f t="shared" si="44"/>
        <v>53.802008540000003</v>
      </c>
      <c r="D249" s="52">
        <f t="shared" si="45"/>
        <v>1.6582810851369863E-2</v>
      </c>
      <c r="E249" s="13">
        <f t="shared" si="46"/>
        <v>0.79597492086575339</v>
      </c>
      <c r="F249" s="13">
        <v>3.74</v>
      </c>
      <c r="G249" s="13">
        <v>3.74</v>
      </c>
      <c r="H249" s="14">
        <f t="shared" si="48"/>
        <v>6.4010323412454708</v>
      </c>
      <c r="I249" s="14">
        <f t="shared" si="49"/>
        <v>344.38839668850505</v>
      </c>
      <c r="J249" s="14">
        <f t="shared" si="50"/>
        <v>0.61989911403930908</v>
      </c>
      <c r="K249" s="14"/>
      <c r="L249" s="14"/>
      <c r="M249" s="14">
        <f t="shared" si="47"/>
        <v>0.10614710856837485</v>
      </c>
      <c r="N249" s="14"/>
      <c r="O249" s="14"/>
      <c r="P249" s="14"/>
    </row>
    <row r="250" spans="1:16" x14ac:dyDescent="0.25">
      <c r="A250" s="12">
        <v>41628.166666666664</v>
      </c>
      <c r="B250" s="13">
        <v>1.4</v>
      </c>
      <c r="C250" s="13">
        <f t="shared" si="44"/>
        <v>39.64358524</v>
      </c>
      <c r="D250" s="52">
        <f t="shared" si="45"/>
        <v>1.221891325890411E-2</v>
      </c>
      <c r="E250" s="13">
        <f t="shared" si="46"/>
        <v>0.58650783642739723</v>
      </c>
      <c r="F250" s="13">
        <v>3.81</v>
      </c>
      <c r="G250" s="13">
        <v>3.81</v>
      </c>
      <c r="H250" s="14">
        <f t="shared" si="48"/>
        <v>6.5329409439200337</v>
      </c>
      <c r="I250" s="14">
        <f t="shared" si="49"/>
        <v>258.98920117817994</v>
      </c>
      <c r="J250" s="14">
        <f t="shared" si="50"/>
        <v>0.46618056212072384</v>
      </c>
      <c r="K250" s="14"/>
      <c r="L250" s="14"/>
      <c r="M250" s="14">
        <f t="shared" si="47"/>
        <v>7.9825438719302033E-2</v>
      </c>
      <c r="N250" s="14"/>
      <c r="O250" s="14"/>
      <c r="P250" s="14"/>
    </row>
    <row r="251" spans="1:16" x14ac:dyDescent="0.25">
      <c r="A251" s="12">
        <v>41628.1875</v>
      </c>
      <c r="B251" s="13">
        <v>1.9</v>
      </c>
      <c r="C251" s="13">
        <f t="shared" si="44"/>
        <v>53.802008540000003</v>
      </c>
      <c r="D251" s="52">
        <f t="shared" si="45"/>
        <v>1.6582810851369863E-2</v>
      </c>
      <c r="E251" s="13">
        <f t="shared" si="46"/>
        <v>0.79597492086575339</v>
      </c>
      <c r="F251" s="13">
        <v>3.92</v>
      </c>
      <c r="G251" s="13">
        <v>3.92</v>
      </c>
      <c r="H251" s="14">
        <f t="shared" si="48"/>
        <v>6.7407144938189427</v>
      </c>
      <c r="I251" s="14">
        <f t="shared" si="49"/>
        <v>362.66397876214853</v>
      </c>
      <c r="J251" s="14">
        <f t="shared" si="50"/>
        <v>0.65279516177186725</v>
      </c>
      <c r="K251" s="14"/>
      <c r="L251" s="14"/>
      <c r="M251" s="14">
        <f t="shared" si="47"/>
        <v>0.11177999345408686</v>
      </c>
      <c r="N251" s="14"/>
      <c r="O251" s="14"/>
      <c r="P251" s="14"/>
    </row>
    <row r="252" spans="1:16" x14ac:dyDescent="0.25">
      <c r="A252" s="12">
        <v>41628.208333333336</v>
      </c>
      <c r="B252" s="13">
        <v>1.6</v>
      </c>
      <c r="C252" s="13">
        <f t="shared" si="44"/>
        <v>45.306954560000008</v>
      </c>
      <c r="D252" s="52">
        <f t="shared" si="45"/>
        <v>1.3964472295890413E-2</v>
      </c>
      <c r="E252" s="13">
        <f t="shared" si="46"/>
        <v>0.67029467020273981</v>
      </c>
      <c r="F252" s="13">
        <v>4.1100000000000003</v>
      </c>
      <c r="G252" s="13">
        <v>4.1100000000000003</v>
      </c>
      <c r="H252" s="14">
        <f t="shared" si="48"/>
        <v>7.1009632188124012</v>
      </c>
      <c r="I252" s="14">
        <f t="shared" si="49"/>
        <v>321.72301788696484</v>
      </c>
      <c r="J252" s="14">
        <f t="shared" si="50"/>
        <v>0.57910143219653665</v>
      </c>
      <c r="K252" s="14"/>
      <c r="L252" s="14"/>
      <c r="M252" s="14">
        <f t="shared" si="47"/>
        <v>9.9161204143242573E-2</v>
      </c>
      <c r="N252" s="14"/>
      <c r="O252" s="14"/>
      <c r="P252" s="14"/>
    </row>
    <row r="253" spans="1:16" x14ac:dyDescent="0.25">
      <c r="A253" s="12">
        <v>41628.229166666664</v>
      </c>
      <c r="B253" s="13">
        <v>1.6</v>
      </c>
      <c r="C253" s="13">
        <f t="shared" si="44"/>
        <v>45.306954560000008</v>
      </c>
      <c r="D253" s="52">
        <f t="shared" si="45"/>
        <v>1.3964472295890413E-2</v>
      </c>
      <c r="E253" s="13">
        <f t="shared" si="46"/>
        <v>0.67029467020273981</v>
      </c>
      <c r="F253" s="13">
        <v>3.9</v>
      </c>
      <c r="G253" s="13">
        <v>3.9</v>
      </c>
      <c r="H253" s="14">
        <f t="shared" si="48"/>
        <v>6.7028936187478063</v>
      </c>
      <c r="I253" s="14">
        <f t="shared" si="49"/>
        <v>303.68769660512089</v>
      </c>
      <c r="J253" s="14">
        <f t="shared" si="50"/>
        <v>0.5466378538892176</v>
      </c>
      <c r="K253" s="14"/>
      <c r="L253" s="14"/>
      <c r="M253" s="14">
        <f t="shared" si="47"/>
        <v>9.3602372241304382E-2</v>
      </c>
      <c r="N253" s="14"/>
      <c r="O253" s="14"/>
      <c r="P253" s="14"/>
    </row>
    <row r="254" spans="1:16" x14ac:dyDescent="0.25">
      <c r="A254" s="12">
        <v>41628.25</v>
      </c>
      <c r="B254" s="13">
        <v>1.6</v>
      </c>
      <c r="C254" s="13">
        <f t="shared" si="44"/>
        <v>45.306954560000008</v>
      </c>
      <c r="D254" s="52">
        <f t="shared" si="45"/>
        <v>1.3964472295890413E-2</v>
      </c>
      <c r="E254" s="13">
        <f t="shared" si="46"/>
        <v>0.67029467020273981</v>
      </c>
      <c r="F254" s="13">
        <v>3.66</v>
      </c>
      <c r="G254" s="13">
        <v>3.66</v>
      </c>
      <c r="H254" s="14">
        <f t="shared" si="48"/>
        <v>6.2505819428062681</v>
      </c>
      <c r="I254" s="14">
        <f t="shared" si="49"/>
        <v>283.19483205628018</v>
      </c>
      <c r="J254" s="14">
        <f t="shared" si="50"/>
        <v>0.50975069770130432</v>
      </c>
      <c r="K254" s="14"/>
      <c r="L254" s="14"/>
      <c r="M254" s="14">
        <f t="shared" si="47"/>
        <v>8.7286078373511017E-2</v>
      </c>
      <c r="N254" s="14"/>
      <c r="O254" s="14"/>
      <c r="P254" s="14"/>
    </row>
    <row r="255" spans="1:16" x14ac:dyDescent="0.25">
      <c r="A255" s="12">
        <v>41628.270833333336</v>
      </c>
      <c r="B255" s="13">
        <v>1.6</v>
      </c>
      <c r="C255" s="13">
        <f t="shared" si="44"/>
        <v>45.306954560000008</v>
      </c>
      <c r="D255" s="52">
        <f t="shared" si="45"/>
        <v>1.3964472295890413E-2</v>
      </c>
      <c r="E255" s="13">
        <f t="shared" si="46"/>
        <v>0.67029467020273981</v>
      </c>
      <c r="F255" s="13">
        <v>3.58</v>
      </c>
      <c r="G255" s="13">
        <v>3.58</v>
      </c>
      <c r="H255" s="14">
        <f t="shared" si="48"/>
        <v>6.1004600633830588</v>
      </c>
      <c r="I255" s="14">
        <f t="shared" si="49"/>
        <v>276.39326688679103</v>
      </c>
      <c r="J255" s="14">
        <f t="shared" si="50"/>
        <v>0.49750788039622384</v>
      </c>
      <c r="K255" s="14"/>
      <c r="L255" s="14"/>
      <c r="M255" s="14">
        <f t="shared" si="47"/>
        <v>8.51897055472986E-2</v>
      </c>
      <c r="N255" s="14"/>
      <c r="O255" s="14"/>
      <c r="P255" s="14"/>
    </row>
    <row r="256" spans="1:16" x14ac:dyDescent="0.25">
      <c r="A256" s="12">
        <v>41628.291666666664</v>
      </c>
      <c r="B256" s="13">
        <v>1.6</v>
      </c>
      <c r="C256" s="13">
        <f t="shared" si="44"/>
        <v>45.306954560000008</v>
      </c>
      <c r="D256" s="52">
        <f t="shared" si="45"/>
        <v>1.3964472295890413E-2</v>
      </c>
      <c r="E256" s="13">
        <f t="shared" si="46"/>
        <v>0.67029467020273981</v>
      </c>
      <c r="F256" s="13">
        <v>3.49</v>
      </c>
      <c r="G256" s="13">
        <v>3.49</v>
      </c>
      <c r="H256" s="14">
        <f t="shared" si="48"/>
        <v>5.9319738616976352</v>
      </c>
      <c r="I256" s="14">
        <f t="shared" si="49"/>
        <v>268.7596702030425</v>
      </c>
      <c r="J256" s="14">
        <f t="shared" si="50"/>
        <v>0.48376740636547649</v>
      </c>
      <c r="K256" s="14"/>
      <c r="L256" s="14"/>
      <c r="M256" s="14">
        <f t="shared" si="47"/>
        <v>8.2836884651622686E-2</v>
      </c>
      <c r="N256" s="14"/>
      <c r="O256" s="14"/>
      <c r="P256" s="14"/>
    </row>
    <row r="257" spans="1:16" x14ac:dyDescent="0.25">
      <c r="A257" s="12">
        <v>41628.3125</v>
      </c>
      <c r="B257" s="13">
        <v>1.6</v>
      </c>
      <c r="C257" s="13">
        <f t="shared" si="44"/>
        <v>45.306954560000008</v>
      </c>
      <c r="D257" s="52">
        <f t="shared" si="45"/>
        <v>1.3964472295890413E-2</v>
      </c>
      <c r="E257" s="13">
        <f t="shared" si="46"/>
        <v>0.67029467020273981</v>
      </c>
      <c r="F257" s="13">
        <v>3.11</v>
      </c>
      <c r="G257" s="13">
        <v>3.11</v>
      </c>
      <c r="H257" s="14">
        <f t="shared" si="48"/>
        <v>5.2254980136101619</v>
      </c>
      <c r="I257" s="14">
        <f t="shared" si="49"/>
        <v>236.7514010560059</v>
      </c>
      <c r="J257" s="14">
        <f t="shared" si="50"/>
        <v>0.42615252190081065</v>
      </c>
      <c r="K257" s="14"/>
      <c r="L257" s="14"/>
      <c r="M257" s="14">
        <f t="shared" si="47"/>
        <v>7.2971322243289491E-2</v>
      </c>
      <c r="N257" s="14"/>
      <c r="O257" s="14"/>
      <c r="P257" s="14"/>
    </row>
    <row r="258" spans="1:16" x14ac:dyDescent="0.25">
      <c r="A258" s="12">
        <v>41628.333333333336</v>
      </c>
      <c r="B258" s="13">
        <v>1.6</v>
      </c>
      <c r="C258" s="13">
        <f t="shared" si="44"/>
        <v>45.306954560000008</v>
      </c>
      <c r="D258" s="52">
        <f t="shared" si="45"/>
        <v>1.3964472295890413E-2</v>
      </c>
      <c r="E258" s="13">
        <f t="shared" si="46"/>
        <v>0.67029467020273981</v>
      </c>
      <c r="F258" s="13">
        <v>2.88</v>
      </c>
      <c r="G258" s="13">
        <v>2.88</v>
      </c>
      <c r="H258" s="14">
        <f t="shared" ref="H258:H321" si="54">1.5*(G258^1.1)</f>
        <v>4.8020092864610895</v>
      </c>
      <c r="I258" s="14">
        <f t="shared" si="49"/>
        <v>217.56441653839065</v>
      </c>
      <c r="J258" s="14">
        <f t="shared" si="50"/>
        <v>0.39161594976910313</v>
      </c>
      <c r="K258" s="14"/>
      <c r="L258" s="14"/>
      <c r="M258" s="14">
        <f t="shared" si="47"/>
        <v>6.705752564539437E-2</v>
      </c>
      <c r="N258" s="14"/>
      <c r="O258" s="14"/>
      <c r="P258" s="14"/>
    </row>
    <row r="259" spans="1:16" x14ac:dyDescent="0.25">
      <c r="A259" s="12">
        <v>41628.354166666664</v>
      </c>
      <c r="B259" s="13">
        <v>1.6</v>
      </c>
      <c r="C259" s="13">
        <f t="shared" si="44"/>
        <v>45.306954560000008</v>
      </c>
      <c r="D259" s="52">
        <f t="shared" si="45"/>
        <v>1.3964472295890413E-2</v>
      </c>
      <c r="E259" s="13">
        <f t="shared" si="46"/>
        <v>0.67029467020273981</v>
      </c>
      <c r="F259" s="13">
        <v>2.76</v>
      </c>
      <c r="G259" s="13">
        <v>2.76</v>
      </c>
      <c r="H259" s="14">
        <f t="shared" si="54"/>
        <v>4.5823815671772445</v>
      </c>
      <c r="I259" s="14">
        <f t="shared" si="49"/>
        <v>207.61375344068105</v>
      </c>
      <c r="J259" s="14">
        <f t="shared" si="50"/>
        <v>0.37370475619322591</v>
      </c>
      <c r="K259" s="14"/>
      <c r="L259" s="14"/>
      <c r="M259" s="14">
        <f t="shared" si="47"/>
        <v>6.3990540444045535E-2</v>
      </c>
      <c r="N259" s="14"/>
      <c r="O259" s="14"/>
      <c r="P259" s="14"/>
    </row>
    <row r="260" spans="1:16" x14ac:dyDescent="0.25">
      <c r="A260" s="12">
        <v>41628.375</v>
      </c>
      <c r="B260" s="13">
        <v>1.6</v>
      </c>
      <c r="C260" s="13">
        <f t="shared" si="44"/>
        <v>45.306954560000008</v>
      </c>
      <c r="D260" s="52">
        <f t="shared" si="45"/>
        <v>1.3964472295890413E-2</v>
      </c>
      <c r="E260" s="13">
        <f t="shared" si="46"/>
        <v>0.67029467020273981</v>
      </c>
      <c r="F260" s="13">
        <v>2.5499999999999998</v>
      </c>
      <c r="G260" s="13">
        <v>2.5499999999999998</v>
      </c>
      <c r="H260" s="14">
        <f t="shared" si="54"/>
        <v>4.2003497817704263</v>
      </c>
      <c r="I260" s="14">
        <f t="shared" si="49"/>
        <v>190.30505669877866</v>
      </c>
      <c r="J260" s="14">
        <f t="shared" si="50"/>
        <v>0.34254910205780154</v>
      </c>
      <c r="K260" s="14"/>
      <c r="L260" s="14"/>
      <c r="M260" s="14">
        <f t="shared" si="47"/>
        <v>5.8655668160582458E-2</v>
      </c>
      <c r="N260" s="14"/>
      <c r="O260" s="14"/>
      <c r="P260" s="14"/>
    </row>
    <row r="261" spans="1:16" x14ac:dyDescent="0.25">
      <c r="A261" s="12">
        <v>41628.395833333336</v>
      </c>
      <c r="B261" s="13">
        <v>1.6</v>
      </c>
      <c r="C261" s="13">
        <f t="shared" si="44"/>
        <v>45.306954560000008</v>
      </c>
      <c r="D261" s="52">
        <f t="shared" si="45"/>
        <v>1.3964472295890413E-2</v>
      </c>
      <c r="E261" s="13">
        <f t="shared" si="46"/>
        <v>0.67029467020273981</v>
      </c>
      <c r="F261" s="13">
        <v>2.38</v>
      </c>
      <c r="G261" s="13">
        <v>2.38</v>
      </c>
      <c r="H261" s="14">
        <f t="shared" si="54"/>
        <v>3.8933720948829666</v>
      </c>
      <c r="I261" s="14">
        <f t="shared" si="49"/>
        <v>176.39683258803461</v>
      </c>
      <c r="J261" s="14">
        <f t="shared" si="50"/>
        <v>0.31751429865846231</v>
      </c>
      <c r="K261" s="14"/>
      <c r="L261" s="14"/>
      <c r="M261" s="14">
        <f t="shared" si="47"/>
        <v>5.4368886756586014E-2</v>
      </c>
      <c r="N261" s="14"/>
      <c r="O261" s="14"/>
      <c r="P261" s="14"/>
    </row>
    <row r="262" spans="1:16" x14ac:dyDescent="0.25">
      <c r="A262" s="12">
        <v>41628.416666666664</v>
      </c>
      <c r="B262" s="13">
        <v>1.6</v>
      </c>
      <c r="C262" s="13">
        <f t="shared" si="44"/>
        <v>45.306954560000008</v>
      </c>
      <c r="D262" s="52">
        <f t="shared" si="45"/>
        <v>1.3964472295890413E-2</v>
      </c>
      <c r="E262" s="13">
        <f t="shared" si="46"/>
        <v>0.67029467020273981</v>
      </c>
      <c r="F262" s="13">
        <v>2.31</v>
      </c>
      <c r="G262" s="13">
        <v>2.31</v>
      </c>
      <c r="H262" s="14">
        <f t="shared" si="54"/>
        <v>3.7675969524977675</v>
      </c>
      <c r="I262" s="14">
        <f t="shared" si="49"/>
        <v>170.69834392721086</v>
      </c>
      <c r="J262" s="14">
        <f t="shared" si="50"/>
        <v>0.30725701906897951</v>
      </c>
      <c r="K262" s="14"/>
      <c r="L262" s="14"/>
      <c r="M262" s="14">
        <f t="shared" si="47"/>
        <v>5.261250326523622E-2</v>
      </c>
      <c r="N262" s="14"/>
      <c r="O262" s="14"/>
      <c r="P262" s="14"/>
    </row>
    <row r="263" spans="1:16" x14ac:dyDescent="0.25">
      <c r="A263" s="12">
        <v>41628.4375</v>
      </c>
      <c r="B263" s="13">
        <v>1.4</v>
      </c>
      <c r="C263" s="13">
        <f t="shared" si="44"/>
        <v>39.64358524</v>
      </c>
      <c r="D263" s="52">
        <f t="shared" si="45"/>
        <v>1.221891325890411E-2</v>
      </c>
      <c r="E263" s="13">
        <f t="shared" si="46"/>
        <v>0.58650783642739723</v>
      </c>
      <c r="F263" s="13">
        <v>2.2200000000000002</v>
      </c>
      <c r="G263" s="13">
        <v>2.2200000000000002</v>
      </c>
      <c r="H263" s="14">
        <f t="shared" si="54"/>
        <v>3.6064468067503617</v>
      </c>
      <c r="I263" s="14">
        <f t="shared" si="49"/>
        <v>142.97248139693377</v>
      </c>
      <c r="J263" s="14">
        <f t="shared" si="50"/>
        <v>0.25735046651448079</v>
      </c>
      <c r="K263" s="14"/>
      <c r="L263" s="14"/>
      <c r="M263" s="14">
        <f t="shared" si="47"/>
        <v>4.4066860704534382E-2</v>
      </c>
      <c r="N263" s="14"/>
      <c r="O263" s="14"/>
      <c r="P263" s="14"/>
    </row>
    <row r="264" spans="1:16" x14ac:dyDescent="0.25">
      <c r="A264" s="12">
        <v>41628.458333333336</v>
      </c>
      <c r="B264" s="13">
        <v>1.6</v>
      </c>
      <c r="C264" s="13">
        <f t="shared" si="44"/>
        <v>45.306954560000008</v>
      </c>
      <c r="D264" s="52">
        <f t="shared" si="45"/>
        <v>1.3964472295890413E-2</v>
      </c>
      <c r="E264" s="13">
        <f t="shared" si="46"/>
        <v>0.67029467020273981</v>
      </c>
      <c r="F264" s="13">
        <v>2.09</v>
      </c>
      <c r="G264" s="13">
        <v>2.09</v>
      </c>
      <c r="H264" s="14">
        <f t="shared" si="54"/>
        <v>3.374832119383993</v>
      </c>
      <c r="I264" s="14">
        <f t="shared" si="49"/>
        <v>152.9033654805591</v>
      </c>
      <c r="J264" s="14">
        <f t="shared" si="50"/>
        <v>0.27522605786500637</v>
      </c>
      <c r="K264" s="14"/>
      <c r="L264" s="14"/>
      <c r="M264" s="14">
        <f t="shared" si="47"/>
        <v>4.7127749634418903E-2</v>
      </c>
      <c r="N264" s="14"/>
      <c r="O264" s="14"/>
      <c r="P264" s="14"/>
    </row>
    <row r="265" spans="1:16" x14ac:dyDescent="0.25">
      <c r="A265" s="12">
        <v>41628.479166666664</v>
      </c>
      <c r="B265" s="13">
        <v>1.6</v>
      </c>
      <c r="C265" s="13">
        <f t="shared" si="44"/>
        <v>45.306954560000008</v>
      </c>
      <c r="D265" s="52">
        <f t="shared" si="45"/>
        <v>1.3964472295890413E-2</v>
      </c>
      <c r="E265" s="13">
        <f t="shared" si="46"/>
        <v>0.67029467020273981</v>
      </c>
      <c r="F265" s="13">
        <v>2.08</v>
      </c>
      <c r="G265" s="13">
        <v>2.08</v>
      </c>
      <c r="H265" s="14">
        <f t="shared" si="54"/>
        <v>3.3570741005328117</v>
      </c>
      <c r="I265" s="14">
        <f t="shared" si="49"/>
        <v>152.098803727393</v>
      </c>
      <c r="J265" s="14">
        <f t="shared" si="50"/>
        <v>0.27377784670930738</v>
      </c>
      <c r="K265" s="14"/>
      <c r="L265" s="14"/>
      <c r="M265" s="14">
        <f t="shared" si="47"/>
        <v>4.6879768272141679E-2</v>
      </c>
      <c r="N265" s="14"/>
      <c r="O265" s="14"/>
      <c r="P265" s="14"/>
    </row>
    <row r="266" spans="1:16" x14ac:dyDescent="0.25">
      <c r="A266" s="12">
        <v>41628.5</v>
      </c>
      <c r="B266" s="13">
        <v>1.6</v>
      </c>
      <c r="C266" s="13">
        <f t="shared" si="44"/>
        <v>45.306954560000008</v>
      </c>
      <c r="D266" s="52">
        <f t="shared" si="45"/>
        <v>1.3964472295890413E-2</v>
      </c>
      <c r="E266" s="13">
        <f t="shared" si="46"/>
        <v>0.67029467020273981</v>
      </c>
      <c r="F266" s="13">
        <v>1.97</v>
      </c>
      <c r="G266" s="13">
        <v>1.97</v>
      </c>
      <c r="H266" s="14">
        <f t="shared" si="54"/>
        <v>3.1623075711432458</v>
      </c>
      <c r="I266" s="14">
        <f t="shared" si="49"/>
        <v>143.27452543053104</v>
      </c>
      <c r="J266" s="14">
        <f t="shared" si="50"/>
        <v>0.2578941457749559</v>
      </c>
      <c r="K266" s="14"/>
      <c r="L266" s="14"/>
      <c r="M266" s="14">
        <f t="shared" si="47"/>
        <v>4.4159956468314367E-2</v>
      </c>
      <c r="N266" s="14"/>
      <c r="O266" s="14"/>
      <c r="P266" s="14"/>
    </row>
    <row r="267" spans="1:16" x14ac:dyDescent="0.25">
      <c r="A267" s="12">
        <v>41628.520833333336</v>
      </c>
      <c r="B267" s="13">
        <v>1.6</v>
      </c>
      <c r="C267" s="13">
        <f t="shared" si="44"/>
        <v>45.306954560000008</v>
      </c>
      <c r="D267" s="52">
        <f t="shared" si="45"/>
        <v>1.3964472295890413E-2</v>
      </c>
      <c r="E267" s="13">
        <f t="shared" si="46"/>
        <v>0.67029467020273981</v>
      </c>
      <c r="F267" s="13">
        <v>1.87</v>
      </c>
      <c r="G267" s="13">
        <v>1.87</v>
      </c>
      <c r="H267" s="14">
        <f t="shared" si="54"/>
        <v>2.9861871771380577</v>
      </c>
      <c r="I267" s="14">
        <f t="shared" si="49"/>
        <v>135.29504674224867</v>
      </c>
      <c r="J267" s="14">
        <f t="shared" si="50"/>
        <v>0.2435310841360476</v>
      </c>
      <c r="K267" s="14"/>
      <c r="L267" s="14"/>
      <c r="M267" s="14">
        <f t="shared" si="47"/>
        <v>4.1700528105487605E-2</v>
      </c>
      <c r="N267" s="14"/>
      <c r="O267" s="14"/>
      <c r="P267" s="14"/>
    </row>
    <row r="268" spans="1:16" x14ac:dyDescent="0.25">
      <c r="A268" s="12">
        <v>41628.541666666664</v>
      </c>
      <c r="B268" s="13">
        <v>1.9</v>
      </c>
      <c r="C268" s="13">
        <f t="shared" si="44"/>
        <v>53.802008540000003</v>
      </c>
      <c r="D268" s="52">
        <f t="shared" si="45"/>
        <v>1.6582810851369863E-2</v>
      </c>
      <c r="E268" s="13">
        <f t="shared" si="46"/>
        <v>0.79597492086575339</v>
      </c>
      <c r="F268" s="13">
        <v>1.8</v>
      </c>
      <c r="G268" s="13">
        <v>1.8</v>
      </c>
      <c r="H268" s="14">
        <f t="shared" si="54"/>
        <v>2.8634593003578503</v>
      </c>
      <c r="I268" s="14">
        <f t="shared" si="49"/>
        <v>154.05986173179551</v>
      </c>
      <c r="J268" s="14">
        <f t="shared" si="50"/>
        <v>0.27730775111723188</v>
      </c>
      <c r="K268" s="14"/>
      <c r="L268" s="14"/>
      <c r="M268" s="14">
        <f t="shared" si="47"/>
        <v>4.7484203958430116E-2</v>
      </c>
      <c r="N268" s="14"/>
      <c r="O268" s="14"/>
      <c r="P268" s="14"/>
    </row>
    <row r="269" spans="1:16" x14ac:dyDescent="0.25">
      <c r="A269" s="12">
        <v>41628.5625</v>
      </c>
      <c r="B269" s="13">
        <v>1.9</v>
      </c>
      <c r="C269" s="13">
        <f t="shared" si="44"/>
        <v>53.802008540000003</v>
      </c>
      <c r="D269" s="52">
        <f t="shared" si="45"/>
        <v>1.6582810851369863E-2</v>
      </c>
      <c r="E269" s="13">
        <f t="shared" si="46"/>
        <v>0.79597492086575339</v>
      </c>
      <c r="F269" s="13">
        <v>1.77</v>
      </c>
      <c r="G269" s="13">
        <v>1.77</v>
      </c>
      <c r="H269" s="14">
        <f t="shared" si="54"/>
        <v>2.8110065142978842</v>
      </c>
      <c r="I269" s="14">
        <f t="shared" si="49"/>
        <v>151.23779648825041</v>
      </c>
      <c r="J269" s="14">
        <f t="shared" si="50"/>
        <v>0.27222803367885073</v>
      </c>
      <c r="K269" s="14"/>
      <c r="L269" s="14"/>
      <c r="M269" s="14">
        <f t="shared" si="47"/>
        <v>4.661438932857033E-2</v>
      </c>
      <c r="N269" s="14"/>
      <c r="O269" s="14"/>
      <c r="P269" s="14"/>
    </row>
    <row r="270" spans="1:16" x14ac:dyDescent="0.25">
      <c r="A270" s="12">
        <v>41628.583333333336</v>
      </c>
      <c r="B270" s="13">
        <v>1.9</v>
      </c>
      <c r="C270" s="13">
        <f t="shared" si="44"/>
        <v>53.802008540000003</v>
      </c>
      <c r="D270" s="52">
        <f t="shared" si="45"/>
        <v>1.6582810851369863E-2</v>
      </c>
      <c r="E270" s="13">
        <f t="shared" si="46"/>
        <v>0.79597492086575339</v>
      </c>
      <c r="F270" s="13">
        <v>1.81</v>
      </c>
      <c r="G270" s="13">
        <v>1.81</v>
      </c>
      <c r="H270" s="14">
        <f t="shared" si="54"/>
        <v>2.8809630710349818</v>
      </c>
      <c r="I270" s="14">
        <f t="shared" si="49"/>
        <v>155.00159975124873</v>
      </c>
      <c r="J270" s="14">
        <f t="shared" si="50"/>
        <v>0.27900287955224767</v>
      </c>
      <c r="K270" s="14"/>
      <c r="L270" s="14"/>
      <c r="M270" s="14">
        <f t="shared" si="47"/>
        <v>4.7774465676754738E-2</v>
      </c>
      <c r="N270" s="14"/>
      <c r="O270" s="14"/>
      <c r="P270" s="14"/>
    </row>
    <row r="271" spans="1:16" x14ac:dyDescent="0.25">
      <c r="A271" s="12">
        <v>41628.604166666664</v>
      </c>
      <c r="B271" s="13">
        <v>2.1</v>
      </c>
      <c r="C271" s="13">
        <f t="shared" si="44"/>
        <v>59.465377860000004</v>
      </c>
      <c r="D271" s="52">
        <f t="shared" si="45"/>
        <v>1.8328369888356167E-2</v>
      </c>
      <c r="E271" s="13">
        <f t="shared" si="46"/>
        <v>0.87976175464109607</v>
      </c>
      <c r="F271" s="13">
        <v>1.86</v>
      </c>
      <c r="G271" s="13">
        <v>1.86</v>
      </c>
      <c r="H271" s="14">
        <f t="shared" si="54"/>
        <v>2.9686260745076112</v>
      </c>
      <c r="I271" s="14">
        <f t="shared" si="49"/>
        <v>176.53047124564361</v>
      </c>
      <c r="J271" s="14">
        <f t="shared" si="50"/>
        <v>0.31775484824215844</v>
      </c>
      <c r="K271" s="14"/>
      <c r="L271" s="14"/>
      <c r="M271" s="14">
        <f t="shared" si="47"/>
        <v>5.4410076753794258E-2</v>
      </c>
      <c r="N271" s="14"/>
      <c r="O271" s="14"/>
      <c r="P271" s="14"/>
    </row>
    <row r="272" spans="1:16" x14ac:dyDescent="0.25">
      <c r="A272" s="12">
        <v>41628.625</v>
      </c>
      <c r="B272" s="13">
        <v>2.1</v>
      </c>
      <c r="C272" s="13">
        <f t="shared" si="44"/>
        <v>59.465377860000004</v>
      </c>
      <c r="D272" s="52">
        <f t="shared" si="45"/>
        <v>1.8328369888356167E-2</v>
      </c>
      <c r="E272" s="13">
        <f t="shared" si="46"/>
        <v>0.87976175464109607</v>
      </c>
      <c r="F272" s="13">
        <v>1.87</v>
      </c>
      <c r="G272" s="13">
        <v>1.87</v>
      </c>
      <c r="H272" s="14">
        <f t="shared" si="54"/>
        <v>2.9861871771380577</v>
      </c>
      <c r="I272" s="14">
        <f t="shared" si="49"/>
        <v>177.57474884920137</v>
      </c>
      <c r="J272" s="14">
        <f t="shared" si="50"/>
        <v>0.31963454792856244</v>
      </c>
      <c r="K272" s="14"/>
      <c r="L272" s="14"/>
      <c r="M272" s="14">
        <f t="shared" si="47"/>
        <v>5.4731943138452477E-2</v>
      </c>
      <c r="N272" s="14"/>
      <c r="O272" s="14"/>
      <c r="P272" s="14"/>
    </row>
    <row r="273" spans="1:16" x14ac:dyDescent="0.25">
      <c r="A273" s="12">
        <v>41628.645833333336</v>
      </c>
      <c r="B273" s="13">
        <v>2.1</v>
      </c>
      <c r="C273" s="13">
        <f t="shared" si="44"/>
        <v>59.465377860000004</v>
      </c>
      <c r="D273" s="52">
        <f t="shared" si="45"/>
        <v>1.8328369888356167E-2</v>
      </c>
      <c r="E273" s="13">
        <f t="shared" si="46"/>
        <v>0.87976175464109607</v>
      </c>
      <c r="F273" s="13">
        <v>1.85</v>
      </c>
      <c r="G273" s="13">
        <v>1.85</v>
      </c>
      <c r="H273" s="14">
        <f t="shared" si="54"/>
        <v>2.9510744108358087</v>
      </c>
      <c r="I273" s="14">
        <f t="shared" si="49"/>
        <v>175.48675493332826</v>
      </c>
      <c r="J273" s="14">
        <f t="shared" si="50"/>
        <v>0.31587615887999088</v>
      </c>
      <c r="K273" s="14"/>
      <c r="L273" s="14"/>
      <c r="M273" s="14">
        <f t="shared" si="47"/>
        <v>5.4088383369861451E-2</v>
      </c>
      <c r="N273" s="14"/>
      <c r="O273" s="14"/>
      <c r="P273" s="14"/>
    </row>
    <row r="274" spans="1:16" x14ac:dyDescent="0.25">
      <c r="A274" s="12">
        <v>41628.666666666664</v>
      </c>
      <c r="B274" s="13">
        <v>2.1</v>
      </c>
      <c r="C274" s="13">
        <f t="shared" si="44"/>
        <v>59.465377860000004</v>
      </c>
      <c r="D274" s="52">
        <f t="shared" si="45"/>
        <v>1.8328369888356167E-2</v>
      </c>
      <c r="E274" s="13">
        <f t="shared" si="46"/>
        <v>0.87976175464109607</v>
      </c>
      <c r="F274" s="13">
        <v>1.89</v>
      </c>
      <c r="G274" s="13">
        <v>1.89</v>
      </c>
      <c r="H274" s="14">
        <f t="shared" si="54"/>
        <v>3.0213375179713475</v>
      </c>
      <c r="I274" s="14">
        <f t="shared" si="49"/>
        <v>179.66497714876073</v>
      </c>
      <c r="J274" s="14">
        <f t="shared" si="50"/>
        <v>0.32339695886776926</v>
      </c>
      <c r="K274" s="14"/>
      <c r="L274" s="14"/>
      <c r="M274" s="14">
        <f t="shared" si="47"/>
        <v>5.5376191586946795E-2</v>
      </c>
      <c r="N274" s="14"/>
      <c r="O274" s="14"/>
      <c r="P274" s="14"/>
    </row>
    <row r="275" spans="1:16" x14ac:dyDescent="0.25">
      <c r="A275" s="12">
        <v>41628.6875</v>
      </c>
      <c r="B275" s="13">
        <v>2.1</v>
      </c>
      <c r="C275" s="13">
        <f t="shared" si="44"/>
        <v>59.465377860000004</v>
      </c>
      <c r="D275" s="52">
        <f t="shared" si="45"/>
        <v>1.8328369888356167E-2</v>
      </c>
      <c r="E275" s="13">
        <f t="shared" si="46"/>
        <v>0.87976175464109607</v>
      </c>
      <c r="F275" s="13">
        <v>1.91</v>
      </c>
      <c r="G275" s="13">
        <v>1.91</v>
      </c>
      <c r="H275" s="14">
        <f t="shared" si="54"/>
        <v>3.056525075280152</v>
      </c>
      <c r="I275" s="14">
        <f t="shared" si="49"/>
        <v>181.7574185400992</v>
      </c>
      <c r="J275" s="14">
        <f t="shared" si="50"/>
        <v>0.32716335337217856</v>
      </c>
      <c r="K275" s="14"/>
      <c r="L275" s="14"/>
      <c r="M275" s="14">
        <f t="shared" si="47"/>
        <v>5.6021122152770303E-2</v>
      </c>
      <c r="N275" s="14"/>
      <c r="O275" s="14"/>
      <c r="P275" s="14"/>
    </row>
    <row r="276" spans="1:16" x14ac:dyDescent="0.25">
      <c r="A276" s="12">
        <v>41628.708333333336</v>
      </c>
      <c r="B276" s="13">
        <v>2.1</v>
      </c>
      <c r="C276" s="13">
        <f t="shared" si="44"/>
        <v>59.465377860000004</v>
      </c>
      <c r="D276" s="52">
        <f t="shared" si="45"/>
        <v>1.8328369888356167E-2</v>
      </c>
      <c r="E276" s="13">
        <f t="shared" si="46"/>
        <v>0.87976175464109607</v>
      </c>
      <c r="F276" s="13">
        <v>1.87</v>
      </c>
      <c r="G276" s="13">
        <v>1.87</v>
      </c>
      <c r="H276" s="14">
        <f t="shared" si="54"/>
        <v>2.9861871771380577</v>
      </c>
      <c r="I276" s="14">
        <f t="shared" si="49"/>
        <v>177.57474884920137</v>
      </c>
      <c r="J276" s="14">
        <f t="shared" si="50"/>
        <v>0.31963454792856244</v>
      </c>
      <c r="K276" s="14"/>
      <c r="L276" s="14"/>
      <c r="M276" s="14">
        <f t="shared" si="47"/>
        <v>5.4731943138452477E-2</v>
      </c>
      <c r="N276" s="14"/>
      <c r="O276" s="14"/>
      <c r="P276" s="14"/>
    </row>
    <row r="277" spans="1:16" x14ac:dyDescent="0.25">
      <c r="A277" s="12">
        <v>41628.729166666664</v>
      </c>
      <c r="B277" s="13">
        <v>2.1</v>
      </c>
      <c r="C277" s="13">
        <f t="shared" si="44"/>
        <v>59.465377860000004</v>
      </c>
      <c r="D277" s="52">
        <f t="shared" si="45"/>
        <v>1.8328369888356167E-2</v>
      </c>
      <c r="E277" s="13">
        <f t="shared" si="46"/>
        <v>0.87976175464109607</v>
      </c>
      <c r="F277" s="13">
        <v>1.89</v>
      </c>
      <c r="G277" s="13">
        <v>1.89</v>
      </c>
      <c r="H277" s="14">
        <f t="shared" si="54"/>
        <v>3.0213375179713475</v>
      </c>
      <c r="I277" s="14">
        <f t="shared" si="49"/>
        <v>179.66497714876073</v>
      </c>
      <c r="J277" s="14">
        <f t="shared" si="50"/>
        <v>0.32339695886776926</v>
      </c>
      <c r="K277" s="14"/>
      <c r="L277" s="14"/>
      <c r="M277" s="14">
        <f t="shared" si="47"/>
        <v>5.5376191586946795E-2</v>
      </c>
      <c r="N277" s="14"/>
      <c r="O277" s="14"/>
      <c r="P277" s="14"/>
    </row>
    <row r="278" spans="1:16" x14ac:dyDescent="0.25">
      <c r="A278" s="12">
        <v>41628.75</v>
      </c>
      <c r="B278" s="13">
        <v>2.1</v>
      </c>
      <c r="C278" s="13">
        <f t="shared" ref="C278:C341" si="55">B278*28.3168466</f>
        <v>59.465377860000004</v>
      </c>
      <c r="D278" s="52">
        <f t="shared" ref="D278:D341" si="56">C278*1800*10^6/(5.84*10^12)</f>
        <v>1.8328369888356167E-2</v>
      </c>
      <c r="E278" s="13">
        <f t="shared" ref="E278:E341" si="57">C278*86400*10^6/(5.84*10^12)</f>
        <v>0.87976175464109607</v>
      </c>
      <c r="F278" s="13">
        <v>1.92</v>
      </c>
      <c r="G278" s="13">
        <v>1.92</v>
      </c>
      <c r="H278" s="14">
        <f t="shared" si="54"/>
        <v>3.0741327001754355</v>
      </c>
      <c r="I278" s="14">
        <f t="shared" ref="I278:I341" si="58">C278*H278</f>
        <v>182.80446260771438</v>
      </c>
      <c r="J278" s="14">
        <f t="shared" ref="J278:J341" si="59">I278*1800*10^-6</f>
        <v>0.32904803269388588</v>
      </c>
      <c r="K278" s="14"/>
      <c r="L278" s="14"/>
      <c r="M278" s="14">
        <f t="shared" ref="M278:M341" si="60">J278/5.84</f>
        <v>5.6343841214706487E-2</v>
      </c>
      <c r="N278" s="14"/>
      <c r="O278" s="14"/>
      <c r="P278" s="14"/>
    </row>
    <row r="279" spans="1:16" x14ac:dyDescent="0.25">
      <c r="A279" s="12">
        <v>41628.770833333336</v>
      </c>
      <c r="B279" s="13">
        <v>2.1</v>
      </c>
      <c r="C279" s="13">
        <f t="shared" si="55"/>
        <v>59.465377860000004</v>
      </c>
      <c r="D279" s="52">
        <f t="shared" si="56"/>
        <v>1.8328369888356167E-2</v>
      </c>
      <c r="E279" s="13">
        <f t="shared" si="57"/>
        <v>0.87976175464109607</v>
      </c>
      <c r="F279" s="13">
        <v>1.96</v>
      </c>
      <c r="G279" s="13">
        <v>1.96</v>
      </c>
      <c r="H279" s="14">
        <f t="shared" si="54"/>
        <v>3.1446545046317018</v>
      </c>
      <c r="I279" s="14">
        <f t="shared" si="58"/>
        <v>186.99806835707528</v>
      </c>
      <c r="J279" s="14">
        <f t="shared" si="59"/>
        <v>0.33659652304273552</v>
      </c>
      <c r="K279" s="14"/>
      <c r="L279" s="14"/>
      <c r="M279" s="14">
        <f t="shared" si="60"/>
        <v>5.7636390931975263E-2</v>
      </c>
      <c r="N279" s="14"/>
      <c r="O279" s="14"/>
      <c r="P279" s="14"/>
    </row>
    <row r="280" spans="1:16" x14ac:dyDescent="0.25">
      <c r="A280" s="12">
        <v>41628.791666666664</v>
      </c>
      <c r="B280" s="13">
        <v>2.1</v>
      </c>
      <c r="C280" s="13">
        <f t="shared" si="55"/>
        <v>59.465377860000004</v>
      </c>
      <c r="D280" s="52">
        <f t="shared" si="56"/>
        <v>1.8328369888356167E-2</v>
      </c>
      <c r="E280" s="13">
        <f t="shared" si="57"/>
        <v>0.87976175464109607</v>
      </c>
      <c r="F280" s="13">
        <v>1.92</v>
      </c>
      <c r="G280" s="13">
        <v>1.92</v>
      </c>
      <c r="H280" s="14">
        <f t="shared" si="54"/>
        <v>3.0741327001754355</v>
      </c>
      <c r="I280" s="14">
        <f t="shared" si="58"/>
        <v>182.80446260771438</v>
      </c>
      <c r="J280" s="14">
        <f t="shared" si="59"/>
        <v>0.32904803269388588</v>
      </c>
      <c r="K280" s="14"/>
      <c r="L280" s="14"/>
      <c r="M280" s="14">
        <f t="shared" si="60"/>
        <v>5.6343841214706487E-2</v>
      </c>
      <c r="N280" s="14"/>
      <c r="O280" s="14"/>
      <c r="P280" s="14"/>
    </row>
    <row r="281" spans="1:16" x14ac:dyDescent="0.25">
      <c r="A281" s="12">
        <v>41628.8125</v>
      </c>
      <c r="B281" s="13">
        <v>1.9</v>
      </c>
      <c r="C281" s="13">
        <f t="shared" si="55"/>
        <v>53.802008540000003</v>
      </c>
      <c r="D281" s="52">
        <f t="shared" si="56"/>
        <v>1.6582810851369863E-2</v>
      </c>
      <c r="E281" s="13">
        <f t="shared" si="57"/>
        <v>0.79597492086575339</v>
      </c>
      <c r="F281" s="13">
        <v>1.85</v>
      </c>
      <c r="G281" s="13">
        <v>1.85</v>
      </c>
      <c r="H281" s="14">
        <f t="shared" si="54"/>
        <v>2.9510744108358087</v>
      </c>
      <c r="I281" s="14">
        <f t="shared" si="58"/>
        <v>158.77373065396367</v>
      </c>
      <c r="J281" s="14">
        <f t="shared" si="59"/>
        <v>0.28579271517713462</v>
      </c>
      <c r="K281" s="14"/>
      <c r="L281" s="14"/>
      <c r="M281" s="14">
        <f t="shared" si="60"/>
        <v>4.8937108763207983E-2</v>
      </c>
      <c r="N281" s="14"/>
      <c r="O281" s="14"/>
      <c r="P281" s="14"/>
    </row>
    <row r="282" spans="1:16" x14ac:dyDescent="0.25">
      <c r="A282" s="12">
        <v>41628.833333333336</v>
      </c>
      <c r="B282" s="13">
        <v>1.9</v>
      </c>
      <c r="C282" s="13">
        <f t="shared" si="55"/>
        <v>53.802008540000003</v>
      </c>
      <c r="D282" s="52">
        <f t="shared" si="56"/>
        <v>1.6582810851369863E-2</v>
      </c>
      <c r="E282" s="13">
        <f t="shared" si="57"/>
        <v>0.79597492086575339</v>
      </c>
      <c r="F282" s="13">
        <v>1.93</v>
      </c>
      <c r="G282" s="13">
        <v>1.93</v>
      </c>
      <c r="H282" s="14">
        <f t="shared" si="54"/>
        <v>3.0917494981366955</v>
      </c>
      <c r="I282" s="14">
        <f t="shared" si="58"/>
        <v>166.34233290229122</v>
      </c>
      <c r="J282" s="14">
        <f t="shared" si="59"/>
        <v>0.29941619922412416</v>
      </c>
      <c r="K282" s="14"/>
      <c r="L282" s="14"/>
      <c r="M282" s="14">
        <f t="shared" si="60"/>
        <v>5.1269897127418522E-2</v>
      </c>
      <c r="N282" s="14"/>
      <c r="O282" s="14"/>
      <c r="P282" s="14"/>
    </row>
    <row r="283" spans="1:16" x14ac:dyDescent="0.25">
      <c r="A283" s="12">
        <v>41628.854166666664</v>
      </c>
      <c r="B283" s="13">
        <v>1.9</v>
      </c>
      <c r="C283" s="13">
        <f t="shared" si="55"/>
        <v>53.802008540000003</v>
      </c>
      <c r="D283" s="52">
        <f t="shared" si="56"/>
        <v>1.6582810851369863E-2</v>
      </c>
      <c r="E283" s="13">
        <f t="shared" si="57"/>
        <v>0.79597492086575339</v>
      </c>
      <c r="F283" s="13">
        <v>1.78</v>
      </c>
      <c r="G283" s="13">
        <v>1.78</v>
      </c>
      <c r="H283" s="14">
        <f t="shared" si="54"/>
        <v>2.8284809728618354</v>
      </c>
      <c r="I283" s="14">
        <f t="shared" si="58"/>
        <v>152.17795745714</v>
      </c>
      <c r="J283" s="14">
        <f t="shared" si="59"/>
        <v>0.27392032342285194</v>
      </c>
      <c r="K283" s="14"/>
      <c r="L283" s="14"/>
      <c r="M283" s="14">
        <f t="shared" si="60"/>
        <v>4.6904164969666429E-2</v>
      </c>
      <c r="N283" s="14"/>
      <c r="O283" s="14"/>
      <c r="P283" s="14"/>
    </row>
    <row r="284" spans="1:16" x14ac:dyDescent="0.25">
      <c r="A284" s="12">
        <v>41628.875</v>
      </c>
      <c r="B284" s="13">
        <v>1.9</v>
      </c>
      <c r="C284" s="13">
        <f t="shared" si="55"/>
        <v>53.802008540000003</v>
      </c>
      <c r="D284" s="52">
        <f t="shared" si="56"/>
        <v>1.6582810851369863E-2</v>
      </c>
      <c r="E284" s="13">
        <f t="shared" si="57"/>
        <v>0.79597492086575339</v>
      </c>
      <c r="F284" s="13">
        <v>1.76</v>
      </c>
      <c r="G284" s="13">
        <v>1.76</v>
      </c>
      <c r="H284" s="14">
        <f t="shared" si="54"/>
        <v>2.7935419255709224</v>
      </c>
      <c r="I284" s="14">
        <f t="shared" si="58"/>
        <v>150.29816653641481</v>
      </c>
      <c r="J284" s="14">
        <f t="shared" si="59"/>
        <v>0.27053669976554662</v>
      </c>
      <c r="K284" s="14"/>
      <c r="L284" s="14"/>
      <c r="M284" s="14">
        <f t="shared" si="60"/>
        <v>4.6324777357114148E-2</v>
      </c>
      <c r="N284" s="14"/>
      <c r="O284" s="14"/>
      <c r="P284" s="14"/>
    </row>
    <row r="285" spans="1:16" x14ac:dyDescent="0.25">
      <c r="A285" s="12">
        <v>41628.895833333336</v>
      </c>
      <c r="B285" s="13">
        <v>1.4</v>
      </c>
      <c r="C285" s="13">
        <f t="shared" si="55"/>
        <v>39.64358524</v>
      </c>
      <c r="D285" s="52">
        <f t="shared" si="56"/>
        <v>1.221891325890411E-2</v>
      </c>
      <c r="E285" s="13">
        <f t="shared" si="57"/>
        <v>0.58650783642739723</v>
      </c>
      <c r="F285" s="13">
        <v>1.81</v>
      </c>
      <c r="G285" s="13">
        <v>1.81</v>
      </c>
      <c r="H285" s="14">
        <f t="shared" si="54"/>
        <v>2.8809630710349818</v>
      </c>
      <c r="I285" s="14">
        <f t="shared" si="58"/>
        <v>114.21170507986747</v>
      </c>
      <c r="J285" s="14">
        <f t="shared" si="59"/>
        <v>0.20558106914376142</v>
      </c>
      <c r="K285" s="14"/>
      <c r="L285" s="14"/>
      <c r="M285" s="14">
        <f t="shared" si="60"/>
        <v>3.5202237867082438E-2</v>
      </c>
      <c r="N285" s="14"/>
      <c r="O285" s="14"/>
      <c r="P285" s="14"/>
    </row>
    <row r="286" spans="1:16" x14ac:dyDescent="0.25">
      <c r="A286" s="12">
        <v>41628.916666666664</v>
      </c>
      <c r="B286" s="13">
        <v>1.6</v>
      </c>
      <c r="C286" s="13">
        <f t="shared" si="55"/>
        <v>45.306954560000008</v>
      </c>
      <c r="D286" s="52">
        <f t="shared" si="56"/>
        <v>1.3964472295890413E-2</v>
      </c>
      <c r="E286" s="13">
        <f t="shared" si="57"/>
        <v>0.67029467020273981</v>
      </c>
      <c r="F286" s="13">
        <v>1.8</v>
      </c>
      <c r="G286" s="13">
        <v>1.8</v>
      </c>
      <c r="H286" s="14">
        <f t="shared" si="54"/>
        <v>2.8634593003578503</v>
      </c>
      <c r="I286" s="14">
        <f t="shared" si="58"/>
        <v>129.73462040572255</v>
      </c>
      <c r="J286" s="14">
        <f t="shared" si="59"/>
        <v>0.23352231673030061</v>
      </c>
      <c r="K286" s="14"/>
      <c r="L286" s="14"/>
      <c r="M286" s="14">
        <f t="shared" si="60"/>
        <v>3.9986698070256954E-2</v>
      </c>
      <c r="N286" s="14"/>
      <c r="O286" s="14"/>
      <c r="P286" s="14"/>
    </row>
    <row r="287" spans="1:16" x14ac:dyDescent="0.25">
      <c r="A287" s="12">
        <v>41628.9375</v>
      </c>
      <c r="B287" s="13">
        <v>1.6</v>
      </c>
      <c r="C287" s="13">
        <f t="shared" si="55"/>
        <v>45.306954560000008</v>
      </c>
      <c r="D287" s="52">
        <f t="shared" si="56"/>
        <v>1.3964472295890413E-2</v>
      </c>
      <c r="E287" s="13">
        <f t="shared" si="57"/>
        <v>0.67029467020273981</v>
      </c>
      <c r="F287" s="13">
        <v>1.89</v>
      </c>
      <c r="G287" s="13">
        <v>1.89</v>
      </c>
      <c r="H287" s="14">
        <f t="shared" si="54"/>
        <v>3.0213375179713475</v>
      </c>
      <c r="I287" s="14">
        <f t="shared" si="58"/>
        <v>136.88760163715105</v>
      </c>
      <c r="J287" s="14">
        <f t="shared" si="59"/>
        <v>0.24639768294687187</v>
      </c>
      <c r="K287" s="14"/>
      <c r="L287" s="14"/>
      <c r="M287" s="14">
        <f t="shared" si="60"/>
        <v>4.2191384066245181E-2</v>
      </c>
      <c r="N287" s="14"/>
      <c r="O287" s="14"/>
      <c r="P287" s="14"/>
    </row>
    <row r="288" spans="1:16" x14ac:dyDescent="0.25">
      <c r="A288" s="12">
        <v>41628.958333333336</v>
      </c>
      <c r="B288" s="13">
        <v>1.9</v>
      </c>
      <c r="C288" s="13">
        <f t="shared" si="55"/>
        <v>53.802008540000003</v>
      </c>
      <c r="D288" s="52">
        <f t="shared" si="56"/>
        <v>1.6582810851369863E-2</v>
      </c>
      <c r="E288" s="13">
        <f t="shared" si="57"/>
        <v>0.79597492086575339</v>
      </c>
      <c r="F288" s="13">
        <v>1.95</v>
      </c>
      <c r="G288" s="13">
        <v>1.95</v>
      </c>
      <c r="H288" s="14">
        <f t="shared" si="54"/>
        <v>3.1270104425266214</v>
      </c>
      <c r="I288" s="14">
        <f t="shared" si="58"/>
        <v>168.23944253348648</v>
      </c>
      <c r="J288" s="14">
        <f t="shared" si="59"/>
        <v>0.30283099656027568</v>
      </c>
      <c r="K288" s="14"/>
      <c r="L288" s="14"/>
      <c r="M288" s="14">
        <f t="shared" si="60"/>
        <v>5.1854622698677341E-2</v>
      </c>
      <c r="N288" s="14"/>
      <c r="O288" s="14"/>
      <c r="P288" s="14"/>
    </row>
    <row r="289" spans="1:16" x14ac:dyDescent="0.25">
      <c r="A289" s="12">
        <v>41628.979166666664</v>
      </c>
      <c r="B289" s="13">
        <v>1.9</v>
      </c>
      <c r="C289" s="13">
        <f t="shared" si="55"/>
        <v>53.802008540000003</v>
      </c>
      <c r="D289" s="52">
        <f t="shared" si="56"/>
        <v>1.6582810851369863E-2</v>
      </c>
      <c r="E289" s="13">
        <f t="shared" si="57"/>
        <v>0.79597492086575339</v>
      </c>
      <c r="F289" s="13">
        <v>2.12</v>
      </c>
      <c r="G289" s="13">
        <v>2.12</v>
      </c>
      <c r="H289" s="14">
        <f t="shared" si="54"/>
        <v>3.4281570228788922</v>
      </c>
      <c r="I289" s="14">
        <f t="shared" si="58"/>
        <v>184.44173342139115</v>
      </c>
      <c r="J289" s="14">
        <f t="shared" si="59"/>
        <v>0.33199512015850402</v>
      </c>
      <c r="K289" s="14"/>
      <c r="L289" s="14"/>
      <c r="M289" s="14">
        <f t="shared" si="60"/>
        <v>5.6848479479195899E-2</v>
      </c>
      <c r="N289" s="14"/>
      <c r="O289" s="14"/>
      <c r="P289" s="14"/>
    </row>
    <row r="290" spans="1:16" x14ac:dyDescent="0.25">
      <c r="A290" s="12">
        <v>41629</v>
      </c>
      <c r="B290" s="13">
        <v>1.9</v>
      </c>
      <c r="C290" s="13">
        <f t="shared" si="55"/>
        <v>53.802008540000003</v>
      </c>
      <c r="D290" s="52">
        <f t="shared" si="56"/>
        <v>1.6582810851369863E-2</v>
      </c>
      <c r="E290" s="13">
        <f t="shared" si="57"/>
        <v>0.79597492086575339</v>
      </c>
      <c r="F290" s="13">
        <v>2.02</v>
      </c>
      <c r="G290" s="13">
        <v>2.02</v>
      </c>
      <c r="H290" s="14">
        <f t="shared" si="54"/>
        <v>3.2507065433324716</v>
      </c>
      <c r="I290" s="14">
        <f t="shared" si="58"/>
        <v>174.89454120540753</v>
      </c>
      <c r="J290" s="14">
        <f t="shared" si="59"/>
        <v>0.3148101741697335</v>
      </c>
      <c r="K290" s="14">
        <f t="shared" ref="K290" si="61">SUM(J290:J337)</f>
        <v>21.06506033991726</v>
      </c>
      <c r="L290" s="14">
        <f>K290/5.84</f>
        <v>3.6070308801228186</v>
      </c>
      <c r="M290" s="14">
        <f t="shared" si="60"/>
        <v>5.3905851741392723E-2</v>
      </c>
      <c r="N290" s="14">
        <f t="shared" ref="N290" si="62">AVERAGE(H290:H337)</f>
        <v>4.591000935198652</v>
      </c>
      <c r="O290" s="14">
        <f t="shared" ref="O290" si="63">AVERAGE(E290:E337)</f>
        <v>0.77153709434794482</v>
      </c>
      <c r="P290" s="14">
        <f>MAX(E290:E337)</f>
        <v>0.87976175464109607</v>
      </c>
    </row>
    <row r="291" spans="1:16" x14ac:dyDescent="0.25">
      <c r="A291" s="12">
        <v>41629.020833333336</v>
      </c>
      <c r="B291" s="13">
        <v>1.9</v>
      </c>
      <c r="C291" s="13">
        <f t="shared" si="55"/>
        <v>53.802008540000003</v>
      </c>
      <c r="D291" s="52">
        <f t="shared" si="56"/>
        <v>1.6582810851369863E-2</v>
      </c>
      <c r="E291" s="13">
        <f t="shared" si="57"/>
        <v>0.79597492086575339</v>
      </c>
      <c r="F291" s="13">
        <v>2.15</v>
      </c>
      <c r="G291" s="13">
        <v>2.15</v>
      </c>
      <c r="H291" s="14">
        <f t="shared" si="54"/>
        <v>3.4815574419555357</v>
      </c>
      <c r="I291" s="14">
        <f t="shared" si="58"/>
        <v>187.3147832245923</v>
      </c>
      <c r="J291" s="14">
        <f t="shared" si="59"/>
        <v>0.3371666098042661</v>
      </c>
      <c r="K291" s="14"/>
      <c r="L291" s="14"/>
      <c r="M291" s="14">
        <f t="shared" si="60"/>
        <v>5.773400852812776E-2</v>
      </c>
      <c r="N291" s="14"/>
      <c r="O291" s="14"/>
      <c r="P291" s="14"/>
    </row>
    <row r="292" spans="1:16" x14ac:dyDescent="0.25">
      <c r="A292" s="12">
        <v>41629.041666666664</v>
      </c>
      <c r="B292" s="13">
        <v>1.9</v>
      </c>
      <c r="C292" s="13">
        <f t="shared" si="55"/>
        <v>53.802008540000003</v>
      </c>
      <c r="D292" s="52">
        <f t="shared" si="56"/>
        <v>1.6582810851369863E-2</v>
      </c>
      <c r="E292" s="13">
        <f t="shared" si="57"/>
        <v>0.79597492086575339</v>
      </c>
      <c r="F292" s="13">
        <v>2.0699999999999998</v>
      </c>
      <c r="G292" s="13">
        <v>2.0699999999999998</v>
      </c>
      <c r="H292" s="14">
        <f t="shared" si="54"/>
        <v>3.3393246171699658</v>
      </c>
      <c r="I292" s="14">
        <f t="shared" si="58"/>
        <v>179.66237157081073</v>
      </c>
      <c r="J292" s="14">
        <f t="shared" si="59"/>
        <v>0.32339226882745931</v>
      </c>
      <c r="K292" s="14"/>
      <c r="L292" s="14"/>
      <c r="M292" s="14">
        <f t="shared" si="60"/>
        <v>5.5375388497852625E-2</v>
      </c>
      <c r="N292" s="14"/>
      <c r="O292" s="14"/>
      <c r="P292" s="14"/>
    </row>
    <row r="293" spans="1:16" x14ac:dyDescent="0.25">
      <c r="A293" s="12">
        <v>41629.0625</v>
      </c>
      <c r="B293" s="13">
        <v>1.9</v>
      </c>
      <c r="C293" s="13">
        <f t="shared" si="55"/>
        <v>53.802008540000003</v>
      </c>
      <c r="D293" s="52">
        <f t="shared" si="56"/>
        <v>1.6582810851369863E-2</v>
      </c>
      <c r="E293" s="13">
        <f t="shared" si="57"/>
        <v>0.79597492086575339</v>
      </c>
      <c r="F293" s="13">
        <v>2.1</v>
      </c>
      <c r="G293" s="13">
        <v>2.1</v>
      </c>
      <c r="H293" s="14">
        <f t="shared" si="54"/>
        <v>3.392598636958744</v>
      </c>
      <c r="I293" s="14">
        <f t="shared" si="58"/>
        <v>182.5286208384467</v>
      </c>
      <c r="J293" s="14">
        <f t="shared" si="59"/>
        <v>0.32855151750920403</v>
      </c>
      <c r="K293" s="14"/>
      <c r="L293" s="14"/>
      <c r="M293" s="14">
        <f t="shared" si="60"/>
        <v>5.6258821491302062E-2</v>
      </c>
      <c r="N293" s="14"/>
      <c r="O293" s="14"/>
      <c r="P293" s="14"/>
    </row>
    <row r="294" spans="1:16" x14ac:dyDescent="0.25">
      <c r="A294" s="12">
        <v>41629.083333333336</v>
      </c>
      <c r="B294" s="13">
        <v>1.9</v>
      </c>
      <c r="C294" s="13">
        <f t="shared" si="55"/>
        <v>53.802008540000003</v>
      </c>
      <c r="D294" s="52">
        <f t="shared" si="56"/>
        <v>1.6582810851369863E-2</v>
      </c>
      <c r="E294" s="13">
        <f t="shared" si="57"/>
        <v>0.79597492086575339</v>
      </c>
      <c r="F294" s="13">
        <v>2.15</v>
      </c>
      <c r="G294" s="13">
        <v>2.15</v>
      </c>
      <c r="H294" s="14">
        <f t="shared" si="54"/>
        <v>3.4815574419555357</v>
      </c>
      <c r="I294" s="14">
        <f t="shared" si="58"/>
        <v>187.3147832245923</v>
      </c>
      <c r="J294" s="14">
        <f t="shared" si="59"/>
        <v>0.3371666098042661</v>
      </c>
      <c r="K294" s="14"/>
      <c r="L294" s="14"/>
      <c r="M294" s="14">
        <f t="shared" si="60"/>
        <v>5.773400852812776E-2</v>
      </c>
      <c r="N294" s="14"/>
      <c r="O294" s="14"/>
      <c r="P294" s="14"/>
    </row>
    <row r="295" spans="1:16" x14ac:dyDescent="0.25">
      <c r="A295" s="12">
        <v>41629.104166666664</v>
      </c>
      <c r="B295" s="13">
        <v>1.9</v>
      </c>
      <c r="C295" s="13">
        <f t="shared" si="55"/>
        <v>53.802008540000003</v>
      </c>
      <c r="D295" s="52">
        <f t="shared" si="56"/>
        <v>1.6582810851369863E-2</v>
      </c>
      <c r="E295" s="13">
        <f t="shared" si="57"/>
        <v>0.79597492086575339</v>
      </c>
      <c r="F295" s="13">
        <v>2</v>
      </c>
      <c r="G295" s="13">
        <v>2</v>
      </c>
      <c r="H295" s="14">
        <f t="shared" si="54"/>
        <v>3.2153203876088794</v>
      </c>
      <c r="I295" s="14">
        <f t="shared" si="58"/>
        <v>172.99069495296905</v>
      </c>
      <c r="J295" s="14">
        <f t="shared" si="59"/>
        <v>0.31138325091534425</v>
      </c>
      <c r="K295" s="14"/>
      <c r="L295" s="14"/>
      <c r="M295" s="14">
        <f t="shared" si="60"/>
        <v>5.3319049814271276E-2</v>
      </c>
      <c r="N295" s="14"/>
      <c r="O295" s="14"/>
      <c r="P295" s="14"/>
    </row>
    <row r="296" spans="1:16" x14ac:dyDescent="0.25">
      <c r="A296" s="12">
        <v>41629.125</v>
      </c>
      <c r="B296" s="13">
        <v>1.9</v>
      </c>
      <c r="C296" s="13">
        <f t="shared" si="55"/>
        <v>53.802008540000003</v>
      </c>
      <c r="D296" s="52">
        <f t="shared" si="56"/>
        <v>1.6582810851369863E-2</v>
      </c>
      <c r="E296" s="13">
        <f t="shared" si="57"/>
        <v>0.79597492086575339</v>
      </c>
      <c r="F296" s="13">
        <v>1.99</v>
      </c>
      <c r="G296" s="13">
        <v>1.99</v>
      </c>
      <c r="H296" s="14">
        <f t="shared" si="54"/>
        <v>3.1976405531899585</v>
      </c>
      <c r="I296" s="14">
        <f t="shared" si="58"/>
        <v>172.03948435057649</v>
      </c>
      <c r="J296" s="14">
        <f t="shared" si="59"/>
        <v>0.3096710718310377</v>
      </c>
      <c r="K296" s="14"/>
      <c r="L296" s="14"/>
      <c r="M296" s="14">
        <f t="shared" si="60"/>
        <v>5.3025868464218785E-2</v>
      </c>
      <c r="N296" s="14"/>
      <c r="O296" s="14"/>
      <c r="P296" s="14"/>
    </row>
    <row r="297" spans="1:16" x14ac:dyDescent="0.25">
      <c r="A297" s="12">
        <v>41629.145833333336</v>
      </c>
      <c r="B297" s="13">
        <v>1.9</v>
      </c>
      <c r="C297" s="13">
        <f t="shared" si="55"/>
        <v>53.802008540000003</v>
      </c>
      <c r="D297" s="52">
        <f t="shared" si="56"/>
        <v>1.6582810851369863E-2</v>
      </c>
      <c r="E297" s="13">
        <f t="shared" si="57"/>
        <v>0.79597492086575339</v>
      </c>
      <c r="F297" s="13">
        <v>2</v>
      </c>
      <c r="G297" s="13">
        <v>2</v>
      </c>
      <c r="H297" s="14">
        <f t="shared" si="54"/>
        <v>3.2153203876088794</v>
      </c>
      <c r="I297" s="14">
        <f t="shared" si="58"/>
        <v>172.99069495296905</v>
      </c>
      <c r="J297" s="14">
        <f t="shared" si="59"/>
        <v>0.31138325091534425</v>
      </c>
      <c r="K297" s="14"/>
      <c r="L297" s="14"/>
      <c r="M297" s="14">
        <f t="shared" si="60"/>
        <v>5.3319049814271276E-2</v>
      </c>
      <c r="N297" s="14"/>
      <c r="O297" s="14"/>
      <c r="P297" s="14"/>
    </row>
    <row r="298" spans="1:16" x14ac:dyDescent="0.25">
      <c r="A298" s="12">
        <v>41629.166666666664</v>
      </c>
      <c r="B298" s="13">
        <v>1.9</v>
      </c>
      <c r="C298" s="13">
        <f t="shared" si="55"/>
        <v>53.802008540000003</v>
      </c>
      <c r="D298" s="52">
        <f t="shared" si="56"/>
        <v>1.6582810851369863E-2</v>
      </c>
      <c r="E298" s="13">
        <f t="shared" si="57"/>
        <v>0.79597492086575339</v>
      </c>
      <c r="F298" s="13">
        <v>2.0499999999999998</v>
      </c>
      <c r="G298" s="13">
        <v>2.0499999999999998</v>
      </c>
      <c r="H298" s="14">
        <f t="shared" si="54"/>
        <v>3.3038514056599837</v>
      </c>
      <c r="I298" s="14">
        <f t="shared" si="58"/>
        <v>177.75384154220944</v>
      </c>
      <c r="J298" s="14">
        <f t="shared" si="59"/>
        <v>0.31995691477597693</v>
      </c>
      <c r="K298" s="14"/>
      <c r="L298" s="14"/>
      <c r="M298" s="14">
        <f t="shared" si="60"/>
        <v>5.4787142941091944E-2</v>
      </c>
      <c r="N298" s="14"/>
      <c r="O298" s="14"/>
      <c r="P298" s="14"/>
    </row>
    <row r="299" spans="1:16" x14ac:dyDescent="0.25">
      <c r="A299" s="12">
        <v>41629.1875</v>
      </c>
      <c r="B299" s="13">
        <v>1.6</v>
      </c>
      <c r="C299" s="13">
        <f t="shared" si="55"/>
        <v>45.306954560000008</v>
      </c>
      <c r="D299" s="52">
        <f t="shared" si="56"/>
        <v>1.3964472295890413E-2</v>
      </c>
      <c r="E299" s="13">
        <f t="shared" si="57"/>
        <v>0.67029467020273981</v>
      </c>
      <c r="F299" s="13">
        <v>2.09</v>
      </c>
      <c r="G299" s="13">
        <v>2.09</v>
      </c>
      <c r="H299" s="14">
        <f t="shared" si="54"/>
        <v>3.374832119383993</v>
      </c>
      <c r="I299" s="14">
        <f t="shared" si="58"/>
        <v>152.9033654805591</v>
      </c>
      <c r="J299" s="14">
        <f t="shared" si="59"/>
        <v>0.27522605786500637</v>
      </c>
      <c r="K299" s="14"/>
      <c r="L299" s="14"/>
      <c r="M299" s="14">
        <f t="shared" si="60"/>
        <v>4.7127749634418903E-2</v>
      </c>
      <c r="N299" s="14"/>
      <c r="O299" s="14"/>
      <c r="P299" s="14"/>
    </row>
    <row r="300" spans="1:16" x14ac:dyDescent="0.25">
      <c r="A300" s="12">
        <v>41629.208333333336</v>
      </c>
      <c r="B300" s="13">
        <v>1.6</v>
      </c>
      <c r="C300" s="13">
        <f t="shared" si="55"/>
        <v>45.306954560000008</v>
      </c>
      <c r="D300" s="52">
        <f t="shared" si="56"/>
        <v>1.3964472295890413E-2</v>
      </c>
      <c r="E300" s="13">
        <f t="shared" si="57"/>
        <v>0.67029467020273981</v>
      </c>
      <c r="F300" s="13">
        <v>2.09</v>
      </c>
      <c r="G300" s="13">
        <v>2.09</v>
      </c>
      <c r="H300" s="14">
        <f t="shared" si="54"/>
        <v>3.374832119383993</v>
      </c>
      <c r="I300" s="14">
        <f t="shared" si="58"/>
        <v>152.9033654805591</v>
      </c>
      <c r="J300" s="14">
        <f t="shared" si="59"/>
        <v>0.27522605786500637</v>
      </c>
      <c r="K300" s="14"/>
      <c r="L300" s="14"/>
      <c r="M300" s="14">
        <f t="shared" si="60"/>
        <v>4.7127749634418903E-2</v>
      </c>
      <c r="N300" s="14"/>
      <c r="O300" s="14"/>
      <c r="P300" s="14"/>
    </row>
    <row r="301" spans="1:16" x14ac:dyDescent="0.25">
      <c r="A301" s="12">
        <v>41629.229166666664</v>
      </c>
      <c r="B301" s="13">
        <v>1.6</v>
      </c>
      <c r="C301" s="13">
        <f t="shared" si="55"/>
        <v>45.306954560000008</v>
      </c>
      <c r="D301" s="52">
        <f t="shared" si="56"/>
        <v>1.3964472295890413E-2</v>
      </c>
      <c r="E301" s="13">
        <f t="shared" si="57"/>
        <v>0.67029467020273981</v>
      </c>
      <c r="F301" s="13">
        <v>2.17</v>
      </c>
      <c r="G301" s="13">
        <v>2.17</v>
      </c>
      <c r="H301" s="14">
        <f t="shared" si="54"/>
        <v>3.5171992047367584</v>
      </c>
      <c r="I301" s="14">
        <f t="shared" si="58"/>
        <v>159.35358454747649</v>
      </c>
      <c r="J301" s="14">
        <f t="shared" si="59"/>
        <v>0.28683645218545767</v>
      </c>
      <c r="K301" s="14"/>
      <c r="L301" s="14"/>
      <c r="M301" s="14">
        <f t="shared" si="60"/>
        <v>4.9115830853674262E-2</v>
      </c>
      <c r="N301" s="14"/>
      <c r="O301" s="14"/>
      <c r="P301" s="14"/>
    </row>
    <row r="302" spans="1:16" x14ac:dyDescent="0.25">
      <c r="A302" s="12">
        <v>41629.25</v>
      </c>
      <c r="B302" s="13">
        <v>1.6</v>
      </c>
      <c r="C302" s="13">
        <f t="shared" si="55"/>
        <v>45.306954560000008</v>
      </c>
      <c r="D302" s="52">
        <f t="shared" si="56"/>
        <v>1.3964472295890413E-2</v>
      </c>
      <c r="E302" s="13">
        <f t="shared" si="57"/>
        <v>0.67029467020273981</v>
      </c>
      <c r="F302" s="13">
        <v>2.21</v>
      </c>
      <c r="G302" s="13">
        <v>2.21</v>
      </c>
      <c r="H302" s="14">
        <f t="shared" si="54"/>
        <v>3.588581055451515</v>
      </c>
      <c r="I302" s="14">
        <f t="shared" si="58"/>
        <v>162.58767881421866</v>
      </c>
      <c r="J302" s="14">
        <f t="shared" si="59"/>
        <v>0.29265782186559358</v>
      </c>
      <c r="K302" s="14"/>
      <c r="L302" s="14"/>
      <c r="M302" s="14">
        <f t="shared" si="60"/>
        <v>5.0112640730409864E-2</v>
      </c>
      <c r="N302" s="14"/>
      <c r="O302" s="14"/>
      <c r="P302" s="14"/>
    </row>
    <row r="303" spans="1:16" x14ac:dyDescent="0.25">
      <c r="A303" s="12">
        <v>41629.270833333336</v>
      </c>
      <c r="B303" s="13">
        <v>1.6</v>
      </c>
      <c r="C303" s="13">
        <f t="shared" si="55"/>
        <v>45.306954560000008</v>
      </c>
      <c r="D303" s="52">
        <f t="shared" si="56"/>
        <v>1.3964472295890413E-2</v>
      </c>
      <c r="E303" s="13">
        <f t="shared" si="57"/>
        <v>0.67029467020273981</v>
      </c>
      <c r="F303" s="13">
        <v>2.1800000000000002</v>
      </c>
      <c r="G303" s="13">
        <v>2.1800000000000002</v>
      </c>
      <c r="H303" s="14">
        <f t="shared" si="54"/>
        <v>3.5350324275546985</v>
      </c>
      <c r="I303" s="14">
        <f t="shared" si="58"/>
        <v>160.16155356334724</v>
      </c>
      <c r="J303" s="14">
        <f t="shared" si="59"/>
        <v>0.288290796414025</v>
      </c>
      <c r="K303" s="14"/>
      <c r="L303" s="14"/>
      <c r="M303" s="14">
        <f t="shared" si="60"/>
        <v>4.9364862399661813E-2</v>
      </c>
      <c r="N303" s="14"/>
      <c r="O303" s="14"/>
      <c r="P303" s="14"/>
    </row>
    <row r="304" spans="1:16" x14ac:dyDescent="0.25">
      <c r="A304" s="12">
        <v>41629.291666666664</v>
      </c>
      <c r="B304" s="13">
        <v>1.6</v>
      </c>
      <c r="C304" s="13">
        <f t="shared" si="55"/>
        <v>45.306954560000008</v>
      </c>
      <c r="D304" s="52">
        <f t="shared" si="56"/>
        <v>1.3964472295890413E-2</v>
      </c>
      <c r="E304" s="13">
        <f t="shared" si="57"/>
        <v>0.67029467020273981</v>
      </c>
      <c r="F304" s="13">
        <v>2.15</v>
      </c>
      <c r="G304" s="13">
        <v>2.15</v>
      </c>
      <c r="H304" s="14">
        <f t="shared" si="54"/>
        <v>3.4815574419555357</v>
      </c>
      <c r="I304" s="14">
        <f t="shared" si="58"/>
        <v>157.73876482070932</v>
      </c>
      <c r="J304" s="14">
        <f t="shared" si="59"/>
        <v>0.28392977667727676</v>
      </c>
      <c r="K304" s="14"/>
      <c r="L304" s="14"/>
      <c r="M304" s="14">
        <f t="shared" si="60"/>
        <v>4.8618112444739174E-2</v>
      </c>
      <c r="N304" s="14"/>
      <c r="O304" s="14"/>
      <c r="P304" s="14"/>
    </row>
    <row r="305" spans="1:16" x14ac:dyDescent="0.25">
      <c r="A305" s="12">
        <v>41629.3125</v>
      </c>
      <c r="B305" s="13">
        <v>1.6</v>
      </c>
      <c r="C305" s="13">
        <f t="shared" si="55"/>
        <v>45.306954560000008</v>
      </c>
      <c r="D305" s="52">
        <f t="shared" si="56"/>
        <v>1.3964472295890413E-2</v>
      </c>
      <c r="E305" s="13">
        <f t="shared" si="57"/>
        <v>0.67029467020273981</v>
      </c>
      <c r="F305" s="13">
        <v>2.17</v>
      </c>
      <c r="G305" s="13">
        <v>2.17</v>
      </c>
      <c r="H305" s="14">
        <f t="shared" si="54"/>
        <v>3.5171992047367584</v>
      </c>
      <c r="I305" s="14">
        <f t="shared" si="58"/>
        <v>159.35358454747649</v>
      </c>
      <c r="J305" s="14">
        <f t="shared" si="59"/>
        <v>0.28683645218545767</v>
      </c>
      <c r="K305" s="14"/>
      <c r="L305" s="14"/>
      <c r="M305" s="14">
        <f t="shared" si="60"/>
        <v>4.9115830853674262E-2</v>
      </c>
      <c r="N305" s="14"/>
      <c r="O305" s="14"/>
      <c r="P305" s="14"/>
    </row>
    <row r="306" spans="1:16" x14ac:dyDescent="0.25">
      <c r="A306" s="12">
        <v>41629.333333333336</v>
      </c>
      <c r="B306" s="13">
        <v>1.6</v>
      </c>
      <c r="C306" s="13">
        <f t="shared" si="55"/>
        <v>45.306954560000008</v>
      </c>
      <c r="D306" s="52">
        <f t="shared" si="56"/>
        <v>1.3964472295890413E-2</v>
      </c>
      <c r="E306" s="13">
        <f t="shared" si="57"/>
        <v>0.67029467020273981</v>
      </c>
      <c r="F306" s="13">
        <v>2.29</v>
      </c>
      <c r="G306" s="13">
        <v>2.29</v>
      </c>
      <c r="H306" s="14">
        <f t="shared" si="54"/>
        <v>3.7317306505521777</v>
      </c>
      <c r="I306" s="14">
        <f t="shared" si="58"/>
        <v>169.0733510147268</v>
      </c>
      <c r="J306" s="14">
        <f t="shared" si="59"/>
        <v>0.3043320318265082</v>
      </c>
      <c r="K306" s="14"/>
      <c r="L306" s="14"/>
      <c r="M306" s="14">
        <f t="shared" si="60"/>
        <v>5.2111649285360995E-2</v>
      </c>
      <c r="N306" s="14"/>
      <c r="O306" s="14"/>
      <c r="P306" s="14"/>
    </row>
    <row r="307" spans="1:16" x14ac:dyDescent="0.25">
      <c r="A307" s="12">
        <v>41629.354166666664</v>
      </c>
      <c r="B307" s="13">
        <v>1.6</v>
      </c>
      <c r="C307" s="13">
        <f t="shared" si="55"/>
        <v>45.306954560000008</v>
      </c>
      <c r="D307" s="52">
        <f t="shared" si="56"/>
        <v>1.3964472295890413E-2</v>
      </c>
      <c r="E307" s="13">
        <f t="shared" si="57"/>
        <v>0.67029467020273981</v>
      </c>
      <c r="F307" s="13">
        <v>2.2000000000000002</v>
      </c>
      <c r="G307" s="13">
        <v>2.2000000000000002</v>
      </c>
      <c r="H307" s="14">
        <f t="shared" si="54"/>
        <v>3.5707233864005321</v>
      </c>
      <c r="I307" s="14">
        <f t="shared" si="58"/>
        <v>161.77860221397825</v>
      </c>
      <c r="J307" s="14">
        <f t="shared" si="59"/>
        <v>0.29120148398516082</v>
      </c>
      <c r="K307" s="14"/>
      <c r="L307" s="14"/>
      <c r="M307" s="14">
        <f t="shared" si="60"/>
        <v>4.9863267805678221E-2</v>
      </c>
      <c r="N307" s="14"/>
      <c r="O307" s="14"/>
      <c r="P307" s="14"/>
    </row>
    <row r="308" spans="1:16" x14ac:dyDescent="0.25">
      <c r="A308" s="12">
        <v>41629.375</v>
      </c>
      <c r="B308" s="13">
        <v>1.4</v>
      </c>
      <c r="C308" s="13">
        <f t="shared" si="55"/>
        <v>39.64358524</v>
      </c>
      <c r="D308" s="52">
        <f t="shared" si="56"/>
        <v>1.221891325890411E-2</v>
      </c>
      <c r="E308" s="13">
        <f t="shared" si="57"/>
        <v>0.58650783642739723</v>
      </c>
      <c r="F308" s="13">
        <v>2.3199999999999998</v>
      </c>
      <c r="G308" s="13">
        <v>2.3199999999999998</v>
      </c>
      <c r="H308" s="14">
        <f t="shared" si="54"/>
        <v>3.7855417686537614</v>
      </c>
      <c r="I308" s="14">
        <f t="shared" si="58"/>
        <v>150.07244778520575</v>
      </c>
      <c r="J308" s="14">
        <f t="shared" si="59"/>
        <v>0.27013040601337035</v>
      </c>
      <c r="K308" s="14"/>
      <c r="L308" s="14"/>
      <c r="M308" s="14">
        <f t="shared" si="60"/>
        <v>4.6255206509138759E-2</v>
      </c>
      <c r="N308" s="14"/>
      <c r="O308" s="14"/>
      <c r="P308" s="14"/>
    </row>
    <row r="309" spans="1:16" x14ac:dyDescent="0.25">
      <c r="A309" s="12">
        <v>41629.395833333336</v>
      </c>
      <c r="B309" s="13">
        <v>1.6</v>
      </c>
      <c r="C309" s="13">
        <f t="shared" si="55"/>
        <v>45.306954560000008</v>
      </c>
      <c r="D309" s="52">
        <f t="shared" si="56"/>
        <v>1.3964472295890413E-2</v>
      </c>
      <c r="E309" s="13">
        <f t="shared" si="57"/>
        <v>0.67029467020273981</v>
      </c>
      <c r="F309" s="13">
        <v>2.29</v>
      </c>
      <c r="G309" s="13">
        <v>2.29</v>
      </c>
      <c r="H309" s="14">
        <f t="shared" si="54"/>
        <v>3.7317306505521777</v>
      </c>
      <c r="I309" s="14">
        <f t="shared" si="58"/>
        <v>169.0733510147268</v>
      </c>
      <c r="J309" s="14">
        <f t="shared" si="59"/>
        <v>0.3043320318265082</v>
      </c>
      <c r="K309" s="14"/>
      <c r="L309" s="14"/>
      <c r="M309" s="14">
        <f t="shared" si="60"/>
        <v>5.2111649285360995E-2</v>
      </c>
      <c r="N309" s="14"/>
      <c r="O309" s="14"/>
      <c r="P309" s="14"/>
    </row>
    <row r="310" spans="1:16" x14ac:dyDescent="0.25">
      <c r="A310" s="12">
        <v>41629.416666666664</v>
      </c>
      <c r="B310" s="13">
        <v>1.4</v>
      </c>
      <c r="C310" s="13">
        <f t="shared" si="55"/>
        <v>39.64358524</v>
      </c>
      <c r="D310" s="52">
        <f t="shared" si="56"/>
        <v>1.221891325890411E-2</v>
      </c>
      <c r="E310" s="13">
        <f t="shared" si="57"/>
        <v>0.58650783642739723</v>
      </c>
      <c r="F310" s="13">
        <v>2.21</v>
      </c>
      <c r="G310" s="13">
        <v>2.21</v>
      </c>
      <c r="H310" s="14">
        <f t="shared" si="54"/>
        <v>3.588581055451515</v>
      </c>
      <c r="I310" s="14">
        <f t="shared" si="58"/>
        <v>142.2642189624413</v>
      </c>
      <c r="J310" s="14">
        <f t="shared" si="59"/>
        <v>0.25607559413239434</v>
      </c>
      <c r="K310" s="14"/>
      <c r="L310" s="14"/>
      <c r="M310" s="14">
        <f t="shared" si="60"/>
        <v>4.3848560639108622E-2</v>
      </c>
      <c r="N310" s="14"/>
      <c r="O310" s="14"/>
      <c r="P310" s="14"/>
    </row>
    <row r="311" spans="1:16" x14ac:dyDescent="0.25">
      <c r="A311" s="12">
        <v>41629.4375</v>
      </c>
      <c r="B311" s="13">
        <v>1.6</v>
      </c>
      <c r="C311" s="13">
        <f t="shared" si="55"/>
        <v>45.306954560000008</v>
      </c>
      <c r="D311" s="52">
        <f t="shared" si="56"/>
        <v>1.3964472295890413E-2</v>
      </c>
      <c r="E311" s="13">
        <f t="shared" si="57"/>
        <v>0.67029467020273981</v>
      </c>
      <c r="F311" s="13">
        <v>2.16</v>
      </c>
      <c r="G311" s="13">
        <v>2.16</v>
      </c>
      <c r="H311" s="14">
        <f t="shared" si="54"/>
        <v>3.4993741981281961</v>
      </c>
      <c r="I311" s="14">
        <f t="shared" si="58"/>
        <v>158.54598778303065</v>
      </c>
      <c r="J311" s="14">
        <f t="shared" si="59"/>
        <v>0.28538277800945516</v>
      </c>
      <c r="K311" s="14"/>
      <c r="L311" s="14"/>
      <c r="M311" s="14">
        <f t="shared" si="60"/>
        <v>4.8866914042714926E-2</v>
      </c>
      <c r="N311" s="14"/>
      <c r="O311" s="14"/>
      <c r="P311" s="14"/>
    </row>
    <row r="312" spans="1:16" x14ac:dyDescent="0.25">
      <c r="A312" s="12">
        <v>41629.458333333336</v>
      </c>
      <c r="B312" s="13">
        <v>1.6</v>
      </c>
      <c r="C312" s="13">
        <f t="shared" si="55"/>
        <v>45.306954560000008</v>
      </c>
      <c r="D312" s="52">
        <f t="shared" si="56"/>
        <v>1.3964472295890413E-2</v>
      </c>
      <c r="E312" s="13">
        <f t="shared" si="57"/>
        <v>0.67029467020273981</v>
      </c>
      <c r="F312" s="13">
        <v>2.17</v>
      </c>
      <c r="G312" s="13">
        <v>2.17</v>
      </c>
      <c r="H312" s="14">
        <f t="shared" si="54"/>
        <v>3.5171992047367584</v>
      </c>
      <c r="I312" s="14">
        <f t="shared" si="58"/>
        <v>159.35358454747649</v>
      </c>
      <c r="J312" s="14">
        <f t="shared" si="59"/>
        <v>0.28683645218545767</v>
      </c>
      <c r="K312" s="14"/>
      <c r="L312" s="14"/>
      <c r="M312" s="14">
        <f t="shared" si="60"/>
        <v>4.9115830853674262E-2</v>
      </c>
      <c r="N312" s="14"/>
      <c r="O312" s="14"/>
      <c r="P312" s="14"/>
    </row>
    <row r="313" spans="1:16" x14ac:dyDescent="0.25">
      <c r="A313" s="12">
        <v>41629.479166666664</v>
      </c>
      <c r="B313" s="13">
        <v>1.9</v>
      </c>
      <c r="C313" s="13">
        <f t="shared" si="55"/>
        <v>53.802008540000003</v>
      </c>
      <c r="D313" s="52">
        <f t="shared" si="56"/>
        <v>1.6582810851369863E-2</v>
      </c>
      <c r="E313" s="13">
        <f t="shared" si="57"/>
        <v>0.79597492086575339</v>
      </c>
      <c r="F313" s="13">
        <v>2.13</v>
      </c>
      <c r="G313" s="13">
        <v>2.13</v>
      </c>
      <c r="H313" s="14">
        <f t="shared" si="54"/>
        <v>3.445948819340126</v>
      </c>
      <c r="I313" s="14">
        <f t="shared" si="58"/>
        <v>185.39896780654038</v>
      </c>
      <c r="J313" s="14">
        <f t="shared" si="59"/>
        <v>0.33371814205177269</v>
      </c>
      <c r="K313" s="14"/>
      <c r="L313" s="14"/>
      <c r="M313" s="14">
        <f t="shared" si="60"/>
        <v>5.7143517474618613E-2</v>
      </c>
      <c r="N313" s="14"/>
      <c r="O313" s="14"/>
      <c r="P313" s="14"/>
    </row>
    <row r="314" spans="1:16" x14ac:dyDescent="0.25">
      <c r="A314" s="12">
        <v>41629.5</v>
      </c>
      <c r="B314" s="13">
        <v>1.9</v>
      </c>
      <c r="C314" s="13">
        <f t="shared" si="55"/>
        <v>53.802008540000003</v>
      </c>
      <c r="D314" s="52">
        <f t="shared" si="56"/>
        <v>1.6582810851369863E-2</v>
      </c>
      <c r="E314" s="13">
        <f t="shared" si="57"/>
        <v>0.79597492086575339</v>
      </c>
      <c r="F314" s="13">
        <v>2.19</v>
      </c>
      <c r="G314" s="13">
        <v>2.19</v>
      </c>
      <c r="H314" s="14">
        <f t="shared" si="54"/>
        <v>3.5528738326538645</v>
      </c>
      <c r="I314" s="14">
        <f t="shared" si="58"/>
        <v>191.15174828598575</v>
      </c>
      <c r="J314" s="14">
        <f t="shared" si="59"/>
        <v>0.34407314691477431</v>
      </c>
      <c r="K314" s="14"/>
      <c r="L314" s="14"/>
      <c r="M314" s="14">
        <f t="shared" si="60"/>
        <v>5.8916634745680534E-2</v>
      </c>
      <c r="N314" s="14"/>
      <c r="O314" s="14"/>
      <c r="P314" s="14"/>
    </row>
    <row r="315" spans="1:16" x14ac:dyDescent="0.25">
      <c r="A315" s="12">
        <v>41629.520833333336</v>
      </c>
      <c r="B315" s="13">
        <v>1.9</v>
      </c>
      <c r="C315" s="13">
        <f t="shared" si="55"/>
        <v>53.802008540000003</v>
      </c>
      <c r="D315" s="52">
        <f t="shared" si="56"/>
        <v>1.6582810851369863E-2</v>
      </c>
      <c r="E315" s="13">
        <f t="shared" si="57"/>
        <v>0.79597492086575339</v>
      </c>
      <c r="F315" s="13">
        <v>2.48</v>
      </c>
      <c r="G315" s="13">
        <v>2.48</v>
      </c>
      <c r="H315" s="14">
        <f t="shared" si="54"/>
        <v>4.0736912289749485</v>
      </c>
      <c r="I315" s="14">
        <f t="shared" si="58"/>
        <v>219.17277029063328</v>
      </c>
      <c r="J315" s="14">
        <f t="shared" si="59"/>
        <v>0.39451098652313993</v>
      </c>
      <c r="K315" s="14"/>
      <c r="L315" s="14"/>
      <c r="M315" s="14">
        <f t="shared" si="60"/>
        <v>6.7553251116976021E-2</v>
      </c>
      <c r="N315" s="14"/>
      <c r="O315" s="14"/>
      <c r="P315" s="14"/>
    </row>
    <row r="316" spans="1:16" x14ac:dyDescent="0.25">
      <c r="A316" s="12">
        <v>41629.541666666664</v>
      </c>
      <c r="B316" s="13">
        <v>1.9</v>
      </c>
      <c r="C316" s="13">
        <f t="shared" si="55"/>
        <v>53.802008540000003</v>
      </c>
      <c r="D316" s="52">
        <f t="shared" si="56"/>
        <v>1.6582810851369863E-2</v>
      </c>
      <c r="E316" s="13">
        <f t="shared" si="57"/>
        <v>0.79597492086575339</v>
      </c>
      <c r="F316" s="13">
        <v>2.58</v>
      </c>
      <c r="G316" s="13">
        <v>2.58</v>
      </c>
      <c r="H316" s="14">
        <f t="shared" si="54"/>
        <v>4.2547391122890561</v>
      </c>
      <c r="I316" s="14">
        <f t="shared" si="58"/>
        <v>228.91351005484782</v>
      </c>
      <c r="J316" s="14">
        <f t="shared" si="59"/>
        <v>0.4120443180987261</v>
      </c>
      <c r="K316" s="14"/>
      <c r="L316" s="14"/>
      <c r="M316" s="14">
        <f t="shared" si="60"/>
        <v>7.055553392101474E-2</v>
      </c>
      <c r="N316" s="14"/>
      <c r="O316" s="14"/>
      <c r="P316" s="14"/>
    </row>
    <row r="317" spans="1:16" x14ac:dyDescent="0.25">
      <c r="A317" s="12">
        <v>41629.5625</v>
      </c>
      <c r="B317" s="13">
        <v>1.9</v>
      </c>
      <c r="C317" s="13">
        <f t="shared" si="55"/>
        <v>53.802008540000003</v>
      </c>
      <c r="D317" s="52">
        <f t="shared" si="56"/>
        <v>1.6582810851369863E-2</v>
      </c>
      <c r="E317" s="13">
        <f t="shared" si="57"/>
        <v>0.79597492086575339</v>
      </c>
      <c r="F317" s="13">
        <v>2.87</v>
      </c>
      <c r="G317" s="13">
        <v>2.87</v>
      </c>
      <c r="H317" s="14">
        <f t="shared" si="54"/>
        <v>4.7836714662948294</v>
      </c>
      <c r="I317" s="14">
        <f t="shared" si="58"/>
        <v>257.37113308214873</v>
      </c>
      <c r="J317" s="14">
        <f t="shared" si="59"/>
        <v>0.46326803954786772</v>
      </c>
      <c r="K317" s="14"/>
      <c r="L317" s="14"/>
      <c r="M317" s="14">
        <f t="shared" si="60"/>
        <v>7.9326719100662288E-2</v>
      </c>
      <c r="N317" s="14"/>
      <c r="O317" s="14"/>
      <c r="P317" s="14"/>
    </row>
    <row r="318" spans="1:16" x14ac:dyDescent="0.25">
      <c r="A318" s="12">
        <v>41629.583333333336</v>
      </c>
      <c r="B318" s="13">
        <v>2.1</v>
      </c>
      <c r="C318" s="13">
        <f t="shared" si="55"/>
        <v>59.465377860000004</v>
      </c>
      <c r="D318" s="52">
        <f t="shared" si="56"/>
        <v>1.8328369888356167E-2</v>
      </c>
      <c r="E318" s="13">
        <f t="shared" si="57"/>
        <v>0.87976175464109607</v>
      </c>
      <c r="F318" s="13">
        <v>3.32</v>
      </c>
      <c r="G318" s="13">
        <v>3.32</v>
      </c>
      <c r="H318" s="14">
        <f t="shared" si="54"/>
        <v>5.6149145467457071</v>
      </c>
      <c r="I318" s="14">
        <f t="shared" si="58"/>
        <v>333.89301517384411</v>
      </c>
      <c r="J318" s="14">
        <f t="shared" si="59"/>
        <v>0.60100742731291934</v>
      </c>
      <c r="K318" s="14"/>
      <c r="L318" s="14"/>
      <c r="M318" s="14">
        <f t="shared" si="60"/>
        <v>0.10291223070426701</v>
      </c>
      <c r="N318" s="14"/>
      <c r="O318" s="14"/>
      <c r="P318" s="14"/>
    </row>
    <row r="319" spans="1:16" x14ac:dyDescent="0.25">
      <c r="A319" s="12">
        <v>41629.604166666664</v>
      </c>
      <c r="B319" s="13">
        <v>2.1</v>
      </c>
      <c r="C319" s="13">
        <f t="shared" si="55"/>
        <v>59.465377860000004</v>
      </c>
      <c r="D319" s="52">
        <f t="shared" si="56"/>
        <v>1.8328369888356167E-2</v>
      </c>
      <c r="E319" s="13">
        <f t="shared" si="57"/>
        <v>0.87976175464109607</v>
      </c>
      <c r="F319" s="13">
        <v>3.48</v>
      </c>
      <c r="G319" s="13">
        <v>3.48</v>
      </c>
      <c r="H319" s="14">
        <f t="shared" si="54"/>
        <v>5.913279776869846</v>
      </c>
      <c r="I319" s="14">
        <f t="shared" si="58"/>
        <v>351.63541632346193</v>
      </c>
      <c r="J319" s="14">
        <f t="shared" si="59"/>
        <v>0.63294374938223152</v>
      </c>
      <c r="K319" s="14"/>
      <c r="L319" s="14"/>
      <c r="M319" s="14">
        <f t="shared" si="60"/>
        <v>0.10838077900380677</v>
      </c>
      <c r="N319" s="14"/>
      <c r="O319" s="14"/>
      <c r="P319" s="14"/>
    </row>
    <row r="320" spans="1:16" x14ac:dyDescent="0.25">
      <c r="A320" s="12">
        <v>41629.625</v>
      </c>
      <c r="B320" s="13">
        <v>2.1</v>
      </c>
      <c r="C320" s="13">
        <f t="shared" si="55"/>
        <v>59.465377860000004</v>
      </c>
      <c r="D320" s="52">
        <f t="shared" si="56"/>
        <v>1.8328369888356167E-2</v>
      </c>
      <c r="E320" s="13">
        <f t="shared" si="57"/>
        <v>0.87976175464109607</v>
      </c>
      <c r="F320" s="13">
        <v>3.63</v>
      </c>
      <c r="G320" s="13">
        <v>3.63</v>
      </c>
      <c r="H320" s="14">
        <f t="shared" si="54"/>
        <v>6.1942473912042093</v>
      </c>
      <c r="I320" s="14">
        <f t="shared" si="58"/>
        <v>368.34326167627756</v>
      </c>
      <c r="J320" s="14">
        <f t="shared" si="59"/>
        <v>0.66301787101729959</v>
      </c>
      <c r="K320" s="14"/>
      <c r="L320" s="14"/>
      <c r="M320" s="14">
        <f t="shared" si="60"/>
        <v>0.11353045736597596</v>
      </c>
      <c r="N320" s="14"/>
      <c r="O320" s="14"/>
      <c r="P320" s="14"/>
    </row>
    <row r="321" spans="1:16" x14ac:dyDescent="0.25">
      <c r="A321" s="12">
        <v>41629.645833333336</v>
      </c>
      <c r="B321" s="13">
        <v>2.1</v>
      </c>
      <c r="C321" s="13">
        <f t="shared" si="55"/>
        <v>59.465377860000004</v>
      </c>
      <c r="D321" s="52">
        <f t="shared" si="56"/>
        <v>1.8328369888356167E-2</v>
      </c>
      <c r="E321" s="13">
        <f t="shared" si="57"/>
        <v>0.87976175464109607</v>
      </c>
      <c r="F321" s="13">
        <v>3.43</v>
      </c>
      <c r="G321" s="13">
        <v>3.43</v>
      </c>
      <c r="H321" s="14">
        <f t="shared" si="54"/>
        <v>5.8198901989396017</v>
      </c>
      <c r="I321" s="14">
        <f t="shared" si="58"/>
        <v>346.08196978365402</v>
      </c>
      <c r="J321" s="14">
        <f t="shared" si="59"/>
        <v>0.62294754561057719</v>
      </c>
      <c r="K321" s="14"/>
      <c r="L321" s="14"/>
      <c r="M321" s="14">
        <f t="shared" si="60"/>
        <v>0.10666910027578377</v>
      </c>
      <c r="N321" s="14"/>
      <c r="O321" s="14"/>
      <c r="P321" s="14"/>
    </row>
    <row r="322" spans="1:16" x14ac:dyDescent="0.25">
      <c r="A322" s="12">
        <v>41629.666666666664</v>
      </c>
      <c r="B322" s="13">
        <v>2.1</v>
      </c>
      <c r="C322" s="13">
        <f t="shared" si="55"/>
        <v>59.465377860000004</v>
      </c>
      <c r="D322" s="52">
        <f t="shared" si="56"/>
        <v>1.8328369888356167E-2</v>
      </c>
      <c r="E322" s="13">
        <f t="shared" si="57"/>
        <v>0.87976175464109607</v>
      </c>
      <c r="F322" s="13">
        <v>3.77</v>
      </c>
      <c r="G322" s="13">
        <v>3.77</v>
      </c>
      <c r="H322" s="14">
        <f t="shared" ref="H322:H385" si="64">1.5*(G322^1.1)</f>
        <v>6.4575346363549384</v>
      </c>
      <c r="I322" s="14">
        <f t="shared" si="58"/>
        <v>383.99973719488412</v>
      </c>
      <c r="J322" s="14">
        <f t="shared" si="59"/>
        <v>0.69119952695079134</v>
      </c>
      <c r="K322" s="14"/>
      <c r="L322" s="14"/>
      <c r="M322" s="14">
        <f t="shared" si="60"/>
        <v>0.11835608338198482</v>
      </c>
      <c r="N322" s="14"/>
      <c r="O322" s="14"/>
      <c r="P322" s="14"/>
    </row>
    <row r="323" spans="1:16" x14ac:dyDescent="0.25">
      <c r="A323" s="12">
        <v>41629.6875</v>
      </c>
      <c r="B323" s="13">
        <v>2.1</v>
      </c>
      <c r="C323" s="13">
        <f t="shared" si="55"/>
        <v>59.465377860000004</v>
      </c>
      <c r="D323" s="52">
        <f t="shared" si="56"/>
        <v>1.8328369888356167E-2</v>
      </c>
      <c r="E323" s="13">
        <f t="shared" si="57"/>
        <v>0.87976175464109607</v>
      </c>
      <c r="F323" s="13">
        <v>3.57</v>
      </c>
      <c r="G323" s="13">
        <v>3.57</v>
      </c>
      <c r="H323" s="14">
        <f t="shared" si="64"/>
        <v>6.0817182531546274</v>
      </c>
      <c r="I323" s="14">
        <f t="shared" si="58"/>
        <v>361.65167396189906</v>
      </c>
      <c r="J323" s="14">
        <f t="shared" si="59"/>
        <v>0.6509730131314182</v>
      </c>
      <c r="K323" s="14"/>
      <c r="L323" s="14"/>
      <c r="M323" s="14">
        <f t="shared" si="60"/>
        <v>0.11146798170058531</v>
      </c>
      <c r="N323" s="14"/>
      <c r="O323" s="14"/>
      <c r="P323" s="14"/>
    </row>
    <row r="324" spans="1:16" x14ac:dyDescent="0.25">
      <c r="A324" s="12">
        <v>41629.708333333336</v>
      </c>
      <c r="B324" s="13">
        <v>2.1</v>
      </c>
      <c r="C324" s="13">
        <f t="shared" si="55"/>
        <v>59.465377860000004</v>
      </c>
      <c r="D324" s="52">
        <f t="shared" si="56"/>
        <v>1.8328369888356167E-2</v>
      </c>
      <c r="E324" s="13">
        <f t="shared" si="57"/>
        <v>0.87976175464109607</v>
      </c>
      <c r="F324" s="13">
        <v>3.79</v>
      </c>
      <c r="G324" s="13">
        <v>3.79</v>
      </c>
      <c r="H324" s="14">
        <f t="shared" si="64"/>
        <v>6.4952278420321692</v>
      </c>
      <c r="I324" s="14">
        <f t="shared" si="58"/>
        <v>386.24117791323533</v>
      </c>
      <c r="J324" s="14">
        <f t="shared" si="59"/>
        <v>0.69523412024382358</v>
      </c>
      <c r="K324" s="14"/>
      <c r="L324" s="14"/>
      <c r="M324" s="14">
        <f t="shared" si="60"/>
        <v>0.119046938397915</v>
      </c>
      <c r="N324" s="14"/>
      <c r="O324" s="14"/>
      <c r="P324" s="14"/>
    </row>
    <row r="325" spans="1:16" x14ac:dyDescent="0.25">
      <c r="A325" s="12">
        <v>41629.729166666664</v>
      </c>
      <c r="B325" s="13">
        <v>2.1</v>
      </c>
      <c r="C325" s="13">
        <f t="shared" si="55"/>
        <v>59.465377860000004</v>
      </c>
      <c r="D325" s="52">
        <f t="shared" si="56"/>
        <v>1.8328369888356167E-2</v>
      </c>
      <c r="E325" s="13">
        <f t="shared" si="57"/>
        <v>0.87976175464109607</v>
      </c>
      <c r="F325" s="13">
        <v>3.73</v>
      </c>
      <c r="G325" s="13">
        <v>3.73</v>
      </c>
      <c r="H325" s="14">
        <f t="shared" si="64"/>
        <v>6.3822082944779623</v>
      </c>
      <c r="I325" s="14">
        <f t="shared" si="58"/>
        <v>379.52042781235821</v>
      </c>
      <c r="J325" s="14">
        <f t="shared" si="59"/>
        <v>0.68313677006224471</v>
      </c>
      <c r="K325" s="14"/>
      <c r="L325" s="14"/>
      <c r="M325" s="14">
        <f t="shared" si="60"/>
        <v>0.11697547432572684</v>
      </c>
      <c r="N325" s="14"/>
      <c r="O325" s="14"/>
      <c r="P325" s="14"/>
    </row>
    <row r="326" spans="1:16" x14ac:dyDescent="0.25">
      <c r="A326" s="12">
        <v>41629.75</v>
      </c>
      <c r="B326" s="13">
        <v>2.1</v>
      </c>
      <c r="C326" s="13">
        <f t="shared" si="55"/>
        <v>59.465377860000004</v>
      </c>
      <c r="D326" s="52">
        <f t="shared" si="56"/>
        <v>1.8328369888356167E-2</v>
      </c>
      <c r="E326" s="13">
        <f t="shared" si="57"/>
        <v>0.87976175464109607</v>
      </c>
      <c r="F326" s="13">
        <v>3.55</v>
      </c>
      <c r="G326" s="13">
        <v>3.55</v>
      </c>
      <c r="H326" s="14">
        <f t="shared" si="64"/>
        <v>6.0442503932004037</v>
      </c>
      <c r="I326" s="14">
        <f t="shared" si="58"/>
        <v>359.4236335121156</v>
      </c>
      <c r="J326" s="14">
        <f t="shared" si="59"/>
        <v>0.646962540321808</v>
      </c>
      <c r="K326" s="14"/>
      <c r="L326" s="14"/>
      <c r="M326" s="14">
        <f t="shared" si="60"/>
        <v>0.11078125690441919</v>
      </c>
      <c r="N326" s="14"/>
      <c r="O326" s="14"/>
      <c r="P326" s="14"/>
    </row>
    <row r="327" spans="1:16" x14ac:dyDescent="0.25">
      <c r="A327" s="12">
        <v>41629.770833333336</v>
      </c>
      <c r="B327" s="13">
        <v>1.9</v>
      </c>
      <c r="C327" s="13">
        <f t="shared" si="55"/>
        <v>53.802008540000003</v>
      </c>
      <c r="D327" s="52">
        <f t="shared" si="56"/>
        <v>1.6582810851369863E-2</v>
      </c>
      <c r="E327" s="13">
        <f t="shared" si="57"/>
        <v>0.79597492086575339</v>
      </c>
      <c r="F327" s="13">
        <v>3.36</v>
      </c>
      <c r="G327" s="13">
        <v>3.36</v>
      </c>
      <c r="H327" s="14">
        <f t="shared" si="64"/>
        <v>5.6893737438053256</v>
      </c>
      <c r="I327" s="14">
        <f t="shared" si="58"/>
        <v>306.09973475146592</v>
      </c>
      <c r="J327" s="14">
        <f t="shared" si="59"/>
        <v>0.5509795225526386</v>
      </c>
      <c r="K327" s="14"/>
      <c r="L327" s="14"/>
      <c r="M327" s="14">
        <f t="shared" si="60"/>
        <v>9.4345808656273733E-2</v>
      </c>
      <c r="N327" s="14"/>
      <c r="O327" s="14"/>
      <c r="P327" s="14"/>
    </row>
    <row r="328" spans="1:16" x14ac:dyDescent="0.25">
      <c r="A328" s="12">
        <v>41629.791666666664</v>
      </c>
      <c r="B328" s="13">
        <v>1.9</v>
      </c>
      <c r="C328" s="13">
        <f t="shared" si="55"/>
        <v>53.802008540000003</v>
      </c>
      <c r="D328" s="52">
        <f t="shared" si="56"/>
        <v>1.6582810851369863E-2</v>
      </c>
      <c r="E328" s="13">
        <f t="shared" si="57"/>
        <v>0.79597492086575339</v>
      </c>
      <c r="F328" s="13">
        <v>3.3</v>
      </c>
      <c r="G328" s="13">
        <v>3.3</v>
      </c>
      <c r="H328" s="14">
        <f t="shared" si="64"/>
        <v>5.5777185089962487</v>
      </c>
      <c r="I328" s="14">
        <f t="shared" si="58"/>
        <v>300.09245885473223</v>
      </c>
      <c r="J328" s="14">
        <f t="shared" si="59"/>
        <v>0.54016642593851805</v>
      </c>
      <c r="K328" s="14"/>
      <c r="L328" s="14"/>
      <c r="M328" s="14">
        <f t="shared" si="60"/>
        <v>9.2494251016869533E-2</v>
      </c>
      <c r="N328" s="14"/>
      <c r="O328" s="14"/>
      <c r="P328" s="14"/>
    </row>
    <row r="329" spans="1:16" x14ac:dyDescent="0.25">
      <c r="A329" s="12">
        <v>41629.8125</v>
      </c>
      <c r="B329" s="13">
        <v>1.9</v>
      </c>
      <c r="C329" s="13">
        <f t="shared" si="55"/>
        <v>53.802008540000003</v>
      </c>
      <c r="D329" s="52">
        <f t="shared" si="56"/>
        <v>1.6582810851369863E-2</v>
      </c>
      <c r="E329" s="13">
        <f t="shared" si="57"/>
        <v>0.79597492086575339</v>
      </c>
      <c r="F329" s="13">
        <v>3.45</v>
      </c>
      <c r="G329" s="13">
        <v>3.45</v>
      </c>
      <c r="H329" s="14">
        <f t="shared" si="64"/>
        <v>5.8572298047706886</v>
      </c>
      <c r="I329" s="14">
        <f t="shared" si="58"/>
        <v>315.13072797701511</v>
      </c>
      <c r="J329" s="14">
        <f t="shared" si="59"/>
        <v>0.56723531035862718</v>
      </c>
      <c r="K329" s="14"/>
      <c r="L329" s="14"/>
      <c r="M329" s="14">
        <f t="shared" si="60"/>
        <v>9.7129333965518358E-2</v>
      </c>
      <c r="N329" s="14"/>
      <c r="O329" s="14"/>
      <c r="P329" s="14"/>
    </row>
    <row r="330" spans="1:16" x14ac:dyDescent="0.25">
      <c r="A330" s="12">
        <v>41629.833333333336</v>
      </c>
      <c r="B330" s="13">
        <v>1.9</v>
      </c>
      <c r="C330" s="13">
        <f t="shared" si="55"/>
        <v>53.802008540000003</v>
      </c>
      <c r="D330" s="52">
        <f t="shared" si="56"/>
        <v>1.6582810851369863E-2</v>
      </c>
      <c r="E330" s="13">
        <f t="shared" si="57"/>
        <v>0.79597492086575339</v>
      </c>
      <c r="F330" s="13">
        <v>3.24</v>
      </c>
      <c r="G330" s="13">
        <v>3.24</v>
      </c>
      <c r="H330" s="14">
        <f t="shared" si="64"/>
        <v>5.4662661098705811</v>
      </c>
      <c r="I330" s="14">
        <f t="shared" si="58"/>
        <v>294.09609592516961</v>
      </c>
      <c r="J330" s="14">
        <f t="shared" si="59"/>
        <v>0.52937297266530525</v>
      </c>
      <c r="K330" s="14"/>
      <c r="L330" s="14"/>
      <c r="M330" s="14">
        <f t="shared" si="60"/>
        <v>9.0646056963237201E-2</v>
      </c>
      <c r="N330" s="14"/>
      <c r="O330" s="14"/>
      <c r="P330" s="14"/>
    </row>
    <row r="331" spans="1:16" x14ac:dyDescent="0.25">
      <c r="A331" s="12">
        <v>41629.854166666664</v>
      </c>
      <c r="B331" s="13">
        <v>1.9</v>
      </c>
      <c r="C331" s="13">
        <f t="shared" si="55"/>
        <v>53.802008540000003</v>
      </c>
      <c r="D331" s="52">
        <f t="shared" si="56"/>
        <v>1.6582810851369863E-2</v>
      </c>
      <c r="E331" s="13">
        <f t="shared" si="57"/>
        <v>0.79597492086575339</v>
      </c>
      <c r="F331" s="13">
        <v>3.34</v>
      </c>
      <c r="G331" s="13">
        <v>3.34</v>
      </c>
      <c r="H331" s="14">
        <f t="shared" si="64"/>
        <v>5.6521329986261808</v>
      </c>
      <c r="I331" s="14">
        <f t="shared" si="58"/>
        <v>304.09610786130162</v>
      </c>
      <c r="J331" s="14">
        <f t="shared" si="59"/>
        <v>0.54737299415034291</v>
      </c>
      <c r="K331" s="14"/>
      <c r="L331" s="14"/>
      <c r="M331" s="14">
        <f t="shared" si="60"/>
        <v>9.3728252423003922E-2</v>
      </c>
      <c r="N331" s="14"/>
      <c r="O331" s="14"/>
      <c r="P331" s="14"/>
    </row>
    <row r="332" spans="1:16" x14ac:dyDescent="0.25">
      <c r="A332" s="12">
        <v>41629.875</v>
      </c>
      <c r="B332" s="13">
        <v>1.9</v>
      </c>
      <c r="C332" s="13">
        <f t="shared" si="55"/>
        <v>53.802008540000003</v>
      </c>
      <c r="D332" s="52">
        <f t="shared" si="56"/>
        <v>1.6582810851369863E-2</v>
      </c>
      <c r="E332" s="13">
        <f t="shared" si="57"/>
        <v>0.79597492086575339</v>
      </c>
      <c r="F332" s="13">
        <v>3.37</v>
      </c>
      <c r="G332" s="13">
        <v>3.37</v>
      </c>
      <c r="H332" s="14">
        <f t="shared" si="64"/>
        <v>5.7080024389962256</v>
      </c>
      <c r="I332" s="14">
        <f t="shared" si="58"/>
        <v>307.10199596921575</v>
      </c>
      <c r="J332" s="14">
        <f t="shared" si="59"/>
        <v>0.55278359274458833</v>
      </c>
      <c r="K332" s="14"/>
      <c r="L332" s="14"/>
      <c r="M332" s="14">
        <f t="shared" si="60"/>
        <v>9.4654724785032243E-2</v>
      </c>
      <c r="N332" s="14"/>
      <c r="O332" s="14"/>
      <c r="P332" s="14"/>
    </row>
    <row r="333" spans="1:16" x14ac:dyDescent="0.25">
      <c r="A333" s="12">
        <v>41629.895833333336</v>
      </c>
      <c r="B333" s="13">
        <v>1.9</v>
      </c>
      <c r="C333" s="13">
        <f t="shared" si="55"/>
        <v>53.802008540000003</v>
      </c>
      <c r="D333" s="52">
        <f t="shared" si="56"/>
        <v>1.6582810851369863E-2</v>
      </c>
      <c r="E333" s="13">
        <f t="shared" si="57"/>
        <v>0.79597492086575339</v>
      </c>
      <c r="F333" s="13">
        <v>3.56</v>
      </c>
      <c r="G333" s="13">
        <v>3.56</v>
      </c>
      <c r="H333" s="14">
        <f t="shared" si="64"/>
        <v>6.0629816920043051</v>
      </c>
      <c r="I333" s="14">
        <f t="shared" si="58"/>
        <v>326.2005927710793</v>
      </c>
      <c r="J333" s="14">
        <f t="shared" si="59"/>
        <v>0.58716106698794279</v>
      </c>
      <c r="K333" s="14"/>
      <c r="L333" s="14"/>
      <c r="M333" s="14">
        <f t="shared" si="60"/>
        <v>0.10054127859382582</v>
      </c>
      <c r="N333" s="14"/>
      <c r="O333" s="14"/>
      <c r="P333" s="14"/>
    </row>
    <row r="334" spans="1:16" x14ac:dyDescent="0.25">
      <c r="A334" s="12">
        <v>41629.916666666664</v>
      </c>
      <c r="B334" s="13">
        <v>1.9</v>
      </c>
      <c r="C334" s="13">
        <f t="shared" si="55"/>
        <v>53.802008540000003</v>
      </c>
      <c r="D334" s="52">
        <f t="shared" si="56"/>
        <v>1.6582810851369863E-2</v>
      </c>
      <c r="E334" s="13">
        <f t="shared" si="57"/>
        <v>0.79597492086575339</v>
      </c>
      <c r="F334" s="13">
        <v>3.64</v>
      </c>
      <c r="G334" s="13">
        <v>3.64</v>
      </c>
      <c r="H334" s="14">
        <f t="shared" si="64"/>
        <v>6.2130204211712385</v>
      </c>
      <c r="I334" s="14">
        <f t="shared" si="58"/>
        <v>334.27297775904941</v>
      </c>
      <c r="J334" s="14">
        <f t="shared" si="59"/>
        <v>0.60169135996628886</v>
      </c>
      <c r="K334" s="14"/>
      <c r="L334" s="14"/>
      <c r="M334" s="14">
        <f t="shared" si="60"/>
        <v>0.10302934245998097</v>
      </c>
      <c r="N334" s="14"/>
      <c r="O334" s="14"/>
      <c r="P334" s="14"/>
    </row>
    <row r="335" spans="1:16" x14ac:dyDescent="0.25">
      <c r="A335" s="12">
        <v>41629.9375</v>
      </c>
      <c r="B335" s="13">
        <v>1.9</v>
      </c>
      <c r="C335" s="13">
        <f t="shared" si="55"/>
        <v>53.802008540000003</v>
      </c>
      <c r="D335" s="52">
        <f t="shared" si="56"/>
        <v>1.6582810851369863E-2</v>
      </c>
      <c r="E335" s="13">
        <f t="shared" si="57"/>
        <v>0.79597492086575339</v>
      </c>
      <c r="F335" s="13">
        <v>3.81</v>
      </c>
      <c r="G335" s="13">
        <v>3.81</v>
      </c>
      <c r="H335" s="14">
        <f t="shared" si="64"/>
        <v>6.5329409439200337</v>
      </c>
      <c r="I335" s="14">
        <f t="shared" si="58"/>
        <v>351.4853444561013</v>
      </c>
      <c r="J335" s="14">
        <f t="shared" si="59"/>
        <v>0.63267362002098226</v>
      </c>
      <c r="K335" s="14"/>
      <c r="L335" s="14"/>
      <c r="M335" s="14">
        <f t="shared" si="60"/>
        <v>0.1083345239761956</v>
      </c>
      <c r="N335" s="14"/>
      <c r="O335" s="14"/>
      <c r="P335" s="14"/>
    </row>
    <row r="336" spans="1:16" x14ac:dyDescent="0.25">
      <c r="A336" s="12">
        <v>41629.958333333336</v>
      </c>
      <c r="B336" s="13">
        <v>1.9</v>
      </c>
      <c r="C336" s="13">
        <f t="shared" si="55"/>
        <v>53.802008540000003</v>
      </c>
      <c r="D336" s="52">
        <f t="shared" si="56"/>
        <v>1.6582810851369863E-2</v>
      </c>
      <c r="E336" s="13">
        <f t="shared" si="57"/>
        <v>0.79597492086575339</v>
      </c>
      <c r="F336" s="13">
        <v>3.69</v>
      </c>
      <c r="G336" s="13">
        <v>3.69</v>
      </c>
      <c r="H336" s="14">
        <f t="shared" si="64"/>
        <v>6.306962689691626</v>
      </c>
      <c r="I336" s="14">
        <f t="shared" si="58"/>
        <v>339.32726049225028</v>
      </c>
      <c r="J336" s="14">
        <f t="shared" si="59"/>
        <v>0.61078906888605045</v>
      </c>
      <c r="K336" s="14"/>
      <c r="L336" s="14"/>
      <c r="M336" s="14">
        <f t="shared" si="60"/>
        <v>0.10458716932980316</v>
      </c>
      <c r="N336" s="14"/>
      <c r="O336" s="14"/>
      <c r="P336" s="14"/>
    </row>
    <row r="337" spans="1:16" x14ac:dyDescent="0.25">
      <c r="A337" s="12">
        <v>41629.979166666664</v>
      </c>
      <c r="B337" s="13">
        <v>1.9</v>
      </c>
      <c r="C337" s="13">
        <f t="shared" si="55"/>
        <v>53.802008540000003</v>
      </c>
      <c r="D337" s="52">
        <f t="shared" si="56"/>
        <v>1.6582810851369863E-2</v>
      </c>
      <c r="E337" s="13">
        <f t="shared" si="57"/>
        <v>0.79597492086575339</v>
      </c>
      <c r="F337" s="13">
        <v>3.79</v>
      </c>
      <c r="G337" s="13">
        <v>3.79</v>
      </c>
      <c r="H337" s="14">
        <f t="shared" si="64"/>
        <v>6.4952278420321692</v>
      </c>
      <c r="I337" s="14">
        <f t="shared" si="58"/>
        <v>349.45630382626058</v>
      </c>
      <c r="J337" s="14">
        <f t="shared" si="59"/>
        <v>0.62902134688726907</v>
      </c>
      <c r="K337" s="14"/>
      <c r="L337" s="14"/>
      <c r="M337" s="14">
        <f t="shared" si="60"/>
        <v>0.10770913474097074</v>
      </c>
      <c r="N337" s="14"/>
      <c r="O337" s="14"/>
      <c r="P337" s="14"/>
    </row>
    <row r="338" spans="1:16" x14ac:dyDescent="0.25">
      <c r="A338" s="12">
        <v>41630</v>
      </c>
      <c r="B338" s="13">
        <v>1.9</v>
      </c>
      <c r="C338" s="13">
        <f t="shared" si="55"/>
        <v>53.802008540000003</v>
      </c>
      <c r="D338" s="52">
        <f t="shared" si="56"/>
        <v>1.6582810851369863E-2</v>
      </c>
      <c r="E338" s="13">
        <f t="shared" si="57"/>
        <v>0.79597492086575339</v>
      </c>
      <c r="F338" s="13">
        <v>3.83</v>
      </c>
      <c r="G338" s="13">
        <v>3.83</v>
      </c>
      <c r="H338" s="14">
        <f t="shared" si="64"/>
        <v>6.5706738479951428</v>
      </c>
      <c r="I338" s="14">
        <f t="shared" si="58"/>
        <v>353.51545048338937</v>
      </c>
      <c r="J338" s="14">
        <f t="shared" si="59"/>
        <v>0.63632781087010082</v>
      </c>
      <c r="K338" s="14">
        <f t="shared" ref="K338" si="65">SUM(J338:J385)</f>
        <v>633.59667451844609</v>
      </c>
      <c r="L338" s="14">
        <f>K338/5.84</f>
        <v>108.49258125315858</v>
      </c>
      <c r="M338" s="14">
        <f t="shared" si="60"/>
        <v>0.10896024158734603</v>
      </c>
      <c r="N338" s="14">
        <f t="shared" ref="N338" si="66">AVERAGE(H338:H385)</f>
        <v>37.926708517292589</v>
      </c>
      <c r="O338" s="14">
        <f t="shared" ref="O338" si="67">AVERAGE(E338:E385)</f>
        <v>1.7804702177260274</v>
      </c>
      <c r="P338" s="14">
        <f>MAX(E338:E385)</f>
        <v>6.702946702027397</v>
      </c>
    </row>
    <row r="339" spans="1:16" x14ac:dyDescent="0.25">
      <c r="A339" s="12">
        <v>41630.020833333336</v>
      </c>
      <c r="B339" s="13">
        <v>1.9</v>
      </c>
      <c r="C339" s="13">
        <f t="shared" si="55"/>
        <v>53.802008540000003</v>
      </c>
      <c r="D339" s="52">
        <f t="shared" si="56"/>
        <v>1.6582810851369863E-2</v>
      </c>
      <c r="E339" s="13">
        <f t="shared" si="57"/>
        <v>0.79597492086575339</v>
      </c>
      <c r="F339" s="13">
        <v>3.87</v>
      </c>
      <c r="G339" s="13">
        <v>3.87</v>
      </c>
      <c r="H339" s="14">
        <f t="shared" si="64"/>
        <v>6.646198691265111</v>
      </c>
      <c r="I339" s="14">
        <f t="shared" si="58"/>
        <v>357.57883874598235</v>
      </c>
      <c r="J339" s="14">
        <f t="shared" si="59"/>
        <v>0.64364190974276825</v>
      </c>
      <c r="K339" s="14"/>
      <c r="L339" s="14"/>
      <c r="M339" s="14">
        <f t="shared" si="60"/>
        <v>0.11021265577787127</v>
      </c>
      <c r="N339" s="14"/>
      <c r="O339" s="14"/>
      <c r="P339" s="14"/>
    </row>
    <row r="340" spans="1:16" x14ac:dyDescent="0.25">
      <c r="A340" s="12">
        <v>41630.041666666664</v>
      </c>
      <c r="B340" s="13">
        <v>1.9</v>
      </c>
      <c r="C340" s="13">
        <f t="shared" si="55"/>
        <v>53.802008540000003</v>
      </c>
      <c r="D340" s="52">
        <f t="shared" si="56"/>
        <v>1.6582810851369863E-2</v>
      </c>
      <c r="E340" s="13">
        <f t="shared" si="57"/>
        <v>0.79597492086575339</v>
      </c>
      <c r="F340" s="13">
        <v>3.64</v>
      </c>
      <c r="G340" s="13">
        <v>3.64</v>
      </c>
      <c r="H340" s="14">
        <f t="shared" si="64"/>
        <v>6.2130204211712385</v>
      </c>
      <c r="I340" s="14">
        <f t="shared" si="58"/>
        <v>334.27297775904941</v>
      </c>
      <c r="J340" s="14">
        <f t="shared" si="59"/>
        <v>0.60169135996628886</v>
      </c>
      <c r="K340" s="14"/>
      <c r="L340" s="14"/>
      <c r="M340" s="14">
        <f t="shared" si="60"/>
        <v>0.10302934245998097</v>
      </c>
      <c r="N340" s="14"/>
      <c r="O340" s="14"/>
      <c r="P340" s="14"/>
    </row>
    <row r="341" spans="1:16" x14ac:dyDescent="0.25">
      <c r="A341" s="12">
        <v>41630.0625</v>
      </c>
      <c r="B341" s="13">
        <v>1.9</v>
      </c>
      <c r="C341" s="13">
        <f t="shared" si="55"/>
        <v>53.802008540000003</v>
      </c>
      <c r="D341" s="52">
        <f t="shared" si="56"/>
        <v>1.6582810851369863E-2</v>
      </c>
      <c r="E341" s="13">
        <f t="shared" si="57"/>
        <v>0.79597492086575339</v>
      </c>
      <c r="F341" s="13">
        <v>3.66</v>
      </c>
      <c r="G341" s="13">
        <v>3.66</v>
      </c>
      <c r="H341" s="14">
        <f t="shared" si="64"/>
        <v>6.2505819428062681</v>
      </c>
      <c r="I341" s="14">
        <f t="shared" si="58"/>
        <v>336.29386306683267</v>
      </c>
      <c r="J341" s="14">
        <f t="shared" si="59"/>
        <v>0.60532895352029881</v>
      </c>
      <c r="K341" s="14"/>
      <c r="L341" s="14"/>
      <c r="M341" s="14">
        <f t="shared" si="60"/>
        <v>0.10365221806854431</v>
      </c>
      <c r="N341" s="14"/>
      <c r="O341" s="14"/>
      <c r="P341" s="14"/>
    </row>
    <row r="342" spans="1:16" x14ac:dyDescent="0.25">
      <c r="A342" s="12">
        <v>41630.083333333336</v>
      </c>
      <c r="B342" s="13">
        <v>1.9</v>
      </c>
      <c r="C342" s="13">
        <f t="shared" ref="C342:C405" si="68">B342*28.3168466</f>
        <v>53.802008540000003</v>
      </c>
      <c r="D342" s="52">
        <f t="shared" ref="D342:D405" si="69">C342*1800*10^6/(5.84*10^12)</f>
        <v>1.6582810851369863E-2</v>
      </c>
      <c r="E342" s="13">
        <f t="shared" ref="E342:E405" si="70">C342*86400*10^6/(5.84*10^12)</f>
        <v>0.79597492086575339</v>
      </c>
      <c r="F342" s="13">
        <v>3.56</v>
      </c>
      <c r="G342" s="13">
        <v>3.56</v>
      </c>
      <c r="H342" s="14">
        <f t="shared" si="64"/>
        <v>6.0629816920043051</v>
      </c>
      <c r="I342" s="14">
        <f t="shared" ref="I342:I405" si="71">C342*H342</f>
        <v>326.2005927710793</v>
      </c>
      <c r="J342" s="14">
        <f t="shared" ref="J342:J405" si="72">I342*1800*10^-6</f>
        <v>0.58716106698794279</v>
      </c>
      <c r="K342" s="14"/>
      <c r="L342" s="14"/>
      <c r="M342" s="14">
        <f t="shared" ref="M342:M405" si="73">J342/5.84</f>
        <v>0.10054127859382582</v>
      </c>
      <c r="N342" s="14"/>
      <c r="O342" s="14"/>
      <c r="P342" s="14"/>
    </row>
    <row r="343" spans="1:16" x14ac:dyDescent="0.25">
      <c r="A343" s="12">
        <v>41630.104166666664</v>
      </c>
      <c r="B343" s="13">
        <v>1.9</v>
      </c>
      <c r="C343" s="13">
        <f t="shared" si="68"/>
        <v>53.802008540000003</v>
      </c>
      <c r="D343" s="52">
        <f t="shared" si="69"/>
        <v>1.6582810851369863E-2</v>
      </c>
      <c r="E343" s="13">
        <f t="shared" si="70"/>
        <v>0.79597492086575339</v>
      </c>
      <c r="F343" s="13">
        <v>3.59</v>
      </c>
      <c r="G343" s="13">
        <v>3.59</v>
      </c>
      <c r="H343" s="14">
        <f t="shared" si="64"/>
        <v>6.1192071094917155</v>
      </c>
      <c r="I343" s="14">
        <f t="shared" si="71"/>
        <v>329.225633162902</v>
      </c>
      <c r="J343" s="14">
        <f t="shared" si="72"/>
        <v>0.59260613969322362</v>
      </c>
      <c r="K343" s="14"/>
      <c r="L343" s="14"/>
      <c r="M343" s="14">
        <f t="shared" si="73"/>
        <v>0.10147365405705884</v>
      </c>
      <c r="N343" s="14"/>
      <c r="O343" s="14"/>
      <c r="P343" s="14"/>
    </row>
    <row r="344" spans="1:16" x14ac:dyDescent="0.25">
      <c r="A344" s="12">
        <v>41630.125</v>
      </c>
      <c r="B344" s="13">
        <v>1.9</v>
      </c>
      <c r="C344" s="13">
        <f t="shared" si="68"/>
        <v>53.802008540000003</v>
      </c>
      <c r="D344" s="52">
        <f t="shared" si="69"/>
        <v>1.6582810851369863E-2</v>
      </c>
      <c r="E344" s="13">
        <f t="shared" si="70"/>
        <v>0.79597492086575339</v>
      </c>
      <c r="F344" s="13">
        <v>3.72</v>
      </c>
      <c r="G344" s="13">
        <v>3.72</v>
      </c>
      <c r="H344" s="14">
        <f t="shared" si="64"/>
        <v>6.3633892937010925</v>
      </c>
      <c r="I344" s="14">
        <f t="shared" si="71"/>
        <v>342.36312512305079</v>
      </c>
      <c r="J344" s="14">
        <f t="shared" si="72"/>
        <v>0.61625362522149141</v>
      </c>
      <c r="K344" s="14"/>
      <c r="L344" s="14"/>
      <c r="M344" s="14">
        <f t="shared" si="73"/>
        <v>0.10552288103107729</v>
      </c>
      <c r="N344" s="14"/>
      <c r="O344" s="14"/>
      <c r="P344" s="14"/>
    </row>
    <row r="345" spans="1:16" x14ac:dyDescent="0.25">
      <c r="A345" s="12">
        <v>41630.145833333336</v>
      </c>
      <c r="B345" s="13">
        <v>1.9</v>
      </c>
      <c r="C345" s="13">
        <f t="shared" si="68"/>
        <v>53.802008540000003</v>
      </c>
      <c r="D345" s="52">
        <f t="shared" si="69"/>
        <v>1.6582810851369863E-2</v>
      </c>
      <c r="E345" s="13">
        <f t="shared" si="70"/>
        <v>0.79597492086575339</v>
      </c>
      <c r="F345" s="13">
        <v>3.57</v>
      </c>
      <c r="G345" s="13">
        <v>3.57</v>
      </c>
      <c r="H345" s="14">
        <f t="shared" si="64"/>
        <v>6.0817182531546274</v>
      </c>
      <c r="I345" s="14">
        <f t="shared" si="71"/>
        <v>327.20865739409919</v>
      </c>
      <c r="J345" s="14">
        <f t="shared" si="72"/>
        <v>0.5889755833093786</v>
      </c>
      <c r="K345" s="14"/>
      <c r="L345" s="14"/>
      <c r="M345" s="14">
        <f t="shared" si="73"/>
        <v>0.10085198344338675</v>
      </c>
      <c r="N345" s="14"/>
      <c r="O345" s="14"/>
      <c r="P345" s="14"/>
    </row>
    <row r="346" spans="1:16" x14ac:dyDescent="0.25">
      <c r="A346" s="12">
        <v>41630.166666666664</v>
      </c>
      <c r="B346" s="13">
        <v>1.9</v>
      </c>
      <c r="C346" s="13">
        <f t="shared" si="68"/>
        <v>53.802008540000003</v>
      </c>
      <c r="D346" s="52">
        <f t="shared" si="69"/>
        <v>1.6582810851369863E-2</v>
      </c>
      <c r="E346" s="13">
        <f t="shared" si="70"/>
        <v>0.79597492086575339</v>
      </c>
      <c r="F346" s="13">
        <v>3.58</v>
      </c>
      <c r="G346" s="13">
        <v>3.58</v>
      </c>
      <c r="H346" s="14">
        <f t="shared" si="64"/>
        <v>6.1004600633830588</v>
      </c>
      <c r="I346" s="14">
        <f t="shared" si="71"/>
        <v>328.21700442806429</v>
      </c>
      <c r="J346" s="14">
        <f t="shared" si="72"/>
        <v>0.59079060797051575</v>
      </c>
      <c r="K346" s="14"/>
      <c r="L346" s="14"/>
      <c r="M346" s="14">
        <f t="shared" si="73"/>
        <v>0.10116277533741708</v>
      </c>
      <c r="N346" s="14"/>
      <c r="O346" s="14"/>
      <c r="P346" s="14"/>
    </row>
    <row r="347" spans="1:16" x14ac:dyDescent="0.25">
      <c r="A347" s="12">
        <v>41630.1875</v>
      </c>
      <c r="B347" s="13">
        <v>1.9</v>
      </c>
      <c r="C347" s="13">
        <f t="shared" si="68"/>
        <v>53.802008540000003</v>
      </c>
      <c r="D347" s="52">
        <f t="shared" si="69"/>
        <v>1.6582810851369863E-2</v>
      </c>
      <c r="E347" s="13">
        <f t="shared" si="70"/>
        <v>0.79597492086575339</v>
      </c>
      <c r="F347" s="13">
        <v>3.68</v>
      </c>
      <c r="G347" s="13">
        <v>3.68</v>
      </c>
      <c r="H347" s="14">
        <f t="shared" si="64"/>
        <v>6.2881639955691124</v>
      </c>
      <c r="I347" s="14">
        <f t="shared" si="71"/>
        <v>338.31585299052995</v>
      </c>
      <c r="J347" s="14">
        <f t="shared" si="72"/>
        <v>0.60896853538295392</v>
      </c>
      <c r="K347" s="14"/>
      <c r="L347" s="14"/>
      <c r="M347" s="14">
        <f t="shared" si="73"/>
        <v>0.10427543414091676</v>
      </c>
      <c r="N347" s="14"/>
      <c r="O347" s="14"/>
      <c r="P347" s="14"/>
    </row>
    <row r="348" spans="1:16" x14ac:dyDescent="0.25">
      <c r="A348" s="12">
        <v>41630.208333333336</v>
      </c>
      <c r="B348" s="13">
        <v>1.9</v>
      </c>
      <c r="C348" s="13">
        <f t="shared" si="68"/>
        <v>53.802008540000003</v>
      </c>
      <c r="D348" s="52">
        <f t="shared" si="69"/>
        <v>1.6582810851369863E-2</v>
      </c>
      <c r="E348" s="13">
        <f t="shared" si="70"/>
        <v>0.79597492086575339</v>
      </c>
      <c r="F348" s="13">
        <v>3.73</v>
      </c>
      <c r="G348" s="13">
        <v>3.73</v>
      </c>
      <c r="H348" s="14">
        <f t="shared" si="64"/>
        <v>6.3822082944779623</v>
      </c>
      <c r="I348" s="14">
        <f t="shared" si="71"/>
        <v>343.37562516356218</v>
      </c>
      <c r="J348" s="14">
        <f t="shared" si="72"/>
        <v>0.61807612529441192</v>
      </c>
      <c r="K348" s="14"/>
      <c r="L348" s="14"/>
      <c r="M348" s="14">
        <f t="shared" si="73"/>
        <v>0.10583495296137191</v>
      </c>
      <c r="N348" s="14"/>
      <c r="O348" s="14"/>
      <c r="P348" s="14"/>
    </row>
    <row r="349" spans="1:16" x14ac:dyDescent="0.25">
      <c r="A349" s="12">
        <v>41630.229166666664</v>
      </c>
      <c r="B349" s="13">
        <v>1.9</v>
      </c>
      <c r="C349" s="13">
        <f t="shared" si="68"/>
        <v>53.802008540000003</v>
      </c>
      <c r="D349" s="52">
        <f t="shared" si="69"/>
        <v>1.6582810851369863E-2</v>
      </c>
      <c r="E349" s="13">
        <f t="shared" si="70"/>
        <v>0.79597492086575339</v>
      </c>
      <c r="F349" s="13">
        <v>3.6</v>
      </c>
      <c r="G349" s="13">
        <v>3.6</v>
      </c>
      <c r="H349" s="14">
        <f t="shared" si="64"/>
        <v>6.1379593783525692</v>
      </c>
      <c r="I349" s="14">
        <f t="shared" si="71"/>
        <v>330.23454289229801</v>
      </c>
      <c r="J349" s="14">
        <f t="shared" si="72"/>
        <v>0.59442217720613633</v>
      </c>
      <c r="K349" s="14"/>
      <c r="L349" s="14"/>
      <c r="M349" s="14">
        <f t="shared" si="73"/>
        <v>0.10178461938461239</v>
      </c>
      <c r="N349" s="14"/>
      <c r="O349" s="14"/>
      <c r="P349" s="14"/>
    </row>
    <row r="350" spans="1:16" x14ac:dyDescent="0.25">
      <c r="A350" s="12">
        <v>41630.25</v>
      </c>
      <c r="B350" s="13">
        <v>1.9</v>
      </c>
      <c r="C350" s="13">
        <f t="shared" si="68"/>
        <v>53.802008540000003</v>
      </c>
      <c r="D350" s="52">
        <f t="shared" si="69"/>
        <v>1.6582810851369863E-2</v>
      </c>
      <c r="E350" s="13">
        <f t="shared" si="70"/>
        <v>0.79597492086575339</v>
      </c>
      <c r="F350" s="13">
        <v>3.73</v>
      </c>
      <c r="G350" s="13">
        <v>3.73</v>
      </c>
      <c r="H350" s="14">
        <f t="shared" si="64"/>
        <v>6.3822082944779623</v>
      </c>
      <c r="I350" s="14">
        <f t="shared" si="71"/>
        <v>343.37562516356218</v>
      </c>
      <c r="J350" s="14">
        <f t="shared" si="72"/>
        <v>0.61807612529441192</v>
      </c>
      <c r="K350" s="14"/>
      <c r="L350" s="14"/>
      <c r="M350" s="14">
        <f t="shared" si="73"/>
        <v>0.10583495296137191</v>
      </c>
      <c r="N350" s="14"/>
      <c r="O350" s="14"/>
      <c r="P350" s="14"/>
    </row>
    <row r="351" spans="1:16" x14ac:dyDescent="0.25">
      <c r="A351" s="12">
        <v>41630.270833333336</v>
      </c>
      <c r="B351" s="13">
        <v>2.1</v>
      </c>
      <c r="C351" s="13">
        <f t="shared" si="68"/>
        <v>59.465377860000004</v>
      </c>
      <c r="D351" s="52">
        <f t="shared" si="69"/>
        <v>1.8328369888356167E-2</v>
      </c>
      <c r="E351" s="13">
        <f t="shared" si="70"/>
        <v>0.87976175464109607</v>
      </c>
      <c r="F351" s="13">
        <v>3.85</v>
      </c>
      <c r="G351" s="13">
        <v>3.85</v>
      </c>
      <c r="H351" s="14">
        <f t="shared" si="64"/>
        <v>6.6084264611672321</v>
      </c>
      <c r="I351" s="14">
        <f t="shared" si="71"/>
        <v>392.97257657333211</v>
      </c>
      <c r="J351" s="14">
        <f t="shared" si="72"/>
        <v>0.70735063783199781</v>
      </c>
      <c r="K351" s="14"/>
      <c r="L351" s="14"/>
      <c r="M351" s="14">
        <f t="shared" si="73"/>
        <v>0.1211216845602736</v>
      </c>
      <c r="N351" s="14"/>
      <c r="O351" s="14"/>
      <c r="P351" s="14"/>
    </row>
    <row r="352" spans="1:16" x14ac:dyDescent="0.25">
      <c r="A352" s="12">
        <v>41630.291666666664</v>
      </c>
      <c r="B352" s="13">
        <v>2.1</v>
      </c>
      <c r="C352" s="13">
        <f t="shared" si="68"/>
        <v>59.465377860000004</v>
      </c>
      <c r="D352" s="52">
        <f t="shared" si="69"/>
        <v>1.8328369888356167E-2</v>
      </c>
      <c r="E352" s="13">
        <f t="shared" si="70"/>
        <v>0.87976175464109607</v>
      </c>
      <c r="F352" s="13">
        <v>3.62</v>
      </c>
      <c r="G352" s="13">
        <v>3.62</v>
      </c>
      <c r="H352" s="14">
        <f t="shared" si="64"/>
        <v>6.1754795321647107</v>
      </c>
      <c r="I352" s="14">
        <f t="shared" si="71"/>
        <v>367.22722384687057</v>
      </c>
      <c r="J352" s="14">
        <f t="shared" si="72"/>
        <v>0.66100900292436704</v>
      </c>
      <c r="K352" s="14"/>
      <c r="L352" s="14"/>
      <c r="M352" s="14">
        <f t="shared" si="73"/>
        <v>0.11318647310348751</v>
      </c>
      <c r="N352" s="14"/>
      <c r="O352" s="14"/>
      <c r="P352" s="14"/>
    </row>
    <row r="353" spans="1:16" x14ac:dyDescent="0.25">
      <c r="A353" s="12">
        <v>41630.3125</v>
      </c>
      <c r="B353" s="13">
        <v>2.1</v>
      </c>
      <c r="C353" s="13">
        <f t="shared" si="68"/>
        <v>59.465377860000004</v>
      </c>
      <c r="D353" s="52">
        <f t="shared" si="69"/>
        <v>1.8328369888356167E-2</v>
      </c>
      <c r="E353" s="13">
        <f t="shared" si="70"/>
        <v>0.87976175464109607</v>
      </c>
      <c r="F353" s="13">
        <v>3.78</v>
      </c>
      <c r="G353" s="13">
        <v>3.78</v>
      </c>
      <c r="H353" s="14">
        <f t="shared" si="64"/>
        <v>6.4763787462539213</v>
      </c>
      <c r="I353" s="14">
        <f t="shared" si="71"/>
        <v>385.12030931046252</v>
      </c>
      <c r="J353" s="14">
        <f t="shared" si="72"/>
        <v>0.69321655675883254</v>
      </c>
      <c r="K353" s="14"/>
      <c r="L353" s="14"/>
      <c r="M353" s="14">
        <f t="shared" si="73"/>
        <v>0.11870146519843024</v>
      </c>
      <c r="N353" s="14"/>
      <c r="O353" s="14"/>
      <c r="P353" s="14"/>
    </row>
    <row r="354" spans="1:16" x14ac:dyDescent="0.25">
      <c r="A354" s="12">
        <v>41630.333333333336</v>
      </c>
      <c r="B354" s="13">
        <v>2.7</v>
      </c>
      <c r="C354" s="13">
        <f t="shared" si="68"/>
        <v>76.455485820000007</v>
      </c>
      <c r="D354" s="52">
        <f t="shared" si="69"/>
        <v>2.3565046999315074E-2</v>
      </c>
      <c r="E354" s="13">
        <f t="shared" si="70"/>
        <v>1.1311222559671232</v>
      </c>
      <c r="F354" s="13">
        <v>4.09</v>
      </c>
      <c r="G354" s="13">
        <v>4.09</v>
      </c>
      <c r="H354" s="14">
        <f t="shared" si="64"/>
        <v>7.0629624584294159</v>
      </c>
      <c r="I354" s="14">
        <f t="shared" si="71"/>
        <v>540.00222608764261</v>
      </c>
      <c r="J354" s="14">
        <f t="shared" si="72"/>
        <v>0.97200400695775668</v>
      </c>
      <c r="K354" s="14"/>
      <c r="L354" s="14"/>
      <c r="M354" s="14">
        <f t="shared" si="73"/>
        <v>0.16643904228728712</v>
      </c>
      <c r="N354" s="14"/>
      <c r="O354" s="14"/>
      <c r="P354" s="14"/>
    </row>
    <row r="355" spans="1:16" x14ac:dyDescent="0.25">
      <c r="A355" s="12">
        <v>41630.354166666664</v>
      </c>
      <c r="B355" s="13">
        <v>6.8</v>
      </c>
      <c r="C355" s="13">
        <f t="shared" si="68"/>
        <v>192.55455688000001</v>
      </c>
      <c r="D355" s="52">
        <f t="shared" si="69"/>
        <v>5.9349007257534246E-2</v>
      </c>
      <c r="E355" s="13">
        <f t="shared" si="70"/>
        <v>2.8487523483616441</v>
      </c>
      <c r="F355" s="13">
        <v>146.51</v>
      </c>
      <c r="G355" s="13">
        <v>146.51</v>
      </c>
      <c r="H355" s="14">
        <f t="shared" si="64"/>
        <v>361.86389561819823</v>
      </c>
      <c r="I355" s="14">
        <f t="shared" si="71"/>
        <v>69678.542071632735</v>
      </c>
      <c r="J355" s="14">
        <f t="shared" si="72"/>
        <v>125.42137572893891</v>
      </c>
      <c r="K355" s="14"/>
      <c r="L355" s="14"/>
      <c r="M355" s="14">
        <f t="shared" si="73"/>
        <v>21.476262967284061</v>
      </c>
      <c r="N355" s="14"/>
      <c r="O355" s="14"/>
      <c r="P355" s="14"/>
    </row>
    <row r="356" spans="1:16" x14ac:dyDescent="0.25">
      <c r="A356" s="12">
        <v>41630.375</v>
      </c>
      <c r="B356" s="13">
        <v>4.9000000000000004</v>
      </c>
      <c r="C356" s="13">
        <f t="shared" si="68"/>
        <v>138.75254834</v>
      </c>
      <c r="D356" s="52">
        <f t="shared" si="69"/>
        <v>4.2766196406164386E-2</v>
      </c>
      <c r="E356" s="13">
        <f t="shared" si="70"/>
        <v>2.0527774274958905</v>
      </c>
      <c r="F356" s="13">
        <v>95.37</v>
      </c>
      <c r="G356" s="13">
        <v>95.37</v>
      </c>
      <c r="H356" s="14">
        <f t="shared" si="64"/>
        <v>225.65461499249056</v>
      </c>
      <c r="I356" s="14">
        <f t="shared" si="71"/>
        <v>31310.152874889638</v>
      </c>
      <c r="J356" s="14">
        <f t="shared" si="72"/>
        <v>56.358275174801349</v>
      </c>
      <c r="K356" s="14"/>
      <c r="L356" s="14"/>
      <c r="M356" s="14">
        <f t="shared" si="73"/>
        <v>9.6503895847262591</v>
      </c>
      <c r="N356" s="14"/>
      <c r="O356" s="14"/>
      <c r="P356" s="14"/>
    </row>
    <row r="357" spans="1:16" x14ac:dyDescent="0.25">
      <c r="A357" s="12">
        <v>41630.395833333336</v>
      </c>
      <c r="B357" s="13">
        <v>6.5</v>
      </c>
      <c r="C357" s="13">
        <f t="shared" si="68"/>
        <v>184.05950290000001</v>
      </c>
      <c r="D357" s="52">
        <f t="shared" si="69"/>
        <v>5.6730668702054794E-2</v>
      </c>
      <c r="E357" s="13">
        <f t="shared" si="70"/>
        <v>2.7230720976986307</v>
      </c>
      <c r="F357" s="13">
        <v>41.13</v>
      </c>
      <c r="G357" s="13">
        <v>41.13</v>
      </c>
      <c r="H357" s="14">
        <f t="shared" si="64"/>
        <v>89.467610736915034</v>
      </c>
      <c r="I357" s="14">
        <f t="shared" si="71"/>
        <v>16467.363957887286</v>
      </c>
      <c r="J357" s="14">
        <f t="shared" si="72"/>
        <v>29.641255124197112</v>
      </c>
      <c r="K357" s="14"/>
      <c r="L357" s="14"/>
      <c r="M357" s="14">
        <f t="shared" si="73"/>
        <v>5.0755573842803274</v>
      </c>
      <c r="N357" s="14"/>
      <c r="O357" s="14"/>
      <c r="P357" s="14"/>
    </row>
    <row r="358" spans="1:16" x14ac:dyDescent="0.25">
      <c r="A358" s="12">
        <v>41630.416666666664</v>
      </c>
      <c r="B358" s="13">
        <v>11</v>
      </c>
      <c r="C358" s="13">
        <f t="shared" si="68"/>
        <v>311.48531260000004</v>
      </c>
      <c r="D358" s="52">
        <f t="shared" si="69"/>
        <v>9.6005747034246594E-2</v>
      </c>
      <c r="E358" s="13">
        <f t="shared" si="70"/>
        <v>4.6082758576438358</v>
      </c>
      <c r="F358" s="13">
        <v>55.52</v>
      </c>
      <c r="G358" s="13">
        <v>55.52</v>
      </c>
      <c r="H358" s="14">
        <f t="shared" si="64"/>
        <v>124.44735261736764</v>
      </c>
      <c r="I358" s="14">
        <f t="shared" si="71"/>
        <v>38763.522532263196</v>
      </c>
      <c r="J358" s="14">
        <f t="shared" si="72"/>
        <v>69.77434055807376</v>
      </c>
      <c r="K358" s="14"/>
      <c r="L358" s="14"/>
      <c r="M358" s="14">
        <f t="shared" si="73"/>
        <v>11.947661054464685</v>
      </c>
      <c r="N358" s="14"/>
      <c r="O358" s="14"/>
      <c r="P358" s="14"/>
    </row>
    <row r="359" spans="1:16" x14ac:dyDescent="0.25">
      <c r="A359" s="12">
        <v>41630.4375</v>
      </c>
      <c r="B359" s="13">
        <v>15</v>
      </c>
      <c r="C359" s="13">
        <f t="shared" si="68"/>
        <v>424.75269900000001</v>
      </c>
      <c r="D359" s="52">
        <f t="shared" si="69"/>
        <v>0.1309169277739726</v>
      </c>
      <c r="E359" s="13">
        <f t="shared" si="70"/>
        <v>6.2840125331506851</v>
      </c>
      <c r="F359" s="13">
        <v>39.5</v>
      </c>
      <c r="G359" s="13">
        <v>39.5</v>
      </c>
      <c r="H359" s="14">
        <f t="shared" si="64"/>
        <v>85.575227868531925</v>
      </c>
      <c r="I359" s="14">
        <f t="shared" si="71"/>
        <v>36348.309004698953</v>
      </c>
      <c r="J359" s="14">
        <f t="shared" si="72"/>
        <v>65.426956208458108</v>
      </c>
      <c r="K359" s="14"/>
      <c r="L359" s="14"/>
      <c r="M359" s="14">
        <f t="shared" si="73"/>
        <v>11.20324592610584</v>
      </c>
      <c r="N359" s="14"/>
      <c r="O359" s="14"/>
      <c r="P359" s="14"/>
    </row>
    <row r="360" spans="1:16" x14ac:dyDescent="0.25">
      <c r="A360" s="12">
        <v>41630.458333333336</v>
      </c>
      <c r="B360" s="13">
        <v>14</v>
      </c>
      <c r="C360" s="13">
        <f t="shared" si="68"/>
        <v>396.43585240000004</v>
      </c>
      <c r="D360" s="52">
        <f t="shared" si="69"/>
        <v>0.12218913258904111</v>
      </c>
      <c r="E360" s="13">
        <f t="shared" si="70"/>
        <v>5.8650783642739732</v>
      </c>
      <c r="F360" s="13">
        <v>36.36</v>
      </c>
      <c r="G360" s="13">
        <v>36.36</v>
      </c>
      <c r="H360" s="14">
        <f t="shared" si="64"/>
        <v>78.122749742705295</v>
      </c>
      <c r="I360" s="14">
        <f t="shared" si="71"/>
        <v>30970.658886081259</v>
      </c>
      <c r="J360" s="14">
        <f t="shared" si="72"/>
        <v>55.747185994946264</v>
      </c>
      <c r="K360" s="14"/>
      <c r="L360" s="14"/>
      <c r="M360" s="14">
        <f t="shared" si="73"/>
        <v>9.5457510265318941</v>
      </c>
      <c r="N360" s="14"/>
      <c r="O360" s="14"/>
      <c r="P360" s="14"/>
    </row>
    <row r="361" spans="1:16" x14ac:dyDescent="0.25">
      <c r="A361" s="12">
        <v>41630.479166666664</v>
      </c>
      <c r="B361" s="13">
        <v>16</v>
      </c>
      <c r="C361" s="13">
        <f t="shared" si="68"/>
        <v>453.06954560000003</v>
      </c>
      <c r="D361" s="52">
        <f t="shared" si="69"/>
        <v>0.13964472295890412</v>
      </c>
      <c r="E361" s="13">
        <f t="shared" si="70"/>
        <v>6.702946702027397</v>
      </c>
      <c r="F361" s="13">
        <v>27.72</v>
      </c>
      <c r="G361" s="13">
        <v>27.72</v>
      </c>
      <c r="H361" s="14">
        <f t="shared" si="64"/>
        <v>57.964728709344953</v>
      </c>
      <c r="I361" s="14">
        <f t="shared" si="71"/>
        <v>26262.053297170194</v>
      </c>
      <c r="J361" s="14">
        <f t="shared" si="72"/>
        <v>47.271695934906347</v>
      </c>
      <c r="K361" s="14"/>
      <c r="L361" s="14"/>
      <c r="M361" s="14">
        <f t="shared" si="73"/>
        <v>8.0944684820045119</v>
      </c>
      <c r="N361" s="14"/>
      <c r="O361" s="14"/>
      <c r="P361" s="14"/>
    </row>
    <row r="362" spans="1:16" x14ac:dyDescent="0.25">
      <c r="A362" s="12">
        <v>41630.5</v>
      </c>
      <c r="B362" s="13">
        <v>13</v>
      </c>
      <c r="C362" s="13">
        <f t="shared" si="68"/>
        <v>368.11900580000002</v>
      </c>
      <c r="D362" s="52">
        <f t="shared" si="69"/>
        <v>0.11346133740410959</v>
      </c>
      <c r="E362" s="13">
        <f t="shared" si="70"/>
        <v>5.4461441953972614</v>
      </c>
      <c r="F362" s="13">
        <v>22.46</v>
      </c>
      <c r="G362" s="13">
        <v>22.46</v>
      </c>
      <c r="H362" s="14">
        <f t="shared" si="64"/>
        <v>45.987731405938753</v>
      </c>
      <c r="I362" s="14">
        <f t="shared" si="71"/>
        <v>16928.95796415161</v>
      </c>
      <c r="J362" s="14">
        <f t="shared" si="72"/>
        <v>30.472124335472895</v>
      </c>
      <c r="K362" s="14"/>
      <c r="L362" s="14"/>
      <c r="M362" s="14">
        <f t="shared" si="73"/>
        <v>5.2178295094987837</v>
      </c>
      <c r="N362" s="14"/>
      <c r="O362" s="14"/>
      <c r="P362" s="14"/>
    </row>
    <row r="363" spans="1:16" x14ac:dyDescent="0.25">
      <c r="A363" s="12">
        <v>41630.520833333336</v>
      </c>
      <c r="B363" s="13">
        <v>9.6999999999999993</v>
      </c>
      <c r="C363" s="13">
        <f t="shared" si="68"/>
        <v>274.67341202</v>
      </c>
      <c r="D363" s="52">
        <f t="shared" si="69"/>
        <v>8.4659613293835617E-2</v>
      </c>
      <c r="E363" s="13">
        <f t="shared" si="70"/>
        <v>4.0636614381041092</v>
      </c>
      <c r="F363" s="13">
        <v>24.2</v>
      </c>
      <c r="G363" s="13">
        <v>24.2</v>
      </c>
      <c r="H363" s="14">
        <f t="shared" si="64"/>
        <v>49.92156154827569</v>
      </c>
      <c r="I363" s="14">
        <f t="shared" si="71"/>
        <v>13712.125643831318</v>
      </c>
      <c r="J363" s="14">
        <f t="shared" si="72"/>
        <v>24.681826158896371</v>
      </c>
      <c r="K363" s="14"/>
      <c r="L363" s="14"/>
      <c r="M363" s="14">
        <f t="shared" si="73"/>
        <v>4.2263400957014339</v>
      </c>
      <c r="N363" s="14"/>
      <c r="O363" s="14"/>
      <c r="P363" s="14"/>
    </row>
    <row r="364" spans="1:16" x14ac:dyDescent="0.25">
      <c r="A364" s="12">
        <v>41630.541666666664</v>
      </c>
      <c r="B364" s="13">
        <v>7.9</v>
      </c>
      <c r="C364" s="13">
        <f t="shared" si="68"/>
        <v>223.70308814000003</v>
      </c>
      <c r="D364" s="52">
        <f t="shared" si="69"/>
        <v>6.8949581960958919E-2</v>
      </c>
      <c r="E364" s="13">
        <f t="shared" si="70"/>
        <v>3.3095799341260275</v>
      </c>
      <c r="F364" s="13">
        <v>22.19</v>
      </c>
      <c r="G364" s="13">
        <v>22.19</v>
      </c>
      <c r="H364" s="14">
        <f t="shared" si="64"/>
        <v>45.379979097769059</v>
      </c>
      <c r="I364" s="14">
        <f t="shared" si="71"/>
        <v>10151.64146389959</v>
      </c>
      <c r="J364" s="14">
        <f t="shared" si="72"/>
        <v>18.272954635019261</v>
      </c>
      <c r="K364" s="14"/>
      <c r="L364" s="14"/>
      <c r="M364" s="14">
        <f t="shared" si="73"/>
        <v>3.1289305881882297</v>
      </c>
      <c r="N364" s="14"/>
      <c r="O364" s="14"/>
      <c r="P364" s="14"/>
    </row>
    <row r="365" spans="1:16" x14ac:dyDescent="0.25">
      <c r="A365" s="12">
        <v>41630.5625</v>
      </c>
      <c r="B365" s="13">
        <v>6.5</v>
      </c>
      <c r="C365" s="13">
        <f t="shared" si="68"/>
        <v>184.05950290000001</v>
      </c>
      <c r="D365" s="52">
        <f t="shared" si="69"/>
        <v>5.6730668702054794E-2</v>
      </c>
      <c r="E365" s="13">
        <f t="shared" si="70"/>
        <v>2.7230720976986307</v>
      </c>
      <c r="F365" s="13">
        <v>22.27</v>
      </c>
      <c r="G365" s="13">
        <v>22.27</v>
      </c>
      <c r="H365" s="14">
        <f t="shared" si="64"/>
        <v>45.559977171046363</v>
      </c>
      <c r="I365" s="14">
        <f t="shared" si="71"/>
        <v>8385.7467502381423</v>
      </c>
      <c r="J365" s="14">
        <f t="shared" si="72"/>
        <v>15.094344150428656</v>
      </c>
      <c r="K365" s="14"/>
      <c r="L365" s="14"/>
      <c r="M365" s="14">
        <f t="shared" si="73"/>
        <v>2.584647970963811</v>
      </c>
      <c r="N365" s="14"/>
      <c r="O365" s="14"/>
      <c r="P365" s="14"/>
    </row>
    <row r="366" spans="1:16" x14ac:dyDescent="0.25">
      <c r="A366" s="12">
        <v>41630.583333333336</v>
      </c>
      <c r="B366" s="13">
        <v>5.7</v>
      </c>
      <c r="C366" s="13">
        <f t="shared" si="68"/>
        <v>161.40602562000001</v>
      </c>
      <c r="D366" s="52">
        <f t="shared" si="69"/>
        <v>4.9748432554109587E-2</v>
      </c>
      <c r="E366" s="13">
        <f t="shared" si="70"/>
        <v>2.3879247625972604</v>
      </c>
      <c r="F366" s="13">
        <v>20.89</v>
      </c>
      <c r="G366" s="13">
        <v>20.89</v>
      </c>
      <c r="H366" s="14">
        <f t="shared" si="64"/>
        <v>42.464258312851456</v>
      </c>
      <c r="I366" s="14">
        <f t="shared" si="71"/>
        <v>6853.9871651784006</v>
      </c>
      <c r="J366" s="14">
        <f t="shared" si="72"/>
        <v>12.337176897321122</v>
      </c>
      <c r="K366" s="14"/>
      <c r="L366" s="14"/>
      <c r="M366" s="14">
        <f t="shared" si="73"/>
        <v>2.1125302906371783</v>
      </c>
      <c r="N366" s="14"/>
      <c r="O366" s="14"/>
      <c r="P366" s="14"/>
    </row>
    <row r="367" spans="1:16" x14ac:dyDescent="0.25">
      <c r="A367" s="12">
        <v>41630.604166666664</v>
      </c>
      <c r="B367" s="13">
        <v>5.2</v>
      </c>
      <c r="C367" s="13">
        <f t="shared" si="68"/>
        <v>147.24760232000003</v>
      </c>
      <c r="D367" s="52">
        <f t="shared" si="69"/>
        <v>4.5384534961643845E-2</v>
      </c>
      <c r="E367" s="13">
        <f t="shared" si="70"/>
        <v>2.1784576781589049</v>
      </c>
      <c r="F367" s="13">
        <v>19.88</v>
      </c>
      <c r="G367" s="13">
        <v>19.88</v>
      </c>
      <c r="H367" s="14">
        <f t="shared" si="64"/>
        <v>40.211407718446608</v>
      </c>
      <c r="I367" s="14">
        <f t="shared" si="71"/>
        <v>5921.0333724532056</v>
      </c>
      <c r="J367" s="14">
        <f t="shared" si="72"/>
        <v>10.65786007041577</v>
      </c>
      <c r="K367" s="14"/>
      <c r="L367" s="14"/>
      <c r="M367" s="14">
        <f t="shared" si="73"/>
        <v>1.8249760394547552</v>
      </c>
      <c r="N367" s="14"/>
      <c r="O367" s="14"/>
      <c r="P367" s="14"/>
    </row>
    <row r="368" spans="1:16" x14ac:dyDescent="0.25">
      <c r="A368" s="12">
        <v>41630.625</v>
      </c>
      <c r="B368" s="13">
        <v>4.5999999999999996</v>
      </c>
      <c r="C368" s="13">
        <f t="shared" si="68"/>
        <v>130.25749436000001</v>
      </c>
      <c r="D368" s="52">
        <f t="shared" si="69"/>
        <v>4.0147857850684934E-2</v>
      </c>
      <c r="E368" s="13">
        <f t="shared" si="70"/>
        <v>1.9270971768328771</v>
      </c>
      <c r="F368" s="13">
        <v>18.2</v>
      </c>
      <c r="G368" s="13">
        <v>18.2</v>
      </c>
      <c r="H368" s="14">
        <f t="shared" si="64"/>
        <v>36.489657402502203</v>
      </c>
      <c r="I368" s="14">
        <f t="shared" si="71"/>
        <v>4753.0513433047636</v>
      </c>
      <c r="J368" s="14">
        <f t="shared" si="72"/>
        <v>8.5554924179485727</v>
      </c>
      <c r="K368" s="14"/>
      <c r="L368" s="14"/>
      <c r="M368" s="14">
        <f t="shared" si="73"/>
        <v>1.4649815784158515</v>
      </c>
      <c r="N368" s="14"/>
      <c r="O368" s="14"/>
      <c r="P368" s="14"/>
    </row>
    <row r="369" spans="1:16" x14ac:dyDescent="0.25">
      <c r="A369" s="12">
        <v>41630.645833333336</v>
      </c>
      <c r="B369" s="13">
        <v>4.0999999999999996</v>
      </c>
      <c r="C369" s="13">
        <f t="shared" si="68"/>
        <v>116.09907106</v>
      </c>
      <c r="D369" s="52">
        <f t="shared" si="69"/>
        <v>3.5783960258219179E-2</v>
      </c>
      <c r="E369" s="13">
        <f t="shared" si="70"/>
        <v>1.7176300923945205</v>
      </c>
      <c r="F369" s="13">
        <v>17.059999999999999</v>
      </c>
      <c r="G369" s="13">
        <v>17.059999999999999</v>
      </c>
      <c r="H369" s="14">
        <f t="shared" si="64"/>
        <v>33.983506513714502</v>
      </c>
      <c r="I369" s="14">
        <f t="shared" si="71"/>
        <v>3945.4535376037129</v>
      </c>
      <c r="J369" s="14">
        <f t="shared" si="72"/>
        <v>7.1018163676866832</v>
      </c>
      <c r="K369" s="14"/>
      <c r="L369" s="14"/>
      <c r="M369" s="14">
        <f t="shared" si="73"/>
        <v>1.2160644465216923</v>
      </c>
      <c r="N369" s="14"/>
      <c r="O369" s="14"/>
      <c r="P369" s="14"/>
    </row>
    <row r="370" spans="1:16" x14ac:dyDescent="0.25">
      <c r="A370" s="12">
        <v>41630.666666666664</v>
      </c>
      <c r="B370" s="13">
        <v>3.3</v>
      </c>
      <c r="C370" s="13">
        <f t="shared" si="68"/>
        <v>93.445593779999996</v>
      </c>
      <c r="D370" s="52">
        <f t="shared" si="69"/>
        <v>2.8801724110273968E-2</v>
      </c>
      <c r="E370" s="13">
        <f t="shared" si="70"/>
        <v>1.3824827572931506</v>
      </c>
      <c r="F370" s="13">
        <v>16.23</v>
      </c>
      <c r="G370" s="13">
        <v>16.23</v>
      </c>
      <c r="H370" s="14">
        <f t="shared" si="64"/>
        <v>32.169301485458938</v>
      </c>
      <c r="I370" s="14">
        <f t="shared" si="71"/>
        <v>3006.0794787965465</v>
      </c>
      <c r="J370" s="14">
        <f t="shared" si="72"/>
        <v>5.4109430618337839</v>
      </c>
      <c r="K370" s="14"/>
      <c r="L370" s="14"/>
      <c r="M370" s="14">
        <f t="shared" si="73"/>
        <v>0.92653134620441513</v>
      </c>
      <c r="N370" s="14"/>
      <c r="O370" s="14"/>
      <c r="P370" s="14"/>
    </row>
    <row r="371" spans="1:16" x14ac:dyDescent="0.25">
      <c r="A371" s="12">
        <v>41630.6875</v>
      </c>
      <c r="B371" s="13">
        <v>3.3</v>
      </c>
      <c r="C371" s="13">
        <f t="shared" si="68"/>
        <v>93.445593779999996</v>
      </c>
      <c r="D371" s="52">
        <f t="shared" si="69"/>
        <v>2.8801724110273968E-2</v>
      </c>
      <c r="E371" s="13">
        <f t="shared" si="70"/>
        <v>1.3824827572931506</v>
      </c>
      <c r="F371" s="13">
        <v>15.37</v>
      </c>
      <c r="G371" s="13">
        <v>15.37</v>
      </c>
      <c r="H371" s="14">
        <f t="shared" si="64"/>
        <v>30.299294287839835</v>
      </c>
      <c r="I371" s="14">
        <f t="shared" si="71"/>
        <v>2831.3355458421556</v>
      </c>
      <c r="J371" s="14">
        <f t="shared" si="72"/>
        <v>5.0964039825158798</v>
      </c>
      <c r="K371" s="14"/>
      <c r="L371" s="14"/>
      <c r="M371" s="14">
        <f t="shared" si="73"/>
        <v>0.87267191481436301</v>
      </c>
      <c r="N371" s="14"/>
      <c r="O371" s="14"/>
      <c r="P371" s="14"/>
    </row>
    <row r="372" spans="1:16" x14ac:dyDescent="0.25">
      <c r="A372" s="12">
        <v>41630.708333333336</v>
      </c>
      <c r="B372" s="13">
        <v>3</v>
      </c>
      <c r="C372" s="13">
        <f t="shared" si="68"/>
        <v>84.950539800000001</v>
      </c>
      <c r="D372" s="52">
        <f t="shared" si="69"/>
        <v>2.6183385554794519E-2</v>
      </c>
      <c r="E372" s="13">
        <f t="shared" si="70"/>
        <v>1.2568025066301369</v>
      </c>
      <c r="F372" s="13">
        <v>14.81</v>
      </c>
      <c r="G372" s="13">
        <v>14.81</v>
      </c>
      <c r="H372" s="14">
        <f t="shared" si="64"/>
        <v>29.087193727324383</v>
      </c>
      <c r="I372" s="14">
        <f t="shared" si="71"/>
        <v>2470.9728084033804</v>
      </c>
      <c r="J372" s="14">
        <f t="shared" si="72"/>
        <v>4.4477510551260844</v>
      </c>
      <c r="K372" s="14"/>
      <c r="L372" s="14"/>
      <c r="M372" s="14">
        <f t="shared" si="73"/>
        <v>0.76160120806953502</v>
      </c>
      <c r="N372" s="14"/>
      <c r="O372" s="14"/>
      <c r="P372" s="14"/>
    </row>
    <row r="373" spans="1:16" x14ac:dyDescent="0.25">
      <c r="A373" s="12">
        <v>41630.729166666664</v>
      </c>
      <c r="B373" s="13">
        <v>3</v>
      </c>
      <c r="C373" s="13">
        <f t="shared" si="68"/>
        <v>84.950539800000001</v>
      </c>
      <c r="D373" s="52">
        <f t="shared" si="69"/>
        <v>2.6183385554794519E-2</v>
      </c>
      <c r="E373" s="13">
        <f t="shared" si="70"/>
        <v>1.2568025066301369</v>
      </c>
      <c r="F373" s="13">
        <v>13.54</v>
      </c>
      <c r="G373" s="13">
        <v>13.54</v>
      </c>
      <c r="H373" s="14">
        <f t="shared" si="64"/>
        <v>26.355532166416598</v>
      </c>
      <c r="I373" s="14">
        <f t="shared" si="71"/>
        <v>2238.9166842533537</v>
      </c>
      <c r="J373" s="14">
        <f t="shared" si="72"/>
        <v>4.0300500316560361</v>
      </c>
      <c r="K373" s="14"/>
      <c r="L373" s="14"/>
      <c r="M373" s="14">
        <f t="shared" si="73"/>
        <v>0.69007706021507464</v>
      </c>
      <c r="N373" s="14"/>
      <c r="O373" s="14"/>
      <c r="P373" s="14"/>
    </row>
    <row r="374" spans="1:16" x14ac:dyDescent="0.25">
      <c r="A374" s="12">
        <v>41630.75</v>
      </c>
      <c r="B374" s="13">
        <v>2.7</v>
      </c>
      <c r="C374" s="13">
        <f t="shared" si="68"/>
        <v>76.455485820000007</v>
      </c>
      <c r="D374" s="52">
        <f t="shared" si="69"/>
        <v>2.3565046999315074E-2</v>
      </c>
      <c r="E374" s="13">
        <f t="shared" si="70"/>
        <v>1.1311222559671232</v>
      </c>
      <c r="F374" s="13">
        <v>13.12</v>
      </c>
      <c r="G374" s="13">
        <v>13.12</v>
      </c>
      <c r="H374" s="14">
        <f t="shared" si="64"/>
        <v>25.457659744073901</v>
      </c>
      <c r="I374" s="14">
        <f t="shared" si="71"/>
        <v>1946.3777435734271</v>
      </c>
      <c r="J374" s="14">
        <f t="shared" si="72"/>
        <v>3.5034799384321684</v>
      </c>
      <c r="K374" s="14"/>
      <c r="L374" s="14"/>
      <c r="M374" s="14">
        <f t="shared" si="73"/>
        <v>0.59991094836167269</v>
      </c>
      <c r="N374" s="14"/>
      <c r="O374" s="14"/>
      <c r="P374" s="14"/>
    </row>
    <row r="375" spans="1:16" x14ac:dyDescent="0.25">
      <c r="A375" s="12">
        <v>41630.770833333336</v>
      </c>
      <c r="B375" s="13">
        <v>2.5</v>
      </c>
      <c r="C375" s="13">
        <f t="shared" si="68"/>
        <v>70.792116500000006</v>
      </c>
      <c r="D375" s="52">
        <f t="shared" si="69"/>
        <v>2.1819487962328771E-2</v>
      </c>
      <c r="E375" s="13">
        <f t="shared" si="70"/>
        <v>1.0473354221917808</v>
      </c>
      <c r="F375" s="13">
        <v>12.51</v>
      </c>
      <c r="G375" s="13">
        <v>12.51</v>
      </c>
      <c r="H375" s="14">
        <f t="shared" si="64"/>
        <v>24.158741102752579</v>
      </c>
      <c r="I375" s="14">
        <f t="shared" si="71"/>
        <v>1710.2484146393992</v>
      </c>
      <c r="J375" s="14">
        <f t="shared" si="72"/>
        <v>3.0784471463509187</v>
      </c>
      <c r="K375" s="14"/>
      <c r="L375" s="14"/>
      <c r="M375" s="14">
        <f t="shared" si="73"/>
        <v>0.52713136067652722</v>
      </c>
      <c r="N375" s="14"/>
      <c r="O375" s="14"/>
      <c r="P375" s="14"/>
    </row>
    <row r="376" spans="1:16" x14ac:dyDescent="0.25">
      <c r="A376" s="12">
        <v>41630.791666666664</v>
      </c>
      <c r="B376" s="13">
        <v>2.5</v>
      </c>
      <c r="C376" s="13">
        <f t="shared" si="68"/>
        <v>70.792116500000006</v>
      </c>
      <c r="D376" s="52">
        <f t="shared" si="69"/>
        <v>2.1819487962328771E-2</v>
      </c>
      <c r="E376" s="13">
        <f t="shared" si="70"/>
        <v>1.0473354221917808</v>
      </c>
      <c r="F376" s="13">
        <v>11.33</v>
      </c>
      <c r="G376" s="13">
        <v>11.33</v>
      </c>
      <c r="H376" s="14">
        <f t="shared" si="64"/>
        <v>21.664275002876117</v>
      </c>
      <c r="I376" s="14">
        <f t="shared" si="71"/>
        <v>1533.6598798916441</v>
      </c>
      <c r="J376" s="14">
        <f t="shared" si="72"/>
        <v>2.7605877838049588</v>
      </c>
      <c r="K376" s="14"/>
      <c r="L376" s="14"/>
      <c r="M376" s="14">
        <f t="shared" si="73"/>
        <v>0.47270338763783543</v>
      </c>
      <c r="N376" s="14"/>
      <c r="O376" s="14"/>
      <c r="P376" s="14"/>
    </row>
    <row r="377" spans="1:16" x14ac:dyDescent="0.25">
      <c r="A377" s="12">
        <v>41630.8125</v>
      </c>
      <c r="B377" s="13">
        <v>2.5</v>
      </c>
      <c r="C377" s="13">
        <f t="shared" si="68"/>
        <v>70.792116500000006</v>
      </c>
      <c r="D377" s="52">
        <f t="shared" si="69"/>
        <v>2.1819487962328771E-2</v>
      </c>
      <c r="E377" s="13">
        <f t="shared" si="70"/>
        <v>1.0473354221917808</v>
      </c>
      <c r="F377" s="13">
        <v>11.5</v>
      </c>
      <c r="G377" s="13">
        <v>11.5</v>
      </c>
      <c r="H377" s="14">
        <f t="shared" si="64"/>
        <v>22.022107761020337</v>
      </c>
      <c r="I377" s="14">
        <f t="shared" si="71"/>
        <v>1558.991618193706</v>
      </c>
      <c r="J377" s="14">
        <f t="shared" si="72"/>
        <v>2.8061849127486704</v>
      </c>
      <c r="K377" s="14"/>
      <c r="L377" s="14"/>
      <c r="M377" s="14">
        <f t="shared" si="73"/>
        <v>0.48051111519669015</v>
      </c>
      <c r="N377" s="14"/>
      <c r="O377" s="14"/>
      <c r="P377" s="14"/>
    </row>
    <row r="378" spans="1:16" x14ac:dyDescent="0.25">
      <c r="A378" s="12">
        <v>41630.833333333336</v>
      </c>
      <c r="B378" s="13">
        <v>2.2999999999999998</v>
      </c>
      <c r="C378" s="13">
        <f t="shared" si="68"/>
        <v>65.128747180000005</v>
      </c>
      <c r="D378" s="52">
        <f t="shared" si="69"/>
        <v>2.0073928925342467E-2</v>
      </c>
      <c r="E378" s="13">
        <f t="shared" si="70"/>
        <v>0.96354858841643853</v>
      </c>
      <c r="F378" s="13">
        <v>10.83</v>
      </c>
      <c r="G378" s="13">
        <v>10.83</v>
      </c>
      <c r="H378" s="14">
        <f t="shared" si="64"/>
        <v>20.614963079876915</v>
      </c>
      <c r="I378" s="14">
        <f t="shared" si="71"/>
        <v>1342.6267185543379</v>
      </c>
      <c r="J378" s="14">
        <f t="shared" si="72"/>
        <v>2.4167280933978081</v>
      </c>
      <c r="K378" s="14"/>
      <c r="L378" s="14"/>
      <c r="M378" s="14">
        <f t="shared" si="73"/>
        <v>0.41382330366400827</v>
      </c>
      <c r="N378" s="14"/>
      <c r="O378" s="14"/>
      <c r="P378" s="14"/>
    </row>
    <row r="379" spans="1:16" x14ac:dyDescent="0.25">
      <c r="A379" s="12">
        <v>41630.854166666664</v>
      </c>
      <c r="B379" s="13">
        <v>2.1</v>
      </c>
      <c r="C379" s="13">
        <f t="shared" si="68"/>
        <v>59.465377860000004</v>
      </c>
      <c r="D379" s="52">
        <f t="shared" si="69"/>
        <v>1.8328369888356167E-2</v>
      </c>
      <c r="E379" s="13">
        <f t="shared" si="70"/>
        <v>0.87976175464109607</v>
      </c>
      <c r="F379" s="13">
        <v>10.34</v>
      </c>
      <c r="G379" s="13">
        <v>10.34</v>
      </c>
      <c r="H379" s="14">
        <f t="shared" si="64"/>
        <v>19.591326917560096</v>
      </c>
      <c r="I379" s="14">
        <f t="shared" si="71"/>
        <v>1165.0056579315003</v>
      </c>
      <c r="J379" s="14">
        <f t="shared" si="72"/>
        <v>2.0970101842767006</v>
      </c>
      <c r="K379" s="14"/>
      <c r="L379" s="14"/>
      <c r="M379" s="14">
        <f t="shared" si="73"/>
        <v>0.35907708634875013</v>
      </c>
      <c r="N379" s="14"/>
      <c r="O379" s="14"/>
      <c r="P379" s="14"/>
    </row>
    <row r="380" spans="1:16" x14ac:dyDescent="0.25">
      <c r="A380" s="12">
        <v>41630.875</v>
      </c>
      <c r="B380" s="13">
        <v>2.1</v>
      </c>
      <c r="C380" s="13">
        <f t="shared" si="68"/>
        <v>59.465377860000004</v>
      </c>
      <c r="D380" s="52">
        <f t="shared" si="69"/>
        <v>1.8328369888356167E-2</v>
      </c>
      <c r="E380" s="13">
        <f t="shared" si="70"/>
        <v>0.87976175464109607</v>
      </c>
      <c r="F380" s="13">
        <v>9.6199999999999992</v>
      </c>
      <c r="G380" s="13">
        <v>9.6199999999999992</v>
      </c>
      <c r="H380" s="14">
        <f t="shared" si="64"/>
        <v>18.096052114379482</v>
      </c>
      <c r="I380" s="14">
        <f t="shared" si="71"/>
        <v>1076.0885767558279</v>
      </c>
      <c r="J380" s="14">
        <f t="shared" si="72"/>
        <v>1.9369594381604902</v>
      </c>
      <c r="K380" s="14"/>
      <c r="L380" s="14"/>
      <c r="M380" s="14">
        <f t="shared" si="73"/>
        <v>0.33167113667131681</v>
      </c>
      <c r="N380" s="14"/>
      <c r="O380" s="14"/>
      <c r="P380" s="14"/>
    </row>
    <row r="381" spans="1:16" x14ac:dyDescent="0.25">
      <c r="A381" s="12">
        <v>41630.895833333336</v>
      </c>
      <c r="B381" s="13">
        <v>2.1</v>
      </c>
      <c r="C381" s="13">
        <f t="shared" si="68"/>
        <v>59.465377860000004</v>
      </c>
      <c r="D381" s="52">
        <f t="shared" si="69"/>
        <v>1.8328369888356167E-2</v>
      </c>
      <c r="E381" s="13">
        <f t="shared" si="70"/>
        <v>0.87976175464109607</v>
      </c>
      <c r="F381" s="13">
        <v>9.59</v>
      </c>
      <c r="G381" s="13">
        <v>9.59</v>
      </c>
      <c r="H381" s="14">
        <f t="shared" si="64"/>
        <v>18.033985948189152</v>
      </c>
      <c r="I381" s="14">
        <f t="shared" si="71"/>
        <v>1072.3977887309984</v>
      </c>
      <c r="J381" s="14">
        <f t="shared" si="72"/>
        <v>1.9303160197157971</v>
      </c>
      <c r="K381" s="14"/>
      <c r="L381" s="14"/>
      <c r="M381" s="14">
        <f t="shared" si="73"/>
        <v>0.33053356501982828</v>
      </c>
      <c r="N381" s="14"/>
      <c r="O381" s="14"/>
      <c r="P381" s="14"/>
    </row>
    <row r="382" spans="1:16" x14ac:dyDescent="0.25">
      <c r="A382" s="12">
        <v>41630.916666666664</v>
      </c>
      <c r="B382" s="13">
        <v>2.1</v>
      </c>
      <c r="C382" s="13">
        <f t="shared" si="68"/>
        <v>59.465377860000004</v>
      </c>
      <c r="D382" s="52">
        <f t="shared" si="69"/>
        <v>1.8328369888356167E-2</v>
      </c>
      <c r="E382" s="13">
        <f t="shared" si="70"/>
        <v>0.87976175464109607</v>
      </c>
      <c r="F382" s="13">
        <v>8.9</v>
      </c>
      <c r="G382" s="13">
        <v>8.9</v>
      </c>
      <c r="H382" s="14">
        <f t="shared" si="64"/>
        <v>16.611936654437706</v>
      </c>
      <c r="I382" s="14">
        <f t="shared" si="71"/>
        <v>987.83509014252252</v>
      </c>
      <c r="J382" s="14">
        <f t="shared" si="72"/>
        <v>1.7781031622565404</v>
      </c>
      <c r="K382" s="14"/>
      <c r="L382" s="14"/>
      <c r="M382" s="14">
        <f t="shared" si="73"/>
        <v>0.3044697195644761</v>
      </c>
      <c r="N382" s="14"/>
      <c r="O382" s="14"/>
      <c r="P382" s="14"/>
    </row>
    <row r="383" spans="1:16" x14ac:dyDescent="0.25">
      <c r="A383" s="12">
        <v>41630.9375</v>
      </c>
      <c r="B383" s="13">
        <v>2.1</v>
      </c>
      <c r="C383" s="13">
        <f t="shared" si="68"/>
        <v>59.465377860000004</v>
      </c>
      <c r="D383" s="52">
        <f t="shared" si="69"/>
        <v>1.8328369888356167E-2</v>
      </c>
      <c r="E383" s="13">
        <f t="shared" si="70"/>
        <v>0.87976175464109607</v>
      </c>
      <c r="F383" s="13">
        <v>8.73</v>
      </c>
      <c r="G383" s="13">
        <v>8.73</v>
      </c>
      <c r="H383" s="14">
        <f t="shared" si="64"/>
        <v>16.26323461170611</v>
      </c>
      <c r="I383" s="14">
        <f t="shared" si="71"/>
        <v>967.09939141093435</v>
      </c>
      <c r="J383" s="14">
        <f t="shared" si="72"/>
        <v>1.7407789045396818</v>
      </c>
      <c r="K383" s="14"/>
      <c r="L383" s="14"/>
      <c r="M383" s="14">
        <f t="shared" si="73"/>
        <v>0.29807857954446604</v>
      </c>
      <c r="N383" s="14"/>
      <c r="O383" s="14"/>
      <c r="P383" s="14"/>
    </row>
    <row r="384" spans="1:16" x14ac:dyDescent="0.25">
      <c r="A384" s="12">
        <v>41630.958333333336</v>
      </c>
      <c r="B384" s="13">
        <v>1.9</v>
      </c>
      <c r="C384" s="13">
        <f t="shared" si="68"/>
        <v>53.802008540000003</v>
      </c>
      <c r="D384" s="52">
        <f t="shared" si="69"/>
        <v>1.6582810851369863E-2</v>
      </c>
      <c r="E384" s="13">
        <f t="shared" si="70"/>
        <v>0.79597492086575339</v>
      </c>
      <c r="F384" s="13">
        <v>7.94</v>
      </c>
      <c r="G384" s="13">
        <v>7.94</v>
      </c>
      <c r="H384" s="14">
        <f t="shared" si="64"/>
        <v>14.651895472661192</v>
      </c>
      <c r="I384" s="14">
        <f t="shared" si="71"/>
        <v>788.30140534730481</v>
      </c>
      <c r="J384" s="14">
        <f t="shared" si="72"/>
        <v>1.4189425296251488</v>
      </c>
      <c r="K384" s="14"/>
      <c r="L384" s="14"/>
      <c r="M384" s="14">
        <f t="shared" si="73"/>
        <v>0.24296961123718303</v>
      </c>
      <c r="N384" s="14"/>
      <c r="O384" s="14"/>
      <c r="P384" s="14"/>
    </row>
    <row r="385" spans="1:16" x14ac:dyDescent="0.25">
      <c r="A385" s="12">
        <v>41630.979166666664</v>
      </c>
      <c r="B385" s="13">
        <v>1.9</v>
      </c>
      <c r="C385" s="13">
        <f t="shared" si="68"/>
        <v>53.802008540000003</v>
      </c>
      <c r="D385" s="52">
        <f t="shared" si="69"/>
        <v>1.6582810851369863E-2</v>
      </c>
      <c r="E385" s="13">
        <f t="shared" si="70"/>
        <v>0.79597492086575339</v>
      </c>
      <c r="F385" s="13">
        <v>7.81</v>
      </c>
      <c r="G385" s="13">
        <v>7.81</v>
      </c>
      <c r="H385" s="14">
        <f t="shared" si="64"/>
        <v>14.388230821507531</v>
      </c>
      <c r="I385" s="14">
        <f t="shared" si="71"/>
        <v>774.11571753423937</v>
      </c>
      <c r="J385" s="14">
        <f t="shared" si="72"/>
        <v>1.3934082915616308</v>
      </c>
      <c r="K385" s="14"/>
      <c r="L385" s="14"/>
      <c r="M385" s="14">
        <f t="shared" si="73"/>
        <v>0.2385973101989094</v>
      </c>
      <c r="N385" s="14"/>
      <c r="O385" s="14"/>
      <c r="P385" s="14"/>
    </row>
    <row r="386" spans="1:16" x14ac:dyDescent="0.25">
      <c r="A386" s="12">
        <v>41631</v>
      </c>
      <c r="B386" s="13">
        <v>1.9</v>
      </c>
      <c r="C386" s="13">
        <f t="shared" si="68"/>
        <v>53.802008540000003</v>
      </c>
      <c r="D386" s="52">
        <f t="shared" si="69"/>
        <v>1.6582810851369863E-2</v>
      </c>
      <c r="E386" s="13">
        <f t="shared" si="70"/>
        <v>0.79597492086575339</v>
      </c>
      <c r="F386" s="13">
        <v>7.46</v>
      </c>
      <c r="G386" s="13">
        <v>7.46</v>
      </c>
      <c r="H386" s="14">
        <f t="shared" ref="H386:H449" si="74">1.5*(G386^1.1)</f>
        <v>13.680562964800991</v>
      </c>
      <c r="I386" s="14">
        <f t="shared" si="71"/>
        <v>736.04176546423071</v>
      </c>
      <c r="J386" s="14">
        <f t="shared" si="72"/>
        <v>1.3248751778356154</v>
      </c>
      <c r="K386" s="14">
        <f t="shared" ref="K386" si="75">SUM(J386:J433)</f>
        <v>3657.7772077077648</v>
      </c>
      <c r="L386" s="14">
        <f>K386/5.84</f>
        <v>626.33171364858993</v>
      </c>
      <c r="M386" s="14">
        <f t="shared" si="73"/>
        <v>0.22686218798555058</v>
      </c>
      <c r="N386" s="14">
        <f t="shared" ref="N386" si="76">AVERAGE(H386:H433)</f>
        <v>43.251368444188337</v>
      </c>
      <c r="O386" s="14">
        <f t="shared" ref="O386" si="77">AVERAGE(E386:E433)</f>
        <v>11.05724371978973</v>
      </c>
      <c r="P386" s="14">
        <f>MAX(E386:E433)</f>
        <v>36.447272692273977</v>
      </c>
    </row>
    <row r="387" spans="1:16" x14ac:dyDescent="0.25">
      <c r="A387" s="12">
        <v>41631.020833333336</v>
      </c>
      <c r="B387" s="13">
        <v>1.9</v>
      </c>
      <c r="C387" s="13">
        <f t="shared" si="68"/>
        <v>53.802008540000003</v>
      </c>
      <c r="D387" s="52">
        <f t="shared" si="69"/>
        <v>1.6582810851369863E-2</v>
      </c>
      <c r="E387" s="13">
        <f t="shared" si="70"/>
        <v>0.79597492086575339</v>
      </c>
      <c r="F387" s="13">
        <v>7.07</v>
      </c>
      <c r="G387" s="13">
        <v>7.07</v>
      </c>
      <c r="H387" s="14">
        <f t="shared" si="74"/>
        <v>12.895928430535182</v>
      </c>
      <c r="I387" s="14">
        <f t="shared" si="71"/>
        <v>693.82685155088268</v>
      </c>
      <c r="J387" s="14">
        <f t="shared" si="72"/>
        <v>1.2488883327915887</v>
      </c>
      <c r="K387" s="14"/>
      <c r="L387" s="14"/>
      <c r="M387" s="14">
        <f t="shared" si="73"/>
        <v>0.21385074191636794</v>
      </c>
      <c r="N387" s="14"/>
      <c r="O387" s="14"/>
      <c r="P387" s="14"/>
    </row>
    <row r="388" spans="1:16" x14ac:dyDescent="0.25">
      <c r="A388" s="12">
        <v>41631.041666666664</v>
      </c>
      <c r="B388" s="13">
        <v>1.9</v>
      </c>
      <c r="C388" s="13">
        <f t="shared" si="68"/>
        <v>53.802008540000003</v>
      </c>
      <c r="D388" s="52">
        <f t="shared" si="69"/>
        <v>1.6582810851369863E-2</v>
      </c>
      <c r="E388" s="13">
        <f t="shared" si="70"/>
        <v>0.79597492086575339</v>
      </c>
      <c r="F388" s="13">
        <v>6.77</v>
      </c>
      <c r="G388" s="13">
        <v>6.77</v>
      </c>
      <c r="H388" s="14">
        <f t="shared" si="74"/>
        <v>12.29529051038811</v>
      </c>
      <c r="I388" s="14">
        <f t="shared" si="71"/>
        <v>661.51132504168208</v>
      </c>
      <c r="J388" s="14">
        <f t="shared" si="72"/>
        <v>1.1907203850750279</v>
      </c>
      <c r="K388" s="14"/>
      <c r="L388" s="14"/>
      <c r="M388" s="14">
        <f t="shared" si="73"/>
        <v>0.20389047689640888</v>
      </c>
      <c r="N388" s="14"/>
      <c r="O388" s="14"/>
      <c r="P388" s="14"/>
    </row>
    <row r="389" spans="1:16" x14ac:dyDescent="0.25">
      <c r="A389" s="12">
        <v>41631.0625</v>
      </c>
      <c r="B389" s="13">
        <v>1.9</v>
      </c>
      <c r="C389" s="13">
        <f t="shared" si="68"/>
        <v>53.802008540000003</v>
      </c>
      <c r="D389" s="52">
        <f t="shared" si="69"/>
        <v>1.6582810851369863E-2</v>
      </c>
      <c r="E389" s="13">
        <f t="shared" si="70"/>
        <v>0.79597492086575339</v>
      </c>
      <c r="F389" s="13">
        <v>6.26</v>
      </c>
      <c r="G389" s="13">
        <v>6.26</v>
      </c>
      <c r="H389" s="14">
        <f t="shared" si="74"/>
        <v>11.280361706460411</v>
      </c>
      <c r="I389" s="14">
        <f t="shared" si="71"/>
        <v>606.906116865272</v>
      </c>
      <c r="J389" s="14">
        <f t="shared" si="72"/>
        <v>1.0924310103574895</v>
      </c>
      <c r="K389" s="14"/>
      <c r="L389" s="14"/>
      <c r="M389" s="14">
        <f t="shared" si="73"/>
        <v>0.18706010451326874</v>
      </c>
      <c r="N389" s="14"/>
      <c r="O389" s="14"/>
      <c r="P389" s="14"/>
    </row>
    <row r="390" spans="1:16" x14ac:dyDescent="0.25">
      <c r="A390" s="12">
        <v>41631.083333333336</v>
      </c>
      <c r="B390" s="13">
        <v>1.9</v>
      </c>
      <c r="C390" s="13">
        <f t="shared" si="68"/>
        <v>53.802008540000003</v>
      </c>
      <c r="D390" s="52">
        <f t="shared" si="69"/>
        <v>1.6582810851369863E-2</v>
      </c>
      <c r="E390" s="13">
        <f t="shared" si="70"/>
        <v>0.79597492086575339</v>
      </c>
      <c r="F390" s="13">
        <v>6.11</v>
      </c>
      <c r="G390" s="13">
        <v>6.11</v>
      </c>
      <c r="H390" s="14">
        <f t="shared" si="74"/>
        <v>10.983394690024957</v>
      </c>
      <c r="I390" s="14">
        <f t="shared" si="71"/>
        <v>590.92869491091346</v>
      </c>
      <c r="J390" s="14">
        <f t="shared" si="72"/>
        <v>1.0636716508396442</v>
      </c>
      <c r="K390" s="14"/>
      <c r="L390" s="14"/>
      <c r="M390" s="14">
        <f t="shared" si="73"/>
        <v>0.182135556650624</v>
      </c>
      <c r="N390" s="14"/>
      <c r="O390" s="14"/>
      <c r="P390" s="14"/>
    </row>
    <row r="391" spans="1:16" x14ac:dyDescent="0.25">
      <c r="A391" s="12">
        <v>41631.104166666664</v>
      </c>
      <c r="B391" s="13">
        <v>1.6</v>
      </c>
      <c r="C391" s="13">
        <f t="shared" si="68"/>
        <v>45.306954560000008</v>
      </c>
      <c r="D391" s="52">
        <f t="shared" si="69"/>
        <v>1.3964472295890413E-2</v>
      </c>
      <c r="E391" s="13">
        <f t="shared" si="70"/>
        <v>0.67029467020273981</v>
      </c>
      <c r="F391" s="13">
        <v>5.86</v>
      </c>
      <c r="G391" s="13">
        <v>5.86</v>
      </c>
      <c r="H391" s="14">
        <f t="shared" si="74"/>
        <v>10.490076049080793</v>
      </c>
      <c r="I391" s="14">
        <f t="shared" si="71"/>
        <v>475.2733988866479</v>
      </c>
      <c r="J391" s="14">
        <f t="shared" si="72"/>
        <v>0.85549211799596614</v>
      </c>
      <c r="K391" s="14"/>
      <c r="L391" s="14"/>
      <c r="M391" s="14">
        <f t="shared" si="73"/>
        <v>0.14648837636917228</v>
      </c>
      <c r="N391" s="14"/>
      <c r="O391" s="14"/>
      <c r="P391" s="14"/>
    </row>
    <row r="392" spans="1:16" x14ac:dyDescent="0.25">
      <c r="A392" s="12">
        <v>41631.125</v>
      </c>
      <c r="B392" s="13">
        <v>3</v>
      </c>
      <c r="C392" s="13">
        <f t="shared" si="68"/>
        <v>84.950539800000001</v>
      </c>
      <c r="D392" s="52">
        <f t="shared" si="69"/>
        <v>2.6183385554794519E-2</v>
      </c>
      <c r="E392" s="13">
        <f t="shared" si="70"/>
        <v>1.2568025066301369</v>
      </c>
      <c r="F392" s="13">
        <v>5.88</v>
      </c>
      <c r="G392" s="13">
        <v>5.88</v>
      </c>
      <c r="H392" s="14">
        <f t="shared" si="74"/>
        <v>10.529465300848655</v>
      </c>
      <c r="I392" s="14">
        <f t="shared" si="71"/>
        <v>894.48376111246262</v>
      </c>
      <c r="J392" s="14">
        <f t="shared" si="72"/>
        <v>1.6100707700024326</v>
      </c>
      <c r="K392" s="14"/>
      <c r="L392" s="14"/>
      <c r="M392" s="14">
        <f t="shared" si="73"/>
        <v>0.27569704965795078</v>
      </c>
      <c r="N392" s="14"/>
      <c r="O392" s="14"/>
      <c r="P392" s="14"/>
    </row>
    <row r="393" spans="1:16" x14ac:dyDescent="0.25">
      <c r="A393" s="12">
        <v>41631.145833333336</v>
      </c>
      <c r="B393" s="13">
        <v>3.8</v>
      </c>
      <c r="C393" s="13">
        <f t="shared" si="68"/>
        <v>107.60401708000001</v>
      </c>
      <c r="D393" s="52">
        <f t="shared" si="69"/>
        <v>3.3165621702739727E-2</v>
      </c>
      <c r="E393" s="13">
        <f t="shared" si="70"/>
        <v>1.5919498417315068</v>
      </c>
      <c r="F393" s="13">
        <v>37.409999999999997</v>
      </c>
      <c r="G393" s="13">
        <v>37.409999999999997</v>
      </c>
      <c r="H393" s="14">
        <f t="shared" si="74"/>
        <v>80.607924319927037</v>
      </c>
      <c r="I393" s="14">
        <f t="shared" si="71"/>
        <v>8673.7364653047771</v>
      </c>
      <c r="J393" s="14">
        <f t="shared" si="72"/>
        <v>15.612725637548598</v>
      </c>
      <c r="K393" s="14"/>
      <c r="L393" s="14"/>
      <c r="M393" s="14">
        <f t="shared" si="73"/>
        <v>2.6734119242377736</v>
      </c>
      <c r="N393" s="14"/>
      <c r="O393" s="14"/>
      <c r="P393" s="14"/>
    </row>
    <row r="394" spans="1:16" x14ac:dyDescent="0.25">
      <c r="A394" s="12">
        <v>41631.166666666664</v>
      </c>
      <c r="B394" s="13">
        <v>6</v>
      </c>
      <c r="C394" s="13">
        <f t="shared" si="68"/>
        <v>169.9010796</v>
      </c>
      <c r="D394" s="52">
        <f t="shared" si="69"/>
        <v>5.2366771109589039E-2</v>
      </c>
      <c r="E394" s="13">
        <f t="shared" si="70"/>
        <v>2.5136050132602739</v>
      </c>
      <c r="F394" s="13">
        <v>34.75</v>
      </c>
      <c r="G394" s="13">
        <v>34.75</v>
      </c>
      <c r="H394" s="14">
        <f t="shared" si="74"/>
        <v>74.326134835160673</v>
      </c>
      <c r="I394" s="14">
        <f t="shared" si="71"/>
        <v>12628.090550988967</v>
      </c>
      <c r="J394" s="14">
        <f t="shared" si="72"/>
        <v>22.73056299178014</v>
      </c>
      <c r="K394" s="14"/>
      <c r="L394" s="14"/>
      <c r="M394" s="14">
        <f t="shared" si="73"/>
        <v>3.8922196903733117</v>
      </c>
      <c r="N394" s="14"/>
      <c r="O394" s="14"/>
      <c r="P394" s="14"/>
    </row>
    <row r="395" spans="1:16" x14ac:dyDescent="0.25">
      <c r="A395" s="12">
        <v>41631.1875</v>
      </c>
      <c r="B395" s="13">
        <v>22</v>
      </c>
      <c r="C395" s="13">
        <f t="shared" si="68"/>
        <v>622.97062520000009</v>
      </c>
      <c r="D395" s="52">
        <f t="shared" si="69"/>
        <v>0.19201149406849319</v>
      </c>
      <c r="E395" s="13">
        <f t="shared" si="70"/>
        <v>9.2165517152876717</v>
      </c>
      <c r="F395" s="13">
        <v>35.32</v>
      </c>
      <c r="G395" s="13">
        <v>35.32</v>
      </c>
      <c r="H395" s="14">
        <f t="shared" si="74"/>
        <v>75.668308091521652</v>
      </c>
      <c r="I395" s="14">
        <f t="shared" si="71"/>
        <v>47139.133199601471</v>
      </c>
      <c r="J395" s="14">
        <f t="shared" si="72"/>
        <v>84.850439759282651</v>
      </c>
      <c r="K395" s="14"/>
      <c r="L395" s="14"/>
      <c r="M395" s="14">
        <f t="shared" si="73"/>
        <v>14.529184890288125</v>
      </c>
      <c r="N395" s="14"/>
      <c r="O395" s="14"/>
      <c r="P395" s="14"/>
    </row>
    <row r="396" spans="1:16" x14ac:dyDescent="0.25">
      <c r="A396" s="12">
        <v>41631.208333333336</v>
      </c>
      <c r="B396" s="13">
        <v>43</v>
      </c>
      <c r="C396" s="13">
        <f t="shared" si="68"/>
        <v>1217.6244038</v>
      </c>
      <c r="D396" s="52">
        <f t="shared" si="69"/>
        <v>0.37529519295205477</v>
      </c>
      <c r="E396" s="13">
        <f t="shared" si="70"/>
        <v>18.01416926169863</v>
      </c>
      <c r="F396" s="13">
        <v>33.1</v>
      </c>
      <c r="G396" s="13">
        <v>33.1</v>
      </c>
      <c r="H396" s="14">
        <f t="shared" si="74"/>
        <v>70.453415525901121</v>
      </c>
      <c r="I396" s="14">
        <f t="shared" si="71"/>
        <v>85785.798075399012</v>
      </c>
      <c r="J396" s="14">
        <f t="shared" si="72"/>
        <v>154.41443653571824</v>
      </c>
      <c r="K396" s="14"/>
      <c r="L396" s="14"/>
      <c r="M396" s="14">
        <f t="shared" si="73"/>
        <v>26.440828173924356</v>
      </c>
      <c r="N396" s="14"/>
      <c r="O396" s="14"/>
      <c r="P396" s="14"/>
    </row>
    <row r="397" spans="1:16" x14ac:dyDescent="0.25">
      <c r="A397" s="12">
        <v>41631.229166666664</v>
      </c>
      <c r="B397" s="13">
        <v>62</v>
      </c>
      <c r="C397" s="13">
        <f t="shared" si="68"/>
        <v>1755.6444892000002</v>
      </c>
      <c r="D397" s="52">
        <f t="shared" si="69"/>
        <v>0.54112330146575338</v>
      </c>
      <c r="E397" s="13">
        <f t="shared" si="70"/>
        <v>25.973918470356171</v>
      </c>
      <c r="F397" s="13">
        <v>38.880000000000003</v>
      </c>
      <c r="G397" s="13">
        <v>38.880000000000003</v>
      </c>
      <c r="H397" s="14">
        <f t="shared" si="74"/>
        <v>84.098866228691321</v>
      </c>
      <c r="I397" s="14">
        <f t="shared" si="71"/>
        <v>147647.71104236992</v>
      </c>
      <c r="J397" s="14">
        <f t="shared" si="72"/>
        <v>265.76587987626584</v>
      </c>
      <c r="K397" s="14"/>
      <c r="L397" s="14"/>
      <c r="M397" s="14">
        <f t="shared" si="73"/>
        <v>45.507856143196207</v>
      </c>
      <c r="N397" s="14"/>
      <c r="O397" s="14"/>
      <c r="P397" s="14"/>
    </row>
    <row r="398" spans="1:16" x14ac:dyDescent="0.25">
      <c r="A398" s="12">
        <v>41631.25</v>
      </c>
      <c r="B398" s="13">
        <v>60</v>
      </c>
      <c r="C398" s="13">
        <f t="shared" si="68"/>
        <v>1699.010796</v>
      </c>
      <c r="D398" s="52">
        <f t="shared" si="69"/>
        <v>0.52366771109589039</v>
      </c>
      <c r="E398" s="13">
        <f t="shared" si="70"/>
        <v>25.13605013260274</v>
      </c>
      <c r="F398" s="13">
        <v>31.84</v>
      </c>
      <c r="G398" s="13">
        <v>31.84</v>
      </c>
      <c r="H398" s="14">
        <f t="shared" si="74"/>
        <v>67.508992091877815</v>
      </c>
      <c r="I398" s="14">
        <f t="shared" si="71"/>
        <v>114698.50639117903</v>
      </c>
      <c r="J398" s="14">
        <f t="shared" si="72"/>
        <v>206.45731150412226</v>
      </c>
      <c r="K398" s="14"/>
      <c r="L398" s="14"/>
      <c r="M398" s="14">
        <f t="shared" si="73"/>
        <v>35.35227936714422</v>
      </c>
      <c r="N398" s="14"/>
      <c r="O398" s="14"/>
      <c r="P398" s="14"/>
    </row>
    <row r="399" spans="1:16" x14ac:dyDescent="0.25">
      <c r="A399" s="12">
        <v>41631.270833333336</v>
      </c>
      <c r="B399" s="13">
        <v>66</v>
      </c>
      <c r="C399" s="13">
        <f t="shared" si="68"/>
        <v>1868.9118756</v>
      </c>
      <c r="D399" s="52">
        <f t="shared" si="69"/>
        <v>0.57603448220547948</v>
      </c>
      <c r="E399" s="13">
        <f t="shared" si="70"/>
        <v>27.649655145863015</v>
      </c>
      <c r="F399" s="13">
        <v>30.51</v>
      </c>
      <c r="G399" s="13">
        <v>30.51</v>
      </c>
      <c r="H399" s="14">
        <f t="shared" si="74"/>
        <v>64.413617119233905</v>
      </c>
      <c r="I399" s="14">
        <f t="shared" si="71"/>
        <v>120383.37398448771</v>
      </c>
      <c r="J399" s="14">
        <f t="shared" si="72"/>
        <v>216.69007317207789</v>
      </c>
      <c r="K399" s="14"/>
      <c r="L399" s="14"/>
      <c r="M399" s="14">
        <f t="shared" si="73"/>
        <v>37.104464584259915</v>
      </c>
      <c r="N399" s="14"/>
      <c r="O399" s="14"/>
      <c r="P399" s="14"/>
    </row>
    <row r="400" spans="1:16" x14ac:dyDescent="0.25">
      <c r="A400" s="12">
        <v>41631.291666666664</v>
      </c>
      <c r="B400" s="13">
        <v>82</v>
      </c>
      <c r="C400" s="13">
        <f t="shared" si="68"/>
        <v>2321.9814212000001</v>
      </c>
      <c r="D400" s="52">
        <f t="shared" si="69"/>
        <v>0.71567920516438355</v>
      </c>
      <c r="E400" s="13">
        <f t="shared" si="70"/>
        <v>34.352601847890412</v>
      </c>
      <c r="F400" s="13">
        <v>30.65</v>
      </c>
      <c r="G400" s="13">
        <v>30.65</v>
      </c>
      <c r="H400" s="14">
        <f t="shared" si="74"/>
        <v>64.738820980779167</v>
      </c>
      <c r="I400" s="14">
        <f t="shared" si="71"/>
        <v>150322.33954776201</v>
      </c>
      <c r="J400" s="14">
        <f t="shared" si="72"/>
        <v>270.58021118597162</v>
      </c>
      <c r="K400" s="14"/>
      <c r="L400" s="14"/>
      <c r="M400" s="14">
        <f t="shared" si="73"/>
        <v>46.332227942803364</v>
      </c>
      <c r="N400" s="14"/>
      <c r="O400" s="14"/>
      <c r="P400" s="14"/>
    </row>
    <row r="401" spans="1:16" x14ac:dyDescent="0.25">
      <c r="A401" s="12">
        <v>41631.3125</v>
      </c>
      <c r="B401" s="13">
        <v>85</v>
      </c>
      <c r="C401" s="13">
        <f t="shared" si="68"/>
        <v>2406.9319610000002</v>
      </c>
      <c r="D401" s="52">
        <f t="shared" si="69"/>
        <v>0.74186259071917815</v>
      </c>
      <c r="E401" s="13">
        <f t="shared" si="70"/>
        <v>35.609404354520549</v>
      </c>
      <c r="F401" s="13">
        <v>28.48</v>
      </c>
      <c r="G401" s="13">
        <v>28.48</v>
      </c>
      <c r="H401" s="14">
        <f t="shared" si="74"/>
        <v>59.715248306588862</v>
      </c>
      <c r="I401" s="14">
        <f t="shared" si="71"/>
        <v>143730.53970817986</v>
      </c>
      <c r="J401" s="14">
        <f t="shared" si="72"/>
        <v>258.71497147472377</v>
      </c>
      <c r="K401" s="14"/>
      <c r="L401" s="14"/>
      <c r="M401" s="14">
        <f t="shared" si="73"/>
        <v>44.300508814165028</v>
      </c>
      <c r="N401" s="14"/>
      <c r="O401" s="14"/>
      <c r="P401" s="14"/>
    </row>
    <row r="402" spans="1:16" x14ac:dyDescent="0.25">
      <c r="A402" s="12">
        <v>41631.333333333336</v>
      </c>
      <c r="B402" s="13">
        <v>61</v>
      </c>
      <c r="C402" s="13">
        <f t="shared" si="68"/>
        <v>1727.3276426</v>
      </c>
      <c r="D402" s="52">
        <f t="shared" si="69"/>
        <v>0.53239550628082188</v>
      </c>
      <c r="E402" s="13">
        <f t="shared" si="70"/>
        <v>25.55498430147945</v>
      </c>
      <c r="F402" s="13">
        <v>29.33</v>
      </c>
      <c r="G402" s="13">
        <v>29.33</v>
      </c>
      <c r="H402" s="14">
        <f t="shared" si="74"/>
        <v>61.678602972542002</v>
      </c>
      <c r="I402" s="14">
        <f t="shared" si="71"/>
        <v>106539.15587142234</v>
      </c>
      <c r="J402" s="14">
        <f t="shared" si="72"/>
        <v>191.7704805685602</v>
      </c>
      <c r="K402" s="14"/>
      <c r="L402" s="14"/>
      <c r="M402" s="14">
        <f t="shared" si="73"/>
        <v>32.837411056260308</v>
      </c>
      <c r="N402" s="14"/>
      <c r="O402" s="14"/>
      <c r="P402" s="14"/>
    </row>
    <row r="403" spans="1:16" x14ac:dyDescent="0.25">
      <c r="A403" s="12">
        <v>41631.354166666664</v>
      </c>
      <c r="B403" s="13">
        <v>42</v>
      </c>
      <c r="C403" s="13">
        <f t="shared" si="68"/>
        <v>1189.3075572</v>
      </c>
      <c r="D403" s="52">
        <f t="shared" si="69"/>
        <v>0.36656739776712327</v>
      </c>
      <c r="E403" s="13">
        <f t="shared" si="70"/>
        <v>17.595235092821916</v>
      </c>
      <c r="F403" s="13">
        <v>26.47</v>
      </c>
      <c r="G403" s="13">
        <v>26.47</v>
      </c>
      <c r="H403" s="14">
        <f t="shared" si="74"/>
        <v>55.096066541059443</v>
      </c>
      <c r="I403" s="14">
        <f t="shared" si="71"/>
        <v>65526.168309276058</v>
      </c>
      <c r="J403" s="14">
        <f t="shared" si="72"/>
        <v>117.9471029566969</v>
      </c>
      <c r="K403" s="14"/>
      <c r="L403" s="14"/>
      <c r="M403" s="14">
        <f t="shared" si="73"/>
        <v>20.196421739160428</v>
      </c>
      <c r="N403" s="14"/>
      <c r="O403" s="14"/>
      <c r="P403" s="14"/>
    </row>
    <row r="404" spans="1:16" x14ac:dyDescent="0.25">
      <c r="A404" s="12">
        <v>41631.375</v>
      </c>
      <c r="B404" s="13">
        <v>32</v>
      </c>
      <c r="C404" s="13">
        <f t="shared" si="68"/>
        <v>906.13909120000005</v>
      </c>
      <c r="D404" s="52">
        <f t="shared" si="69"/>
        <v>0.27928944591780824</v>
      </c>
      <c r="E404" s="13">
        <f t="shared" si="70"/>
        <v>13.405893404054794</v>
      </c>
      <c r="F404" s="13">
        <v>23.59</v>
      </c>
      <c r="G404" s="13">
        <v>23.59</v>
      </c>
      <c r="H404" s="14">
        <f t="shared" si="74"/>
        <v>48.539130684113033</v>
      </c>
      <c r="I404" s="14">
        <f t="shared" si="71"/>
        <v>43983.203765740218</v>
      </c>
      <c r="J404" s="14">
        <f t="shared" si="72"/>
        <v>79.169766778332388</v>
      </c>
      <c r="K404" s="14"/>
      <c r="L404" s="14"/>
      <c r="M404" s="14">
        <f t="shared" si="73"/>
        <v>13.556466914098012</v>
      </c>
      <c r="N404" s="14"/>
      <c r="O404" s="14"/>
      <c r="P404" s="14"/>
    </row>
    <row r="405" spans="1:16" x14ac:dyDescent="0.25">
      <c r="A405" s="12">
        <v>41631.395833333336</v>
      </c>
      <c r="B405" s="13">
        <v>33</v>
      </c>
      <c r="C405" s="13">
        <f t="shared" si="68"/>
        <v>934.45593780000002</v>
      </c>
      <c r="D405" s="52">
        <f t="shared" si="69"/>
        <v>0.28801724110273974</v>
      </c>
      <c r="E405" s="13">
        <f t="shared" si="70"/>
        <v>13.824827572931508</v>
      </c>
      <c r="F405" s="13">
        <v>27.23</v>
      </c>
      <c r="G405" s="13">
        <v>27.23</v>
      </c>
      <c r="H405" s="14">
        <f t="shared" si="74"/>
        <v>56.838638256864371</v>
      </c>
      <c r="I405" s="14">
        <f t="shared" si="71"/>
        <v>53113.203015593157</v>
      </c>
      <c r="J405" s="14">
        <f t="shared" si="72"/>
        <v>95.603765428067675</v>
      </c>
      <c r="K405" s="14"/>
      <c r="L405" s="14"/>
      <c r="M405" s="14">
        <f t="shared" si="73"/>
        <v>16.370507778778713</v>
      </c>
      <c r="N405" s="14"/>
      <c r="O405" s="14"/>
      <c r="P405" s="14"/>
    </row>
    <row r="406" spans="1:16" x14ac:dyDescent="0.25">
      <c r="A406" s="12">
        <v>41631.416666666664</v>
      </c>
      <c r="B406" s="13">
        <v>41</v>
      </c>
      <c r="C406" s="13">
        <f t="shared" ref="C406:C469" si="78">B406*28.3168466</f>
        <v>1160.9907106000001</v>
      </c>
      <c r="D406" s="52">
        <f t="shared" ref="D406:D469" si="79">C406*1800*10^6/(5.84*10^12)</f>
        <v>0.35783960258219177</v>
      </c>
      <c r="E406" s="13">
        <f t="shared" ref="E406:E469" si="80">C406*86400*10^6/(5.84*10^12)</f>
        <v>17.176300923945206</v>
      </c>
      <c r="F406" s="13">
        <v>24.13</v>
      </c>
      <c r="G406" s="13">
        <v>24.13</v>
      </c>
      <c r="H406" s="14">
        <f t="shared" si="74"/>
        <v>49.762743208959208</v>
      </c>
      <c r="I406" s="14">
        <f t="shared" ref="I406:I469" si="81">C406*H406</f>
        <v>57774.082599574875</v>
      </c>
      <c r="J406" s="14">
        <f t="shared" ref="J406:J469" si="82">I406*1800*10^-6</f>
        <v>103.99334867923477</v>
      </c>
      <c r="K406" s="14"/>
      <c r="L406" s="14"/>
      <c r="M406" s="14">
        <f t="shared" ref="M406:M469" si="83">J406/5.84</f>
        <v>17.807080253293627</v>
      </c>
      <c r="N406" s="14"/>
      <c r="O406" s="14"/>
      <c r="P406" s="14"/>
    </row>
    <row r="407" spans="1:16" x14ac:dyDescent="0.25">
      <c r="A407" s="12">
        <v>41631.4375</v>
      </c>
      <c r="B407" s="13">
        <v>65</v>
      </c>
      <c r="C407" s="13">
        <f t="shared" si="78"/>
        <v>1840.5950290000001</v>
      </c>
      <c r="D407" s="52">
        <f t="shared" si="79"/>
        <v>0.56730668702054798</v>
      </c>
      <c r="E407" s="13">
        <f t="shared" si="80"/>
        <v>27.230720976986301</v>
      </c>
      <c r="F407" s="13">
        <v>26.41</v>
      </c>
      <c r="G407" s="13">
        <v>26.41</v>
      </c>
      <c r="H407" s="14">
        <f t="shared" si="74"/>
        <v>54.958706209234037</v>
      </c>
      <c r="I407" s="14">
        <f t="shared" si="81"/>
        <v>101156.72144898761</v>
      </c>
      <c r="J407" s="14">
        <f t="shared" si="82"/>
        <v>182.08209860817769</v>
      </c>
      <c r="K407" s="14"/>
      <c r="L407" s="14"/>
      <c r="M407" s="14">
        <f t="shared" si="83"/>
        <v>31.178441542496181</v>
      </c>
      <c r="N407" s="14"/>
      <c r="O407" s="14"/>
      <c r="P407" s="14"/>
    </row>
    <row r="408" spans="1:16" x14ac:dyDescent="0.25">
      <c r="A408" s="12">
        <v>41631.458333333336</v>
      </c>
      <c r="B408" s="13">
        <v>87</v>
      </c>
      <c r="C408" s="13">
        <f t="shared" si="78"/>
        <v>2463.5656542000002</v>
      </c>
      <c r="D408" s="52">
        <f t="shared" si="79"/>
        <v>0.75931818108904126</v>
      </c>
      <c r="E408" s="13">
        <f t="shared" si="80"/>
        <v>36.447272692273977</v>
      </c>
      <c r="F408" s="13">
        <v>27.49</v>
      </c>
      <c r="G408" s="13">
        <v>27.49</v>
      </c>
      <c r="H408" s="14">
        <f t="shared" si="74"/>
        <v>57.43590557936605</v>
      </c>
      <c r="I408" s="14">
        <f t="shared" si="81"/>
        <v>141497.12430320037</v>
      </c>
      <c r="J408" s="14">
        <f t="shared" si="82"/>
        <v>254.69482374576066</v>
      </c>
      <c r="K408" s="14"/>
      <c r="L408" s="14"/>
      <c r="M408" s="14">
        <f t="shared" si="83"/>
        <v>43.612127353726144</v>
      </c>
      <c r="N408" s="14"/>
      <c r="O408" s="14"/>
      <c r="P408" s="14"/>
    </row>
    <row r="409" spans="1:16" x14ac:dyDescent="0.25">
      <c r="A409" s="12">
        <v>41631.479166666664</v>
      </c>
      <c r="B409" s="13">
        <v>82</v>
      </c>
      <c r="C409" s="13">
        <f t="shared" si="78"/>
        <v>2321.9814212000001</v>
      </c>
      <c r="D409" s="52">
        <f t="shared" si="79"/>
        <v>0.71567920516438355</v>
      </c>
      <c r="E409" s="13">
        <f t="shared" si="80"/>
        <v>34.352601847890412</v>
      </c>
      <c r="F409" s="13">
        <v>26.66</v>
      </c>
      <c r="G409" s="13">
        <v>26.66</v>
      </c>
      <c r="H409" s="14">
        <f t="shared" si="74"/>
        <v>55.531246056107399</v>
      </c>
      <c r="I409" s="14">
        <f t="shared" si="81"/>
        <v>128942.52163836716</v>
      </c>
      <c r="J409" s="14">
        <f t="shared" si="82"/>
        <v>232.09653894906089</v>
      </c>
      <c r="K409" s="14"/>
      <c r="L409" s="14"/>
      <c r="M409" s="14">
        <f t="shared" si="83"/>
        <v>39.742558039222757</v>
      </c>
      <c r="N409" s="14"/>
      <c r="O409" s="14"/>
      <c r="P409" s="14"/>
    </row>
    <row r="410" spans="1:16" x14ac:dyDescent="0.25">
      <c r="A410" s="12">
        <v>41631.5</v>
      </c>
      <c r="B410" s="13">
        <v>58</v>
      </c>
      <c r="C410" s="13">
        <f t="shared" si="78"/>
        <v>1642.3771028000001</v>
      </c>
      <c r="D410" s="52">
        <f t="shared" si="79"/>
        <v>0.50621212072602739</v>
      </c>
      <c r="E410" s="13">
        <f t="shared" si="80"/>
        <v>24.29818179484932</v>
      </c>
      <c r="F410" s="13">
        <v>29.23</v>
      </c>
      <c r="G410" s="13">
        <v>29.23</v>
      </c>
      <c r="H410" s="14">
        <f t="shared" si="74"/>
        <v>61.447321399517946</v>
      </c>
      <c r="I410" s="14">
        <f t="shared" si="81"/>
        <v>100919.67369496073</v>
      </c>
      <c r="J410" s="14">
        <f t="shared" si="82"/>
        <v>181.65541265092929</v>
      </c>
      <c r="K410" s="14"/>
      <c r="L410" s="14"/>
      <c r="M410" s="14">
        <f t="shared" si="83"/>
        <v>31.105378878583785</v>
      </c>
      <c r="N410" s="14"/>
      <c r="O410" s="14"/>
      <c r="P410" s="14"/>
    </row>
    <row r="411" spans="1:16" x14ac:dyDescent="0.25">
      <c r="A411" s="12">
        <v>41631.520833333336</v>
      </c>
      <c r="B411" s="13">
        <v>40</v>
      </c>
      <c r="C411" s="13">
        <f t="shared" si="78"/>
        <v>1132.6738640000001</v>
      </c>
      <c r="D411" s="52">
        <f t="shared" si="79"/>
        <v>0.34911180739726033</v>
      </c>
      <c r="E411" s="13">
        <f t="shared" si="80"/>
        <v>16.757366755068492</v>
      </c>
      <c r="F411" s="13">
        <v>27.77</v>
      </c>
      <c r="G411" s="13">
        <v>27.77</v>
      </c>
      <c r="H411" s="14">
        <f t="shared" si="74"/>
        <v>58.079748458515851</v>
      </c>
      <c r="I411" s="14">
        <f t="shared" si="81"/>
        <v>65785.413106655193</v>
      </c>
      <c r="J411" s="14">
        <f t="shared" si="82"/>
        <v>118.41374359197934</v>
      </c>
      <c r="K411" s="14"/>
      <c r="L411" s="14"/>
      <c r="M411" s="14">
        <f t="shared" si="83"/>
        <v>20.276325957530709</v>
      </c>
      <c r="N411" s="14"/>
      <c r="O411" s="14"/>
      <c r="P411" s="14"/>
    </row>
    <row r="412" spans="1:16" x14ac:dyDescent="0.25">
      <c r="A412" s="12">
        <v>41631.541666666664</v>
      </c>
      <c r="B412" s="13">
        <v>28</v>
      </c>
      <c r="C412" s="13">
        <f t="shared" si="78"/>
        <v>792.87170480000009</v>
      </c>
      <c r="D412" s="52">
        <f t="shared" si="79"/>
        <v>0.24437826517808223</v>
      </c>
      <c r="E412" s="13">
        <f t="shared" si="80"/>
        <v>11.730156728547946</v>
      </c>
      <c r="F412" s="13">
        <v>26.32</v>
      </c>
      <c r="G412" s="13">
        <v>26.32</v>
      </c>
      <c r="H412" s="14">
        <f t="shared" si="74"/>
        <v>54.752724236936132</v>
      </c>
      <c r="I412" s="14">
        <f t="shared" si="81"/>
        <v>43411.885808183833</v>
      </c>
      <c r="J412" s="14">
        <f t="shared" si="82"/>
        <v>78.1413944547309</v>
      </c>
      <c r="K412" s="14"/>
      <c r="L412" s="14"/>
      <c r="M412" s="14">
        <f t="shared" si="83"/>
        <v>13.380375762796387</v>
      </c>
      <c r="N412" s="14"/>
      <c r="O412" s="14"/>
      <c r="P412" s="14"/>
    </row>
    <row r="413" spans="1:16" x14ac:dyDescent="0.25">
      <c r="A413" s="12">
        <v>41631.5625</v>
      </c>
      <c r="B413" s="13">
        <v>30</v>
      </c>
      <c r="C413" s="13">
        <f t="shared" si="78"/>
        <v>849.50539800000001</v>
      </c>
      <c r="D413" s="52">
        <f t="shared" si="79"/>
        <v>0.26183385554794519</v>
      </c>
      <c r="E413" s="13">
        <f t="shared" si="80"/>
        <v>12.56802506630137</v>
      </c>
      <c r="F413" s="13">
        <v>27.21</v>
      </c>
      <c r="G413" s="13">
        <v>27.21</v>
      </c>
      <c r="H413" s="14">
        <f t="shared" si="74"/>
        <v>56.792718164695799</v>
      </c>
      <c r="I413" s="14">
        <f t="shared" si="81"/>
        <v>48245.720648001734</v>
      </c>
      <c r="J413" s="14">
        <f t="shared" si="82"/>
        <v>86.842297166403114</v>
      </c>
      <c r="K413" s="14"/>
      <c r="L413" s="14"/>
      <c r="M413" s="14">
        <f t="shared" si="83"/>
        <v>14.870256364110123</v>
      </c>
      <c r="N413" s="14"/>
      <c r="O413" s="14"/>
      <c r="P413" s="14"/>
    </row>
    <row r="414" spans="1:16" x14ac:dyDescent="0.25">
      <c r="A414" s="12">
        <v>41631.583333333336</v>
      </c>
      <c r="B414" s="13">
        <v>26</v>
      </c>
      <c r="C414" s="13">
        <f t="shared" si="78"/>
        <v>736.23801160000005</v>
      </c>
      <c r="D414" s="52">
        <f t="shared" si="79"/>
        <v>0.22692267480821918</v>
      </c>
      <c r="E414" s="13">
        <f t="shared" si="80"/>
        <v>10.892288390794523</v>
      </c>
      <c r="F414" s="13">
        <v>22.63</v>
      </c>
      <c r="G414" s="13">
        <v>22.63</v>
      </c>
      <c r="H414" s="14">
        <f t="shared" si="74"/>
        <v>46.370765821470478</v>
      </c>
      <c r="I414" s="14">
        <f t="shared" si="81"/>
        <v>34139.920424768665</v>
      </c>
      <c r="J414" s="14">
        <f t="shared" si="82"/>
        <v>61.451856764583596</v>
      </c>
      <c r="K414" s="14"/>
      <c r="L414" s="14"/>
      <c r="M414" s="14">
        <f t="shared" si="83"/>
        <v>10.522578213113629</v>
      </c>
      <c r="N414" s="14"/>
      <c r="O414" s="14"/>
      <c r="P414" s="14"/>
    </row>
    <row r="415" spans="1:16" x14ac:dyDescent="0.25">
      <c r="A415" s="12">
        <v>41631.604166666664</v>
      </c>
      <c r="B415" s="13">
        <v>25</v>
      </c>
      <c r="C415" s="13">
        <f t="shared" si="78"/>
        <v>707.92116500000009</v>
      </c>
      <c r="D415" s="52">
        <f t="shared" si="79"/>
        <v>0.21819487962328768</v>
      </c>
      <c r="E415" s="13">
        <f t="shared" si="80"/>
        <v>10.473354221917809</v>
      </c>
      <c r="F415" s="13">
        <v>22.53</v>
      </c>
      <c r="G415" s="13">
        <v>22.53</v>
      </c>
      <c r="H415" s="14">
        <f t="shared" si="74"/>
        <v>46.145416473387748</v>
      </c>
      <c r="I415" s="14">
        <f t="shared" si="81"/>
        <v>32667.316989250849</v>
      </c>
      <c r="J415" s="14">
        <f t="shared" si="82"/>
        <v>58.801170580651529</v>
      </c>
      <c r="K415" s="14"/>
      <c r="L415" s="14"/>
      <c r="M415" s="14">
        <f t="shared" si="83"/>
        <v>10.068693592577317</v>
      </c>
      <c r="N415" s="14"/>
      <c r="O415" s="14"/>
      <c r="P415" s="14"/>
    </row>
    <row r="416" spans="1:16" x14ac:dyDescent="0.25">
      <c r="A416" s="12">
        <v>41631.625</v>
      </c>
      <c r="B416" s="13">
        <v>21</v>
      </c>
      <c r="C416" s="13">
        <f t="shared" si="78"/>
        <v>594.65377860000001</v>
      </c>
      <c r="D416" s="52">
        <f t="shared" si="79"/>
        <v>0.18328369888356164</v>
      </c>
      <c r="E416" s="13">
        <f t="shared" si="80"/>
        <v>8.7976175464109581</v>
      </c>
      <c r="F416" s="13">
        <v>21.02</v>
      </c>
      <c r="G416" s="13">
        <v>21.02</v>
      </c>
      <c r="H416" s="14">
        <f t="shared" si="74"/>
        <v>42.755032600440465</v>
      </c>
      <c r="I416" s="14">
        <f t="shared" si="81"/>
        <v>25424.441690018106</v>
      </c>
      <c r="J416" s="14">
        <f t="shared" si="82"/>
        <v>45.76399504203259</v>
      </c>
      <c r="K416" s="14"/>
      <c r="L416" s="14"/>
      <c r="M416" s="14">
        <f t="shared" si="83"/>
        <v>7.8363005208959917</v>
      </c>
      <c r="N416" s="14"/>
      <c r="O416" s="14"/>
      <c r="P416" s="14"/>
    </row>
    <row r="417" spans="1:16" x14ac:dyDescent="0.25">
      <c r="A417" s="12">
        <v>41631.645833333336</v>
      </c>
      <c r="B417" s="13">
        <v>17</v>
      </c>
      <c r="C417" s="13">
        <f t="shared" si="78"/>
        <v>481.38639220000005</v>
      </c>
      <c r="D417" s="52">
        <f t="shared" si="79"/>
        <v>0.14837251814383565</v>
      </c>
      <c r="E417" s="13">
        <f t="shared" si="80"/>
        <v>7.1218808709041097</v>
      </c>
      <c r="F417" s="13">
        <v>21.34</v>
      </c>
      <c r="G417" s="13">
        <v>21.34</v>
      </c>
      <c r="H417" s="14">
        <f t="shared" si="74"/>
        <v>43.471549018818109</v>
      </c>
      <c r="I417" s="14">
        <f t="shared" si="81"/>
        <v>20926.6121455143</v>
      </c>
      <c r="J417" s="14">
        <f t="shared" si="82"/>
        <v>37.667901861925742</v>
      </c>
      <c r="K417" s="14"/>
      <c r="L417" s="14"/>
      <c r="M417" s="14">
        <f t="shared" si="83"/>
        <v>6.4499831955352303</v>
      </c>
      <c r="N417" s="14"/>
      <c r="O417" s="14"/>
      <c r="P417" s="14"/>
    </row>
    <row r="418" spans="1:16" x14ac:dyDescent="0.25">
      <c r="A418" s="12">
        <v>41631.666666666664</v>
      </c>
      <c r="B418" s="13">
        <v>15</v>
      </c>
      <c r="C418" s="13">
        <f t="shared" si="78"/>
        <v>424.75269900000001</v>
      </c>
      <c r="D418" s="52">
        <f t="shared" si="79"/>
        <v>0.1309169277739726</v>
      </c>
      <c r="E418" s="13">
        <f t="shared" si="80"/>
        <v>6.2840125331506851</v>
      </c>
      <c r="F418" s="13">
        <v>19.34</v>
      </c>
      <c r="G418" s="13">
        <v>19.34</v>
      </c>
      <c r="H418" s="14">
        <f t="shared" si="74"/>
        <v>39.011565253711019</v>
      </c>
      <c r="I418" s="14">
        <f t="shared" si="81"/>
        <v>16570.267633728374</v>
      </c>
      <c r="J418" s="14">
        <f t="shared" si="82"/>
        <v>29.826481740711074</v>
      </c>
      <c r="K418" s="14"/>
      <c r="L418" s="14"/>
      <c r="M418" s="14">
        <f t="shared" si="83"/>
        <v>5.1072742706697047</v>
      </c>
      <c r="N418" s="14"/>
      <c r="O418" s="14"/>
      <c r="P418" s="14"/>
    </row>
    <row r="419" spans="1:16" x14ac:dyDescent="0.25">
      <c r="A419" s="12">
        <v>41631.6875</v>
      </c>
      <c r="B419" s="13">
        <v>13</v>
      </c>
      <c r="C419" s="13">
        <f t="shared" si="78"/>
        <v>368.11900580000002</v>
      </c>
      <c r="D419" s="52">
        <f t="shared" si="79"/>
        <v>0.11346133740410959</v>
      </c>
      <c r="E419" s="13">
        <f t="shared" si="80"/>
        <v>5.4461441953972614</v>
      </c>
      <c r="F419" s="13">
        <v>19.27</v>
      </c>
      <c r="G419" s="13">
        <v>19.27</v>
      </c>
      <c r="H419" s="14">
        <f t="shared" si="74"/>
        <v>38.85627330371485</v>
      </c>
      <c r="I419" s="14">
        <f t="shared" si="81"/>
        <v>14303.732697656593</v>
      </c>
      <c r="J419" s="14">
        <f t="shared" si="82"/>
        <v>25.746718855781868</v>
      </c>
      <c r="K419" s="14"/>
      <c r="L419" s="14"/>
      <c r="M419" s="14">
        <f t="shared" si="83"/>
        <v>4.4086847355790875</v>
      </c>
      <c r="N419" s="14"/>
      <c r="O419" s="14"/>
      <c r="P419" s="14"/>
    </row>
    <row r="420" spans="1:16" x14ac:dyDescent="0.25">
      <c r="A420" s="12">
        <v>41631.708333333336</v>
      </c>
      <c r="B420" s="13">
        <v>12</v>
      </c>
      <c r="C420" s="13">
        <f t="shared" si="78"/>
        <v>339.80215920000001</v>
      </c>
      <c r="D420" s="52">
        <f t="shared" si="79"/>
        <v>0.10473354221917808</v>
      </c>
      <c r="E420" s="13">
        <f t="shared" si="80"/>
        <v>5.0272100265205477</v>
      </c>
      <c r="F420" s="13">
        <v>18.75</v>
      </c>
      <c r="G420" s="13">
        <v>18.75</v>
      </c>
      <c r="H420" s="14">
        <f t="shared" si="74"/>
        <v>37.704454190579028</v>
      </c>
      <c r="I420" s="14">
        <f t="shared" si="81"/>
        <v>12812.054945416243</v>
      </c>
      <c r="J420" s="14">
        <f t="shared" si="82"/>
        <v>23.061698901749239</v>
      </c>
      <c r="K420" s="14"/>
      <c r="L420" s="14"/>
      <c r="M420" s="14">
        <f t="shared" si="83"/>
        <v>3.9489210448200751</v>
      </c>
      <c r="N420" s="14"/>
      <c r="O420" s="14"/>
      <c r="P420" s="14"/>
    </row>
    <row r="421" spans="1:16" x14ac:dyDescent="0.25">
      <c r="A421" s="12">
        <v>41631.729166666664</v>
      </c>
      <c r="B421" s="13">
        <v>10</v>
      </c>
      <c r="C421" s="13">
        <f t="shared" si="78"/>
        <v>283.16846600000002</v>
      </c>
      <c r="D421" s="52">
        <f t="shared" si="79"/>
        <v>8.7277951849315083E-2</v>
      </c>
      <c r="E421" s="13">
        <f t="shared" si="80"/>
        <v>4.1893416887671231</v>
      </c>
      <c r="F421" s="13">
        <v>18.79</v>
      </c>
      <c r="G421" s="13">
        <v>18.79</v>
      </c>
      <c r="H421" s="14">
        <f t="shared" si="74"/>
        <v>37.792943408222648</v>
      </c>
      <c r="I421" s="14">
        <f t="shared" si="81"/>
        <v>10701.769810531219</v>
      </c>
      <c r="J421" s="14">
        <f t="shared" si="82"/>
        <v>19.263185658956196</v>
      </c>
      <c r="K421" s="14"/>
      <c r="L421" s="14"/>
      <c r="M421" s="14">
        <f t="shared" si="83"/>
        <v>3.2984906950267461</v>
      </c>
      <c r="N421" s="14"/>
      <c r="O421" s="14"/>
      <c r="P421" s="14"/>
    </row>
    <row r="422" spans="1:16" x14ac:dyDescent="0.25">
      <c r="A422" s="12">
        <v>41631.75</v>
      </c>
      <c r="B422" s="13">
        <v>9.6999999999999993</v>
      </c>
      <c r="C422" s="13">
        <f t="shared" si="78"/>
        <v>274.67341202</v>
      </c>
      <c r="D422" s="52">
        <f t="shared" si="79"/>
        <v>8.4659613293835617E-2</v>
      </c>
      <c r="E422" s="13">
        <f t="shared" si="80"/>
        <v>4.0636614381041092</v>
      </c>
      <c r="F422" s="13">
        <v>18.03</v>
      </c>
      <c r="G422" s="13">
        <v>18.03</v>
      </c>
      <c r="H422" s="14">
        <f t="shared" si="74"/>
        <v>36.11491179074077</v>
      </c>
      <c r="I422" s="14">
        <f t="shared" si="81"/>
        <v>9919.8060463640959</v>
      </c>
      <c r="J422" s="14">
        <f t="shared" si="82"/>
        <v>17.855650883455372</v>
      </c>
      <c r="K422" s="14"/>
      <c r="L422" s="14"/>
      <c r="M422" s="14">
        <f t="shared" si="83"/>
        <v>3.0574744663450981</v>
      </c>
      <c r="N422" s="14"/>
      <c r="O422" s="14"/>
      <c r="P422" s="14"/>
    </row>
    <row r="423" spans="1:16" x14ac:dyDescent="0.25">
      <c r="A423" s="12">
        <v>41631.770833333336</v>
      </c>
      <c r="B423" s="13">
        <v>8.8000000000000007</v>
      </c>
      <c r="C423" s="13">
        <f t="shared" si="78"/>
        <v>249.18825008000005</v>
      </c>
      <c r="D423" s="52">
        <f t="shared" si="79"/>
        <v>7.6804597627397275E-2</v>
      </c>
      <c r="E423" s="13">
        <f t="shared" si="80"/>
        <v>3.6866206861150692</v>
      </c>
      <c r="F423" s="13">
        <v>16.66</v>
      </c>
      <c r="G423" s="13">
        <v>16.66</v>
      </c>
      <c r="H423" s="14">
        <f t="shared" si="74"/>
        <v>33.108061696735419</v>
      </c>
      <c r="I423" s="14">
        <f t="shared" si="81"/>
        <v>8250.1399577501761</v>
      </c>
      <c r="J423" s="14">
        <f t="shared" si="82"/>
        <v>14.850251923950315</v>
      </c>
      <c r="K423" s="14"/>
      <c r="L423" s="14"/>
      <c r="M423" s="14">
        <f t="shared" si="83"/>
        <v>2.5428513568408073</v>
      </c>
      <c r="N423" s="14"/>
      <c r="O423" s="14"/>
      <c r="P423" s="14"/>
    </row>
    <row r="424" spans="1:16" x14ac:dyDescent="0.25">
      <c r="A424" s="12">
        <v>41631.791666666664</v>
      </c>
      <c r="B424" s="13">
        <v>8.5</v>
      </c>
      <c r="C424" s="13">
        <f t="shared" si="78"/>
        <v>240.69319610000002</v>
      </c>
      <c r="D424" s="52">
        <f t="shared" si="79"/>
        <v>7.4186259071917823E-2</v>
      </c>
      <c r="E424" s="13">
        <f t="shared" si="80"/>
        <v>3.5609404354520549</v>
      </c>
      <c r="F424" s="13">
        <v>16.899999999999999</v>
      </c>
      <c r="G424" s="13">
        <v>16.899999999999999</v>
      </c>
      <c r="H424" s="14">
        <f t="shared" si="74"/>
        <v>33.63307952164066</v>
      </c>
      <c r="I424" s="14">
        <f t="shared" si="81"/>
        <v>8095.2534047491499</v>
      </c>
      <c r="J424" s="14">
        <f t="shared" si="82"/>
        <v>14.571456128548469</v>
      </c>
      <c r="K424" s="14"/>
      <c r="L424" s="14"/>
      <c r="M424" s="14">
        <f t="shared" si="83"/>
        <v>2.4951123507788475</v>
      </c>
      <c r="N424" s="14"/>
      <c r="O424" s="14"/>
      <c r="P424" s="14"/>
    </row>
    <row r="425" spans="1:16" x14ac:dyDescent="0.25">
      <c r="A425" s="12">
        <v>41631.8125</v>
      </c>
      <c r="B425" s="13">
        <v>8.1999999999999993</v>
      </c>
      <c r="C425" s="13">
        <f t="shared" si="78"/>
        <v>232.19814212</v>
      </c>
      <c r="D425" s="52">
        <f t="shared" si="79"/>
        <v>7.1567920516438358E-2</v>
      </c>
      <c r="E425" s="13">
        <f t="shared" si="80"/>
        <v>3.4352601847890409</v>
      </c>
      <c r="F425" s="13">
        <v>16.11</v>
      </c>
      <c r="G425" s="13">
        <v>16.11</v>
      </c>
      <c r="H425" s="14">
        <f t="shared" si="74"/>
        <v>31.907762700035128</v>
      </c>
      <c r="I425" s="14">
        <f t="shared" si="81"/>
        <v>7408.9232181539919</v>
      </c>
      <c r="J425" s="14">
        <f t="shared" si="82"/>
        <v>13.336061792677183</v>
      </c>
      <c r="K425" s="14"/>
      <c r="L425" s="14"/>
      <c r="M425" s="14">
        <f t="shared" si="83"/>
        <v>2.2835722247734904</v>
      </c>
      <c r="N425" s="14"/>
      <c r="O425" s="14"/>
      <c r="P425" s="14"/>
    </row>
    <row r="426" spans="1:16" x14ac:dyDescent="0.25">
      <c r="A426" s="12">
        <v>41631.833333333336</v>
      </c>
      <c r="B426" s="13">
        <v>7.7</v>
      </c>
      <c r="C426" s="13">
        <f t="shared" si="78"/>
        <v>218.03971882000002</v>
      </c>
      <c r="D426" s="52">
        <f t="shared" si="79"/>
        <v>6.7204022923972609E-2</v>
      </c>
      <c r="E426" s="13">
        <f t="shared" si="80"/>
        <v>3.225793100350685</v>
      </c>
      <c r="F426" s="13">
        <v>15.72</v>
      </c>
      <c r="G426" s="13">
        <v>15.72</v>
      </c>
      <c r="H426" s="14">
        <f t="shared" si="74"/>
        <v>31.059113438770851</v>
      </c>
      <c r="I426" s="14">
        <f t="shared" si="81"/>
        <v>6772.1203609880804</v>
      </c>
      <c r="J426" s="14">
        <f t="shared" si="82"/>
        <v>12.189816649778544</v>
      </c>
      <c r="K426" s="14"/>
      <c r="L426" s="14"/>
      <c r="M426" s="14">
        <f t="shared" si="83"/>
        <v>2.0872973715374221</v>
      </c>
      <c r="N426" s="14"/>
      <c r="O426" s="14"/>
      <c r="P426" s="14"/>
    </row>
    <row r="427" spans="1:16" x14ac:dyDescent="0.25">
      <c r="A427" s="12">
        <v>41631.854166666664</v>
      </c>
      <c r="B427" s="13">
        <v>7.1</v>
      </c>
      <c r="C427" s="13">
        <f t="shared" si="78"/>
        <v>201.04961086</v>
      </c>
      <c r="D427" s="52">
        <f t="shared" si="79"/>
        <v>6.1967345813013698E-2</v>
      </c>
      <c r="E427" s="13">
        <f t="shared" si="80"/>
        <v>2.9744325990246576</v>
      </c>
      <c r="F427" s="13">
        <v>14.87</v>
      </c>
      <c r="G427" s="13">
        <v>14.87</v>
      </c>
      <c r="H427" s="14">
        <f t="shared" si="74"/>
        <v>29.216845529552678</v>
      </c>
      <c r="I427" s="14">
        <f t="shared" si="81"/>
        <v>5874.0354242732965</v>
      </c>
      <c r="J427" s="14">
        <f t="shared" si="82"/>
        <v>10.573263763691934</v>
      </c>
      <c r="K427" s="14"/>
      <c r="L427" s="14"/>
      <c r="M427" s="14">
        <f t="shared" si="83"/>
        <v>1.8104903704951942</v>
      </c>
      <c r="N427" s="14"/>
      <c r="O427" s="14"/>
      <c r="P427" s="14"/>
    </row>
    <row r="428" spans="1:16" x14ac:dyDescent="0.25">
      <c r="A428" s="12">
        <v>41631.875</v>
      </c>
      <c r="B428" s="13">
        <v>6.8</v>
      </c>
      <c r="C428" s="13">
        <f t="shared" si="78"/>
        <v>192.55455688000001</v>
      </c>
      <c r="D428" s="52">
        <f t="shared" si="79"/>
        <v>5.9349007257534246E-2</v>
      </c>
      <c r="E428" s="13">
        <f t="shared" si="80"/>
        <v>2.8487523483616441</v>
      </c>
      <c r="F428" s="13">
        <v>14.41</v>
      </c>
      <c r="G428" s="13">
        <v>14.41</v>
      </c>
      <c r="H428" s="14">
        <f t="shared" si="74"/>
        <v>28.224199806767647</v>
      </c>
      <c r="I428" s="14">
        <f t="shared" si="81"/>
        <v>5434.698287084726</v>
      </c>
      <c r="J428" s="14">
        <f t="shared" si="82"/>
        <v>9.7824569167525048</v>
      </c>
      <c r="K428" s="14"/>
      <c r="L428" s="14"/>
      <c r="M428" s="14">
        <f t="shared" si="83"/>
        <v>1.6750782391699495</v>
      </c>
      <c r="N428" s="14"/>
      <c r="O428" s="14"/>
      <c r="P428" s="14"/>
    </row>
    <row r="429" spans="1:16" x14ac:dyDescent="0.25">
      <c r="A429" s="12">
        <v>41631.895833333336</v>
      </c>
      <c r="B429" s="13">
        <v>6.2</v>
      </c>
      <c r="C429" s="13">
        <f t="shared" si="78"/>
        <v>175.56444892000002</v>
      </c>
      <c r="D429" s="52">
        <f t="shared" si="79"/>
        <v>5.4112330146575356E-2</v>
      </c>
      <c r="E429" s="13">
        <f t="shared" si="80"/>
        <v>2.5973918470356168</v>
      </c>
      <c r="F429" s="13">
        <v>14</v>
      </c>
      <c r="G429" s="13">
        <v>14</v>
      </c>
      <c r="H429" s="14">
        <f t="shared" si="74"/>
        <v>27.34211454066682</v>
      </c>
      <c r="I429" s="14">
        <f t="shared" si="81"/>
        <v>4800.3032716396901</v>
      </c>
      <c r="J429" s="14">
        <f t="shared" si="82"/>
        <v>8.6405458889514435</v>
      </c>
      <c r="K429" s="14"/>
      <c r="L429" s="14"/>
      <c r="M429" s="14">
        <f t="shared" si="83"/>
        <v>1.4795455289300417</v>
      </c>
      <c r="N429" s="14"/>
      <c r="O429" s="14"/>
      <c r="P429" s="14"/>
    </row>
    <row r="430" spans="1:16" x14ac:dyDescent="0.25">
      <c r="A430" s="12">
        <v>41631.916666666664</v>
      </c>
      <c r="B430" s="13">
        <v>6.2</v>
      </c>
      <c r="C430" s="13">
        <f t="shared" si="78"/>
        <v>175.56444892000002</v>
      </c>
      <c r="D430" s="52">
        <f t="shared" si="79"/>
        <v>5.4112330146575356E-2</v>
      </c>
      <c r="E430" s="13">
        <f t="shared" si="80"/>
        <v>2.5973918470356168</v>
      </c>
      <c r="F430" s="13">
        <v>13.61</v>
      </c>
      <c r="G430" s="13">
        <v>13.61</v>
      </c>
      <c r="H430" s="14">
        <f t="shared" si="74"/>
        <v>26.505450906845233</v>
      </c>
      <c r="I430" s="14">
        <f t="shared" si="81"/>
        <v>4653.4148818363983</v>
      </c>
      <c r="J430" s="14">
        <f t="shared" si="82"/>
        <v>8.3761467873055171</v>
      </c>
      <c r="K430" s="14"/>
      <c r="L430" s="14"/>
      <c r="M430" s="14">
        <f t="shared" si="83"/>
        <v>1.4342717101550544</v>
      </c>
      <c r="N430" s="14"/>
      <c r="O430" s="14"/>
      <c r="P430" s="14"/>
    </row>
    <row r="431" spans="1:16" x14ac:dyDescent="0.25">
      <c r="A431" s="12">
        <v>41631.9375</v>
      </c>
      <c r="B431" s="13">
        <v>5.4</v>
      </c>
      <c r="C431" s="13">
        <f t="shared" si="78"/>
        <v>152.91097164000001</v>
      </c>
      <c r="D431" s="52">
        <f t="shared" si="79"/>
        <v>4.7130093998630149E-2</v>
      </c>
      <c r="E431" s="13">
        <f t="shared" si="80"/>
        <v>2.2622445119342465</v>
      </c>
      <c r="F431" s="13">
        <v>12.98</v>
      </c>
      <c r="G431" s="13">
        <v>12.98</v>
      </c>
      <c r="H431" s="14">
        <f t="shared" si="74"/>
        <v>25.159002644143676</v>
      </c>
      <c r="I431" s="14">
        <f t="shared" si="81"/>
        <v>3847.087539809339</v>
      </c>
      <c r="J431" s="14">
        <f t="shared" si="82"/>
        <v>6.9247575716568095</v>
      </c>
      <c r="K431" s="14"/>
      <c r="L431" s="14"/>
      <c r="M431" s="14">
        <f t="shared" si="83"/>
        <v>1.1857461595302756</v>
      </c>
      <c r="N431" s="14"/>
      <c r="O431" s="14"/>
      <c r="P431" s="14"/>
    </row>
    <row r="432" spans="1:16" x14ac:dyDescent="0.25">
      <c r="A432" s="12">
        <v>41631.958333333336</v>
      </c>
      <c r="B432" s="13">
        <v>5.2</v>
      </c>
      <c r="C432" s="13">
        <f t="shared" si="78"/>
        <v>147.24760232000003</v>
      </c>
      <c r="D432" s="52">
        <f t="shared" si="79"/>
        <v>4.5384534961643845E-2</v>
      </c>
      <c r="E432" s="13">
        <f t="shared" si="80"/>
        <v>2.1784576781589049</v>
      </c>
      <c r="F432" s="13">
        <v>12.36</v>
      </c>
      <c r="G432" s="13">
        <v>12.36</v>
      </c>
      <c r="H432" s="14">
        <f t="shared" si="74"/>
        <v>23.84029235513399</v>
      </c>
      <c r="I432" s="14">
        <f t="shared" si="81"/>
        <v>3510.4258879013064</v>
      </c>
      <c r="J432" s="14">
        <f t="shared" si="82"/>
        <v>6.3187665982223518</v>
      </c>
      <c r="K432" s="14"/>
      <c r="L432" s="14"/>
      <c r="M432" s="14">
        <f t="shared" si="83"/>
        <v>1.0819805818873891</v>
      </c>
      <c r="N432" s="14"/>
      <c r="O432" s="14"/>
      <c r="P432" s="14"/>
    </row>
    <row r="433" spans="1:16" x14ac:dyDescent="0.25">
      <c r="A433" s="12">
        <v>41631.979166666664</v>
      </c>
      <c r="B433" s="13">
        <v>5.2</v>
      </c>
      <c r="C433" s="13">
        <f t="shared" si="78"/>
        <v>147.24760232000003</v>
      </c>
      <c r="D433" s="52">
        <f t="shared" si="79"/>
        <v>4.5384534961643845E-2</v>
      </c>
      <c r="E433" s="13">
        <f t="shared" si="80"/>
        <v>2.1784576781589049</v>
      </c>
      <c r="F433" s="13">
        <v>12.08</v>
      </c>
      <c r="G433" s="13">
        <v>12.08</v>
      </c>
      <c r="H433" s="14">
        <f t="shared" si="74"/>
        <v>23.246891399930597</v>
      </c>
      <c r="I433" s="14">
        <f t="shared" si="81"/>
        <v>3423.0490200332092</v>
      </c>
      <c r="J433" s="14">
        <f t="shared" si="82"/>
        <v>6.1614882360597765</v>
      </c>
      <c r="K433" s="14"/>
      <c r="L433" s="14"/>
      <c r="M433" s="14">
        <f t="shared" si="83"/>
        <v>1.0550493554896878</v>
      </c>
      <c r="N433" s="14"/>
      <c r="O433" s="14"/>
      <c r="P433" s="14"/>
    </row>
    <row r="434" spans="1:16" x14ac:dyDescent="0.25">
      <c r="A434" s="12">
        <v>41632</v>
      </c>
      <c r="B434" s="13">
        <v>4.9000000000000004</v>
      </c>
      <c r="C434" s="13">
        <f t="shared" si="78"/>
        <v>138.75254834</v>
      </c>
      <c r="D434" s="52">
        <f t="shared" si="79"/>
        <v>4.2766196406164386E-2</v>
      </c>
      <c r="E434" s="13">
        <f t="shared" si="80"/>
        <v>2.0527774274958905</v>
      </c>
      <c r="F434" s="13">
        <v>11.51</v>
      </c>
      <c r="G434" s="13">
        <v>11.51</v>
      </c>
      <c r="H434" s="14">
        <f t="shared" si="74"/>
        <v>22.043173301449663</v>
      </c>
      <c r="I434" s="14">
        <f t="shared" si="81"/>
        <v>3058.546469076392</v>
      </c>
      <c r="J434" s="14">
        <f t="shared" si="82"/>
        <v>5.5053836443375062</v>
      </c>
      <c r="K434" s="14">
        <f t="shared" ref="K434" si="84">SUM(J434:J481)</f>
        <v>102.17501014222998</v>
      </c>
      <c r="L434" s="14">
        <f>K434/5.84</f>
        <v>17.495720914765407</v>
      </c>
      <c r="M434" s="14">
        <f t="shared" si="83"/>
        <v>0.94270267882491543</v>
      </c>
      <c r="N434" s="14">
        <f t="shared" ref="N434" si="85">AVERAGE(H434:H481)</f>
        <v>10.575166901349576</v>
      </c>
      <c r="O434" s="14">
        <f t="shared" ref="O434" si="86">AVERAGE(E434:E481)</f>
        <v>1.5072902284376728</v>
      </c>
      <c r="P434" s="14">
        <f>MAX(E434:E481)</f>
        <v>2.0527774274958905</v>
      </c>
    </row>
    <row r="435" spans="1:16" x14ac:dyDescent="0.25">
      <c r="A435" s="12">
        <v>41632.020833333336</v>
      </c>
      <c r="B435" s="13">
        <v>4.9000000000000004</v>
      </c>
      <c r="C435" s="13">
        <f t="shared" si="78"/>
        <v>138.75254834</v>
      </c>
      <c r="D435" s="52">
        <f t="shared" si="79"/>
        <v>4.2766196406164386E-2</v>
      </c>
      <c r="E435" s="13">
        <f t="shared" si="80"/>
        <v>2.0527774274958905</v>
      </c>
      <c r="F435" s="13">
        <v>11.36</v>
      </c>
      <c r="G435" s="13">
        <v>11.36</v>
      </c>
      <c r="H435" s="14">
        <f t="shared" si="74"/>
        <v>21.727383180259103</v>
      </c>
      <c r="I435" s="14">
        <f t="shared" si="81"/>
        <v>3014.7297850206041</v>
      </c>
      <c r="J435" s="14">
        <f t="shared" si="82"/>
        <v>5.4265136130370868</v>
      </c>
      <c r="K435" s="14"/>
      <c r="L435" s="14"/>
      <c r="M435" s="14">
        <f t="shared" si="83"/>
        <v>0.9291975364789532</v>
      </c>
      <c r="N435" s="14"/>
      <c r="O435" s="14"/>
      <c r="P435" s="14"/>
    </row>
    <row r="436" spans="1:16" x14ac:dyDescent="0.25">
      <c r="A436" s="12">
        <v>41632.041666666664</v>
      </c>
      <c r="B436" s="13">
        <v>4.9000000000000004</v>
      </c>
      <c r="C436" s="13">
        <f t="shared" si="78"/>
        <v>138.75254834</v>
      </c>
      <c r="D436" s="52">
        <f t="shared" si="79"/>
        <v>4.2766196406164386E-2</v>
      </c>
      <c r="E436" s="13">
        <f t="shared" si="80"/>
        <v>2.0527774274958905</v>
      </c>
      <c r="F436" s="13">
        <v>11.04</v>
      </c>
      <c r="G436" s="13">
        <v>11.04</v>
      </c>
      <c r="H436" s="14">
        <f t="shared" si="74"/>
        <v>21.055096672740948</v>
      </c>
      <c r="I436" s="14">
        <f t="shared" si="81"/>
        <v>2921.4483188878617</v>
      </c>
      <c r="J436" s="14">
        <f t="shared" si="82"/>
        <v>5.2586069739981509</v>
      </c>
      <c r="K436" s="14"/>
      <c r="L436" s="14"/>
      <c r="M436" s="14">
        <f t="shared" si="83"/>
        <v>0.90044639965721762</v>
      </c>
      <c r="N436" s="14"/>
      <c r="O436" s="14"/>
      <c r="P436" s="14"/>
    </row>
    <row r="437" spans="1:16" x14ac:dyDescent="0.25">
      <c r="A437" s="12">
        <v>41632.0625</v>
      </c>
      <c r="B437" s="13">
        <v>4.9000000000000004</v>
      </c>
      <c r="C437" s="13">
        <f t="shared" si="78"/>
        <v>138.75254834</v>
      </c>
      <c r="D437" s="52">
        <f t="shared" si="79"/>
        <v>4.2766196406164386E-2</v>
      </c>
      <c r="E437" s="13">
        <f t="shared" si="80"/>
        <v>2.0527774274958905</v>
      </c>
      <c r="F437" s="13">
        <v>10.58</v>
      </c>
      <c r="G437" s="13">
        <v>10.58</v>
      </c>
      <c r="H437" s="14">
        <f t="shared" si="74"/>
        <v>20.092107518477391</v>
      </c>
      <c r="I437" s="14">
        <f t="shared" si="81"/>
        <v>2787.8311197100115</v>
      </c>
      <c r="J437" s="14">
        <f t="shared" si="82"/>
        <v>5.0180960154780205</v>
      </c>
      <c r="K437" s="14"/>
      <c r="L437" s="14"/>
      <c r="M437" s="14">
        <f t="shared" si="83"/>
        <v>0.85926301634897617</v>
      </c>
      <c r="N437" s="14"/>
      <c r="O437" s="14"/>
      <c r="P437" s="14"/>
    </row>
    <row r="438" spans="1:16" x14ac:dyDescent="0.25">
      <c r="A438" s="12">
        <v>41632.083333333336</v>
      </c>
      <c r="B438" s="13">
        <v>4.9000000000000004</v>
      </c>
      <c r="C438" s="13">
        <f t="shared" si="78"/>
        <v>138.75254834</v>
      </c>
      <c r="D438" s="52">
        <f t="shared" si="79"/>
        <v>4.2766196406164386E-2</v>
      </c>
      <c r="E438" s="13">
        <f t="shared" si="80"/>
        <v>2.0527774274958905</v>
      </c>
      <c r="F438" s="13">
        <v>10.1</v>
      </c>
      <c r="G438" s="13">
        <v>10.1</v>
      </c>
      <c r="H438" s="14">
        <f t="shared" si="74"/>
        <v>19.091707421092483</v>
      </c>
      <c r="I438" s="14">
        <f t="shared" si="81"/>
        <v>2649.0230568382717</v>
      </c>
      <c r="J438" s="14">
        <f t="shared" si="82"/>
        <v>4.7682415023088893</v>
      </c>
      <c r="K438" s="14"/>
      <c r="L438" s="14"/>
      <c r="M438" s="14">
        <f t="shared" si="83"/>
        <v>0.81647970929946734</v>
      </c>
      <c r="N438" s="14"/>
      <c r="O438" s="14"/>
      <c r="P438" s="14"/>
    </row>
    <row r="439" spans="1:16" x14ac:dyDescent="0.25">
      <c r="A439" s="12">
        <v>41632.104166666664</v>
      </c>
      <c r="B439" s="13">
        <v>4.5999999999999996</v>
      </c>
      <c r="C439" s="13">
        <f t="shared" si="78"/>
        <v>130.25749436000001</v>
      </c>
      <c r="D439" s="52">
        <f t="shared" si="79"/>
        <v>4.0147857850684934E-2</v>
      </c>
      <c r="E439" s="13">
        <f t="shared" si="80"/>
        <v>1.9270971768328771</v>
      </c>
      <c r="F439" s="13">
        <v>9.92</v>
      </c>
      <c r="G439" s="13">
        <v>9.92</v>
      </c>
      <c r="H439" s="14">
        <f t="shared" si="74"/>
        <v>18.7177696539575</v>
      </c>
      <c r="I439" s="14">
        <f t="shared" si="81"/>
        <v>2438.1297751321486</v>
      </c>
      <c r="J439" s="14">
        <f t="shared" si="82"/>
        <v>4.3886335952378666</v>
      </c>
      <c r="K439" s="14"/>
      <c r="L439" s="14"/>
      <c r="M439" s="14">
        <f t="shared" si="83"/>
        <v>0.7514783553489498</v>
      </c>
      <c r="N439" s="14"/>
      <c r="O439" s="14"/>
      <c r="P439" s="14"/>
    </row>
    <row r="440" spans="1:16" x14ac:dyDescent="0.25">
      <c r="A440" s="12">
        <v>41632.125</v>
      </c>
      <c r="B440" s="13">
        <v>4.5999999999999996</v>
      </c>
      <c r="C440" s="13">
        <f t="shared" si="78"/>
        <v>130.25749436000001</v>
      </c>
      <c r="D440" s="52">
        <f t="shared" si="79"/>
        <v>4.0147857850684934E-2</v>
      </c>
      <c r="E440" s="13">
        <f t="shared" si="80"/>
        <v>1.9270971768328771</v>
      </c>
      <c r="F440" s="13">
        <v>9.65</v>
      </c>
      <c r="G440" s="13">
        <v>9.65</v>
      </c>
      <c r="H440" s="14">
        <f t="shared" si="74"/>
        <v>18.158137638971201</v>
      </c>
      <c r="I440" s="14">
        <f t="shared" si="81"/>
        <v>2365.233511096395</v>
      </c>
      <c r="J440" s="14">
        <f t="shared" si="82"/>
        <v>4.2574203199735106</v>
      </c>
      <c r="K440" s="14"/>
      <c r="L440" s="14"/>
      <c r="M440" s="14">
        <f t="shared" si="83"/>
        <v>0.72901032876258742</v>
      </c>
      <c r="N440" s="14"/>
      <c r="O440" s="14"/>
      <c r="P440" s="14"/>
    </row>
    <row r="441" spans="1:16" x14ac:dyDescent="0.25">
      <c r="A441" s="12">
        <v>41632.145833333336</v>
      </c>
      <c r="B441" s="13">
        <v>4.5999999999999996</v>
      </c>
      <c r="C441" s="13">
        <f t="shared" si="78"/>
        <v>130.25749436000001</v>
      </c>
      <c r="D441" s="52">
        <f t="shared" si="79"/>
        <v>4.0147857850684934E-2</v>
      </c>
      <c r="E441" s="13">
        <f t="shared" si="80"/>
        <v>1.9270971768328771</v>
      </c>
      <c r="F441" s="13">
        <v>9.2200000000000006</v>
      </c>
      <c r="G441" s="13">
        <v>9.2200000000000006</v>
      </c>
      <c r="H441" s="14">
        <f t="shared" si="74"/>
        <v>17.270116698532327</v>
      </c>
      <c r="I441" s="14">
        <f t="shared" si="81"/>
        <v>2249.5621284556164</v>
      </c>
      <c r="J441" s="14">
        <f t="shared" si="82"/>
        <v>4.0492118312201093</v>
      </c>
      <c r="K441" s="14"/>
      <c r="L441" s="14"/>
      <c r="M441" s="14">
        <f t="shared" si="83"/>
        <v>0.69335819027741596</v>
      </c>
      <c r="N441" s="14"/>
      <c r="O441" s="14"/>
      <c r="P441" s="14"/>
    </row>
    <row r="442" spans="1:16" x14ac:dyDescent="0.25">
      <c r="A442" s="12">
        <v>41632.166666666664</v>
      </c>
      <c r="B442" s="13">
        <v>4.4000000000000004</v>
      </c>
      <c r="C442" s="13">
        <f t="shared" si="78"/>
        <v>124.59412504000002</v>
      </c>
      <c r="D442" s="52">
        <f t="shared" si="79"/>
        <v>3.8402298813698638E-2</v>
      </c>
      <c r="E442" s="13">
        <f t="shared" si="80"/>
        <v>1.8433103430575346</v>
      </c>
      <c r="F442" s="13">
        <v>8.86</v>
      </c>
      <c r="G442" s="13">
        <v>8.86</v>
      </c>
      <c r="H442" s="14">
        <f t="shared" si="74"/>
        <v>16.529828706347836</v>
      </c>
      <c r="I442" s="14">
        <f t="shared" si="81"/>
        <v>2059.5195447284841</v>
      </c>
      <c r="J442" s="14">
        <f t="shared" si="82"/>
        <v>3.7071351805112713</v>
      </c>
      <c r="K442" s="14"/>
      <c r="L442" s="14"/>
      <c r="M442" s="14">
        <f t="shared" si="83"/>
        <v>0.6347834213204232</v>
      </c>
      <c r="N442" s="14"/>
      <c r="O442" s="14"/>
      <c r="P442" s="14"/>
    </row>
    <row r="443" spans="1:16" x14ac:dyDescent="0.25">
      <c r="A443" s="12">
        <v>41632.1875</v>
      </c>
      <c r="B443" s="13">
        <v>4.4000000000000004</v>
      </c>
      <c r="C443" s="13">
        <f t="shared" si="78"/>
        <v>124.59412504000002</v>
      </c>
      <c r="D443" s="52">
        <f t="shared" si="79"/>
        <v>3.8402298813698638E-2</v>
      </c>
      <c r="E443" s="13">
        <f t="shared" si="80"/>
        <v>1.8433103430575346</v>
      </c>
      <c r="F443" s="13">
        <v>8.66</v>
      </c>
      <c r="G443" s="13">
        <v>8.66</v>
      </c>
      <c r="H443" s="14">
        <f t="shared" si="74"/>
        <v>16.119847922404102</v>
      </c>
      <c r="I443" s="14">
        <f t="shared" si="81"/>
        <v>2008.4383476698013</v>
      </c>
      <c r="J443" s="14">
        <f t="shared" si="82"/>
        <v>3.6151890258056421</v>
      </c>
      <c r="K443" s="14"/>
      <c r="L443" s="14"/>
      <c r="M443" s="14">
        <f t="shared" si="83"/>
        <v>0.61903921674754148</v>
      </c>
      <c r="N443" s="14"/>
      <c r="O443" s="14"/>
      <c r="P443" s="14"/>
    </row>
    <row r="444" spans="1:16" x14ac:dyDescent="0.25">
      <c r="A444" s="12">
        <v>41632.208333333336</v>
      </c>
      <c r="B444" s="13">
        <v>4.4000000000000004</v>
      </c>
      <c r="C444" s="13">
        <f t="shared" si="78"/>
        <v>124.59412504000002</v>
      </c>
      <c r="D444" s="52">
        <f t="shared" si="79"/>
        <v>3.8402298813698638E-2</v>
      </c>
      <c r="E444" s="13">
        <f t="shared" si="80"/>
        <v>1.8433103430575346</v>
      </c>
      <c r="F444" s="13">
        <v>8.52</v>
      </c>
      <c r="G444" s="13">
        <v>8.52</v>
      </c>
      <c r="H444" s="14">
        <f t="shared" si="74"/>
        <v>15.833422960719911</v>
      </c>
      <c r="I444" s="14">
        <f t="shared" si="81"/>
        <v>1972.751480179144</v>
      </c>
      <c r="J444" s="14">
        <f t="shared" si="82"/>
        <v>3.5509526643224589</v>
      </c>
      <c r="K444" s="14"/>
      <c r="L444" s="14"/>
      <c r="M444" s="14">
        <f t="shared" si="83"/>
        <v>0.60803983978124299</v>
      </c>
      <c r="N444" s="14"/>
      <c r="O444" s="14"/>
      <c r="P444" s="14"/>
    </row>
    <row r="445" spans="1:16" x14ac:dyDescent="0.25">
      <c r="A445" s="12">
        <v>41632.229166666664</v>
      </c>
      <c r="B445" s="13">
        <v>4.0999999999999996</v>
      </c>
      <c r="C445" s="13">
        <f t="shared" si="78"/>
        <v>116.09907106</v>
      </c>
      <c r="D445" s="52">
        <f t="shared" si="79"/>
        <v>3.5783960258219179E-2</v>
      </c>
      <c r="E445" s="13">
        <f t="shared" si="80"/>
        <v>1.7176300923945205</v>
      </c>
      <c r="F445" s="13">
        <v>8.0500000000000007</v>
      </c>
      <c r="G445" s="13">
        <v>8.0500000000000007</v>
      </c>
      <c r="H445" s="14">
        <f t="shared" si="74"/>
        <v>14.875334055344577</v>
      </c>
      <c r="I445" s="14">
        <f t="shared" si="81"/>
        <v>1727.0124655326881</v>
      </c>
      <c r="J445" s="14">
        <f t="shared" si="82"/>
        <v>3.1086224379588381</v>
      </c>
      <c r="K445" s="14"/>
      <c r="L445" s="14"/>
      <c r="M445" s="14">
        <f t="shared" si="83"/>
        <v>0.53229836266418462</v>
      </c>
      <c r="N445" s="14"/>
      <c r="O445" s="14"/>
      <c r="P445" s="14"/>
    </row>
    <row r="446" spans="1:16" x14ac:dyDescent="0.25">
      <c r="A446" s="12">
        <v>41632.25</v>
      </c>
      <c r="B446" s="13">
        <v>4.0999999999999996</v>
      </c>
      <c r="C446" s="13">
        <f t="shared" si="78"/>
        <v>116.09907106</v>
      </c>
      <c r="D446" s="52">
        <f t="shared" si="79"/>
        <v>3.5783960258219179E-2</v>
      </c>
      <c r="E446" s="13">
        <f t="shared" si="80"/>
        <v>1.7176300923945205</v>
      </c>
      <c r="F446" s="13">
        <v>7.8</v>
      </c>
      <c r="G446" s="13">
        <v>7.8</v>
      </c>
      <c r="H446" s="14">
        <f t="shared" si="74"/>
        <v>14.367967005555524</v>
      </c>
      <c r="I446" s="14">
        <f t="shared" si="81"/>
        <v>1668.1076223657262</v>
      </c>
      <c r="J446" s="14">
        <f t="shared" si="82"/>
        <v>3.0025937202583068</v>
      </c>
      <c r="K446" s="14"/>
      <c r="L446" s="14"/>
      <c r="M446" s="14">
        <f t="shared" si="83"/>
        <v>0.51414276031820327</v>
      </c>
      <c r="N446" s="14"/>
      <c r="O446" s="14"/>
      <c r="P446" s="14"/>
    </row>
    <row r="447" spans="1:16" x14ac:dyDescent="0.25">
      <c r="A447" s="12">
        <v>41632.270833333336</v>
      </c>
      <c r="B447" s="13">
        <v>4.0999999999999996</v>
      </c>
      <c r="C447" s="13">
        <f t="shared" si="78"/>
        <v>116.09907106</v>
      </c>
      <c r="D447" s="52">
        <f t="shared" si="79"/>
        <v>3.5783960258219179E-2</v>
      </c>
      <c r="E447" s="13">
        <f t="shared" si="80"/>
        <v>1.7176300923945205</v>
      </c>
      <c r="F447" s="13">
        <v>7.56</v>
      </c>
      <c r="G447" s="13">
        <v>7.56</v>
      </c>
      <c r="H447" s="14">
        <f t="shared" si="74"/>
        <v>13.882421747138048</v>
      </c>
      <c r="I447" s="14">
        <f t="shared" si="81"/>
        <v>1611.7362689058696</v>
      </c>
      <c r="J447" s="14">
        <f t="shared" si="82"/>
        <v>2.9011252840305648</v>
      </c>
      <c r="K447" s="14"/>
      <c r="L447" s="14"/>
      <c r="M447" s="14">
        <f t="shared" si="83"/>
        <v>0.49676802808742548</v>
      </c>
      <c r="N447" s="14"/>
      <c r="O447" s="14"/>
      <c r="P447" s="14"/>
    </row>
    <row r="448" spans="1:16" x14ac:dyDescent="0.25">
      <c r="A448" s="12">
        <v>41632.291666666664</v>
      </c>
      <c r="B448" s="13">
        <v>3.8</v>
      </c>
      <c r="C448" s="13">
        <f t="shared" si="78"/>
        <v>107.60401708000001</v>
      </c>
      <c r="D448" s="52">
        <f t="shared" si="79"/>
        <v>3.3165621702739727E-2</v>
      </c>
      <c r="E448" s="13">
        <f t="shared" si="80"/>
        <v>1.5919498417315068</v>
      </c>
      <c r="F448" s="13">
        <v>7.22</v>
      </c>
      <c r="G448" s="13">
        <v>7.22</v>
      </c>
      <c r="H448" s="14">
        <f t="shared" si="74"/>
        <v>13.19721148716534</v>
      </c>
      <c r="I448" s="14">
        <f t="shared" si="81"/>
        <v>1420.0729702733115</v>
      </c>
      <c r="J448" s="14">
        <f t="shared" si="82"/>
        <v>2.5561313464919606</v>
      </c>
      <c r="K448" s="14"/>
      <c r="L448" s="14"/>
      <c r="M448" s="14">
        <f t="shared" si="83"/>
        <v>0.43769372371437681</v>
      </c>
      <c r="N448" s="14"/>
      <c r="O448" s="14"/>
      <c r="P448" s="14"/>
    </row>
    <row r="449" spans="1:16" x14ac:dyDescent="0.25">
      <c r="A449" s="12">
        <v>41632.3125</v>
      </c>
      <c r="B449" s="13">
        <v>3.8</v>
      </c>
      <c r="C449" s="13">
        <f t="shared" si="78"/>
        <v>107.60401708000001</v>
      </c>
      <c r="D449" s="52">
        <f t="shared" si="79"/>
        <v>3.3165621702739727E-2</v>
      </c>
      <c r="E449" s="13">
        <f t="shared" si="80"/>
        <v>1.5919498417315068</v>
      </c>
      <c r="F449" s="13">
        <v>6.96</v>
      </c>
      <c r="G449" s="13">
        <v>6.96</v>
      </c>
      <c r="H449" s="14">
        <f t="shared" si="74"/>
        <v>12.675392682803267</v>
      </c>
      <c r="I449" s="14">
        <f t="shared" si="81"/>
        <v>1363.9231707360698</v>
      </c>
      <c r="J449" s="14">
        <f t="shared" si="82"/>
        <v>2.4550617073249259</v>
      </c>
      <c r="K449" s="14"/>
      <c r="L449" s="14"/>
      <c r="M449" s="14">
        <f t="shared" si="83"/>
        <v>0.42038727865152842</v>
      </c>
      <c r="N449" s="14"/>
      <c r="O449" s="14"/>
      <c r="P449" s="14"/>
    </row>
    <row r="450" spans="1:16" x14ac:dyDescent="0.25">
      <c r="A450" s="12">
        <v>41632.333333333336</v>
      </c>
      <c r="B450" s="13">
        <v>3.8</v>
      </c>
      <c r="C450" s="13">
        <f t="shared" si="78"/>
        <v>107.60401708000001</v>
      </c>
      <c r="D450" s="52">
        <f t="shared" si="79"/>
        <v>3.3165621702739727E-2</v>
      </c>
      <c r="E450" s="13">
        <f t="shared" si="80"/>
        <v>1.5919498417315068</v>
      </c>
      <c r="F450" s="13">
        <v>6.75</v>
      </c>
      <c r="G450" s="13">
        <v>6.75</v>
      </c>
      <c r="H450" s="14">
        <f t="shared" ref="H450:H513" si="87">1.5*(G450^1.1)</f>
        <v>12.255341263620878</v>
      </c>
      <c r="I450" s="14">
        <f t="shared" si="81"/>
        <v>1318.7239506518897</v>
      </c>
      <c r="J450" s="14">
        <f t="shared" si="82"/>
        <v>2.3737031111734015</v>
      </c>
      <c r="K450" s="14"/>
      <c r="L450" s="14"/>
      <c r="M450" s="14">
        <f t="shared" si="83"/>
        <v>0.40645601218722627</v>
      </c>
      <c r="N450" s="14"/>
      <c r="O450" s="14"/>
      <c r="P450" s="14"/>
    </row>
    <row r="451" spans="1:16" x14ac:dyDescent="0.25">
      <c r="A451" s="12">
        <v>41632.354166666664</v>
      </c>
      <c r="B451" s="13">
        <v>3.8</v>
      </c>
      <c r="C451" s="13">
        <f t="shared" si="78"/>
        <v>107.60401708000001</v>
      </c>
      <c r="D451" s="52">
        <f t="shared" si="79"/>
        <v>3.3165621702739727E-2</v>
      </c>
      <c r="E451" s="13">
        <f t="shared" si="80"/>
        <v>1.5919498417315068</v>
      </c>
      <c r="F451" s="13">
        <v>6.4</v>
      </c>
      <c r="G451" s="13">
        <v>6.4</v>
      </c>
      <c r="H451" s="14">
        <f t="shared" si="87"/>
        <v>11.558174060338118</v>
      </c>
      <c r="I451" s="14">
        <f t="shared" si="81"/>
        <v>1243.7059590022359</v>
      </c>
      <c r="J451" s="14">
        <f t="shared" si="82"/>
        <v>2.2386707262040244</v>
      </c>
      <c r="K451" s="14"/>
      <c r="L451" s="14"/>
      <c r="M451" s="14">
        <f t="shared" si="83"/>
        <v>0.38333402845959325</v>
      </c>
      <c r="N451" s="14"/>
      <c r="O451" s="14"/>
      <c r="P451" s="14"/>
    </row>
    <row r="452" spans="1:16" x14ac:dyDescent="0.25">
      <c r="A452" s="12">
        <v>41632.375</v>
      </c>
      <c r="B452" s="13">
        <v>3.8</v>
      </c>
      <c r="C452" s="13">
        <f t="shared" si="78"/>
        <v>107.60401708000001</v>
      </c>
      <c r="D452" s="52">
        <f t="shared" si="79"/>
        <v>3.3165621702739727E-2</v>
      </c>
      <c r="E452" s="13">
        <f t="shared" si="80"/>
        <v>1.5919498417315068</v>
      </c>
      <c r="F452" s="13">
        <v>6.21</v>
      </c>
      <c r="G452" s="13">
        <v>6.21</v>
      </c>
      <c r="H452" s="14">
        <f t="shared" si="87"/>
        <v>11.181292772535885</v>
      </c>
      <c r="I452" s="14">
        <f t="shared" si="81"/>
        <v>1203.152018472432</v>
      </c>
      <c r="J452" s="14">
        <f t="shared" si="82"/>
        <v>2.1656736332503774</v>
      </c>
      <c r="K452" s="14"/>
      <c r="L452" s="14"/>
      <c r="M452" s="14">
        <f t="shared" si="83"/>
        <v>0.37083452624150298</v>
      </c>
      <c r="N452" s="14"/>
      <c r="O452" s="14"/>
      <c r="P452" s="14"/>
    </row>
    <row r="453" spans="1:16" x14ac:dyDescent="0.25">
      <c r="A453" s="12">
        <v>41632.395833333336</v>
      </c>
      <c r="B453" s="13">
        <v>3.5</v>
      </c>
      <c r="C453" s="13">
        <f t="shared" si="78"/>
        <v>99.108963100000011</v>
      </c>
      <c r="D453" s="52">
        <f t="shared" si="79"/>
        <v>3.0547283147260278E-2</v>
      </c>
      <c r="E453" s="13">
        <f t="shared" si="80"/>
        <v>1.4662695910684933</v>
      </c>
      <c r="F453" s="13">
        <v>5.91</v>
      </c>
      <c r="G453" s="13">
        <v>5.91</v>
      </c>
      <c r="H453" s="14">
        <f t="shared" si="87"/>
        <v>10.588574290727543</v>
      </c>
      <c r="I453" s="14">
        <f t="shared" si="81"/>
        <v>1049.4226186613248</v>
      </c>
      <c r="J453" s="14">
        <f t="shared" si="82"/>
        <v>1.8889607135903845</v>
      </c>
      <c r="K453" s="14"/>
      <c r="L453" s="14"/>
      <c r="M453" s="14">
        <f t="shared" si="83"/>
        <v>0.32345217698465489</v>
      </c>
      <c r="N453" s="14"/>
      <c r="O453" s="14"/>
      <c r="P453" s="14"/>
    </row>
    <row r="454" spans="1:16" x14ac:dyDescent="0.25">
      <c r="A454" s="12">
        <v>41632.416666666664</v>
      </c>
      <c r="B454" s="13">
        <v>3</v>
      </c>
      <c r="C454" s="13">
        <f t="shared" si="78"/>
        <v>84.950539800000001</v>
      </c>
      <c r="D454" s="52">
        <f t="shared" si="79"/>
        <v>2.6183385554794519E-2</v>
      </c>
      <c r="E454" s="13">
        <f t="shared" si="80"/>
        <v>1.2568025066301369</v>
      </c>
      <c r="F454" s="13">
        <v>5.7</v>
      </c>
      <c r="G454" s="13">
        <v>5.7</v>
      </c>
      <c r="H454" s="14">
        <f t="shared" si="87"/>
        <v>10.175449430559221</v>
      </c>
      <c r="I454" s="14">
        <f t="shared" si="81"/>
        <v>864.40992183360845</v>
      </c>
      <c r="J454" s="14">
        <f t="shared" si="82"/>
        <v>1.5559378593004951</v>
      </c>
      <c r="K454" s="14"/>
      <c r="L454" s="14"/>
      <c r="M454" s="14">
        <f t="shared" si="83"/>
        <v>0.26642771563364642</v>
      </c>
      <c r="N454" s="14"/>
      <c r="O454" s="14"/>
      <c r="P454" s="14"/>
    </row>
    <row r="455" spans="1:16" x14ac:dyDescent="0.25">
      <c r="A455" s="12">
        <v>41632.4375</v>
      </c>
      <c r="B455" s="13">
        <v>3.5</v>
      </c>
      <c r="C455" s="13">
        <f t="shared" si="78"/>
        <v>99.108963100000011</v>
      </c>
      <c r="D455" s="52">
        <f t="shared" si="79"/>
        <v>3.0547283147260278E-2</v>
      </c>
      <c r="E455" s="13">
        <f t="shared" si="80"/>
        <v>1.4662695910684933</v>
      </c>
      <c r="F455" s="13">
        <v>5.58</v>
      </c>
      <c r="G455" s="13">
        <v>5.58</v>
      </c>
      <c r="H455" s="14">
        <f t="shared" si="87"/>
        <v>9.9400570703977351</v>
      </c>
      <c r="I455" s="14">
        <f t="shared" si="81"/>
        <v>985.14874940194329</v>
      </c>
      <c r="J455" s="14">
        <f t="shared" si="82"/>
        <v>1.7732677489234978</v>
      </c>
      <c r="K455" s="14"/>
      <c r="L455" s="14"/>
      <c r="M455" s="14">
        <f t="shared" si="83"/>
        <v>0.3036417378293661</v>
      </c>
      <c r="N455" s="14"/>
      <c r="O455" s="14"/>
      <c r="P455" s="14"/>
    </row>
    <row r="456" spans="1:16" x14ac:dyDescent="0.25">
      <c r="A456" s="12">
        <v>41632.458333333336</v>
      </c>
      <c r="B456" s="13">
        <v>3.5</v>
      </c>
      <c r="C456" s="13">
        <f t="shared" si="78"/>
        <v>99.108963100000011</v>
      </c>
      <c r="D456" s="52">
        <f t="shared" si="79"/>
        <v>3.0547283147260278E-2</v>
      </c>
      <c r="E456" s="13">
        <f t="shared" si="80"/>
        <v>1.4662695910684933</v>
      </c>
      <c r="F456" s="13">
        <v>5.26</v>
      </c>
      <c r="G456" s="13">
        <v>5.26</v>
      </c>
      <c r="H456" s="14">
        <f t="shared" si="87"/>
        <v>9.314843821167976</v>
      </c>
      <c r="I456" s="14">
        <f t="shared" si="81"/>
        <v>923.18451255440004</v>
      </c>
      <c r="J456" s="14">
        <f t="shared" si="82"/>
        <v>1.66173212259792</v>
      </c>
      <c r="K456" s="14"/>
      <c r="L456" s="14"/>
      <c r="M456" s="14">
        <f t="shared" si="83"/>
        <v>0.28454317167772603</v>
      </c>
      <c r="N456" s="14"/>
      <c r="O456" s="14"/>
      <c r="P456" s="14"/>
    </row>
    <row r="457" spans="1:16" x14ac:dyDescent="0.25">
      <c r="A457" s="12">
        <v>41632.479166666664</v>
      </c>
      <c r="B457" s="13">
        <v>3.5</v>
      </c>
      <c r="C457" s="13">
        <f t="shared" si="78"/>
        <v>99.108963100000011</v>
      </c>
      <c r="D457" s="52">
        <f t="shared" si="79"/>
        <v>3.0547283147260278E-2</v>
      </c>
      <c r="E457" s="13">
        <f t="shared" si="80"/>
        <v>1.4662695910684933</v>
      </c>
      <c r="F457" s="13">
        <v>5.19</v>
      </c>
      <c r="G457" s="13">
        <v>5.19</v>
      </c>
      <c r="H457" s="14">
        <f t="shared" si="87"/>
        <v>9.1785769383201341</v>
      </c>
      <c r="I457" s="14">
        <f t="shared" si="81"/>
        <v>909.67924309048124</v>
      </c>
      <c r="J457" s="14">
        <f t="shared" si="82"/>
        <v>1.6374226375628662</v>
      </c>
      <c r="K457" s="14"/>
      <c r="L457" s="14"/>
      <c r="M457" s="14">
        <f t="shared" si="83"/>
        <v>0.28038058862377846</v>
      </c>
      <c r="N457" s="14"/>
      <c r="O457" s="14"/>
      <c r="P457" s="14"/>
    </row>
    <row r="458" spans="1:16" x14ac:dyDescent="0.25">
      <c r="A458" s="12">
        <v>41632.5</v>
      </c>
      <c r="B458" s="13">
        <v>3.5</v>
      </c>
      <c r="C458" s="13">
        <f t="shared" si="78"/>
        <v>99.108963100000011</v>
      </c>
      <c r="D458" s="52">
        <f t="shared" si="79"/>
        <v>3.0547283147260278E-2</v>
      </c>
      <c r="E458" s="13">
        <f t="shared" si="80"/>
        <v>1.4662695910684933</v>
      </c>
      <c r="F458" s="13">
        <v>4.97</v>
      </c>
      <c r="G458" s="13">
        <v>4.97</v>
      </c>
      <c r="H458" s="14">
        <f t="shared" si="87"/>
        <v>8.7515159100559536</v>
      </c>
      <c r="I458" s="14">
        <f t="shared" si="81"/>
        <v>867.35366739879851</v>
      </c>
      <c r="J458" s="14">
        <f t="shared" si="82"/>
        <v>1.5612366013178374</v>
      </c>
      <c r="K458" s="14"/>
      <c r="L458" s="14"/>
      <c r="M458" s="14">
        <f t="shared" si="83"/>
        <v>0.26733503447223245</v>
      </c>
      <c r="N458" s="14"/>
      <c r="O458" s="14"/>
      <c r="P458" s="14"/>
    </row>
    <row r="459" spans="1:16" x14ac:dyDescent="0.25">
      <c r="A459" s="12">
        <v>41632.520833333336</v>
      </c>
      <c r="B459" s="13">
        <v>3.3</v>
      </c>
      <c r="C459" s="13">
        <f t="shared" si="78"/>
        <v>93.445593779999996</v>
      </c>
      <c r="D459" s="52">
        <f t="shared" si="79"/>
        <v>2.8801724110273968E-2</v>
      </c>
      <c r="E459" s="13">
        <f t="shared" si="80"/>
        <v>1.3824827572931506</v>
      </c>
      <c r="F459" s="13">
        <v>4.8499999999999996</v>
      </c>
      <c r="G459" s="13">
        <v>4.8499999999999996</v>
      </c>
      <c r="H459" s="14">
        <f t="shared" si="87"/>
        <v>8.5193639436434481</v>
      </c>
      <c r="I459" s="14">
        <f t="shared" si="81"/>
        <v>796.09702234168446</v>
      </c>
      <c r="J459" s="14">
        <f t="shared" si="82"/>
        <v>1.4329746402150321</v>
      </c>
      <c r="K459" s="14"/>
      <c r="L459" s="14"/>
      <c r="M459" s="14">
        <f t="shared" si="83"/>
        <v>0.24537236989983427</v>
      </c>
      <c r="N459" s="14"/>
      <c r="O459" s="14"/>
      <c r="P459" s="14"/>
    </row>
    <row r="460" spans="1:16" x14ac:dyDescent="0.25">
      <c r="A460" s="12">
        <v>41632.541666666664</v>
      </c>
      <c r="B460" s="13">
        <v>3.3</v>
      </c>
      <c r="C460" s="13">
        <f t="shared" si="78"/>
        <v>93.445593779999996</v>
      </c>
      <c r="D460" s="52">
        <f t="shared" si="79"/>
        <v>2.8801724110273968E-2</v>
      </c>
      <c r="E460" s="13">
        <f t="shared" si="80"/>
        <v>1.3824827572931506</v>
      </c>
      <c r="F460" s="13">
        <v>4.66</v>
      </c>
      <c r="G460" s="13">
        <v>4.66</v>
      </c>
      <c r="H460" s="14">
        <f t="shared" si="87"/>
        <v>8.1529685570271795</v>
      </c>
      <c r="I460" s="14">
        <f t="shared" si="81"/>
        <v>761.85898788107454</v>
      </c>
      <c r="J460" s="14">
        <f t="shared" si="82"/>
        <v>1.3713461781859342</v>
      </c>
      <c r="K460" s="14"/>
      <c r="L460" s="14"/>
      <c r="M460" s="14">
        <f t="shared" si="83"/>
        <v>0.2348195510592353</v>
      </c>
      <c r="N460" s="14"/>
      <c r="O460" s="14"/>
      <c r="P460" s="14"/>
    </row>
    <row r="461" spans="1:16" x14ac:dyDescent="0.25">
      <c r="A461" s="12">
        <v>41632.5625</v>
      </c>
      <c r="B461" s="13">
        <v>3.3</v>
      </c>
      <c r="C461" s="13">
        <f t="shared" si="78"/>
        <v>93.445593779999996</v>
      </c>
      <c r="D461" s="52">
        <f t="shared" si="79"/>
        <v>2.8801724110273968E-2</v>
      </c>
      <c r="E461" s="13">
        <f t="shared" si="80"/>
        <v>1.3824827572931506</v>
      </c>
      <c r="F461" s="13">
        <v>4.5599999999999996</v>
      </c>
      <c r="G461" s="13">
        <v>4.5599999999999996</v>
      </c>
      <c r="H461" s="14">
        <f t="shared" si="87"/>
        <v>7.9607243462362725</v>
      </c>
      <c r="I461" s="14">
        <f t="shared" si="81"/>
        <v>743.89461345295081</v>
      </c>
      <c r="J461" s="14">
        <f t="shared" si="82"/>
        <v>1.3390103042153114</v>
      </c>
      <c r="K461" s="14"/>
      <c r="L461" s="14"/>
      <c r="M461" s="14">
        <f t="shared" si="83"/>
        <v>0.22928258633823825</v>
      </c>
      <c r="N461" s="14"/>
      <c r="O461" s="14"/>
      <c r="P461" s="14"/>
    </row>
    <row r="462" spans="1:16" x14ac:dyDescent="0.25">
      <c r="A462" s="12">
        <v>41632.583333333336</v>
      </c>
      <c r="B462" s="13">
        <v>3.3</v>
      </c>
      <c r="C462" s="13">
        <f t="shared" si="78"/>
        <v>93.445593779999996</v>
      </c>
      <c r="D462" s="52">
        <f t="shared" si="79"/>
        <v>2.8801724110273968E-2</v>
      </c>
      <c r="E462" s="13">
        <f t="shared" si="80"/>
        <v>1.3824827572931506</v>
      </c>
      <c r="F462" s="13">
        <v>4.3899999999999997</v>
      </c>
      <c r="G462" s="13">
        <v>4.3899999999999997</v>
      </c>
      <c r="H462" s="14">
        <f t="shared" si="87"/>
        <v>7.634880278285344</v>
      </c>
      <c r="I462" s="14">
        <f t="shared" si="81"/>
        <v>713.4459210435856</v>
      </c>
      <c r="J462" s="14">
        <f t="shared" si="82"/>
        <v>1.284202657878454</v>
      </c>
      <c r="K462" s="14"/>
      <c r="L462" s="14"/>
      <c r="M462" s="14">
        <f t="shared" si="83"/>
        <v>0.21989771539014624</v>
      </c>
      <c r="N462" s="14"/>
      <c r="O462" s="14"/>
      <c r="P462" s="14"/>
    </row>
    <row r="463" spans="1:16" x14ac:dyDescent="0.25">
      <c r="A463" s="12">
        <v>41632.604166666664</v>
      </c>
      <c r="B463" s="13">
        <v>3.3</v>
      </c>
      <c r="C463" s="13">
        <f t="shared" si="78"/>
        <v>93.445593779999996</v>
      </c>
      <c r="D463" s="52">
        <f t="shared" si="79"/>
        <v>2.8801724110273968E-2</v>
      </c>
      <c r="E463" s="13">
        <f t="shared" si="80"/>
        <v>1.3824827572931506</v>
      </c>
      <c r="F463" s="13">
        <v>4.26</v>
      </c>
      <c r="G463" s="13">
        <v>4.26</v>
      </c>
      <c r="H463" s="14">
        <f t="shared" si="87"/>
        <v>7.3865529956540374</v>
      </c>
      <c r="I463" s="14">
        <f t="shared" si="81"/>
        <v>690.2408306663292</v>
      </c>
      <c r="J463" s="14">
        <f t="shared" si="82"/>
        <v>1.2424334951993925</v>
      </c>
      <c r="K463" s="14"/>
      <c r="L463" s="14"/>
      <c r="M463" s="14">
        <f t="shared" si="83"/>
        <v>0.21274546150674531</v>
      </c>
      <c r="N463" s="14"/>
      <c r="O463" s="14"/>
      <c r="P463" s="14"/>
    </row>
    <row r="464" spans="1:16" x14ac:dyDescent="0.25">
      <c r="A464" s="12">
        <v>41632.625</v>
      </c>
      <c r="B464" s="13">
        <v>3.3</v>
      </c>
      <c r="C464" s="13">
        <f t="shared" si="78"/>
        <v>93.445593779999996</v>
      </c>
      <c r="D464" s="52">
        <f t="shared" si="79"/>
        <v>2.8801724110273968E-2</v>
      </c>
      <c r="E464" s="13">
        <f t="shared" si="80"/>
        <v>1.3824827572931506</v>
      </c>
      <c r="F464" s="13">
        <v>4.2</v>
      </c>
      <c r="G464" s="13">
        <v>4.2</v>
      </c>
      <c r="H464" s="14">
        <f t="shared" si="87"/>
        <v>7.2721943762583647</v>
      </c>
      <c r="I464" s="14">
        <f t="shared" si="81"/>
        <v>679.55452157303955</v>
      </c>
      <c r="J464" s="14">
        <f t="shared" si="82"/>
        <v>1.223198138831471</v>
      </c>
      <c r="K464" s="14"/>
      <c r="L464" s="14"/>
      <c r="M464" s="14">
        <f t="shared" si="83"/>
        <v>0.20945173610127929</v>
      </c>
      <c r="N464" s="14"/>
      <c r="O464" s="14"/>
      <c r="P464" s="14"/>
    </row>
    <row r="465" spans="1:16" x14ac:dyDescent="0.25">
      <c r="A465" s="12">
        <v>41632.645833333336</v>
      </c>
      <c r="B465" s="13">
        <v>3.3</v>
      </c>
      <c r="C465" s="13">
        <f t="shared" si="78"/>
        <v>93.445593779999996</v>
      </c>
      <c r="D465" s="52">
        <f t="shared" si="79"/>
        <v>2.8801724110273968E-2</v>
      </c>
      <c r="E465" s="13">
        <f t="shared" si="80"/>
        <v>1.3824827572931506</v>
      </c>
      <c r="F465" s="13">
        <v>4.01</v>
      </c>
      <c r="G465" s="13">
        <v>4.01</v>
      </c>
      <c r="H465" s="14">
        <f t="shared" si="87"/>
        <v>6.9111460202552326</v>
      </c>
      <c r="I465" s="14">
        <f t="shared" si="81"/>
        <v>645.81614356303407</v>
      </c>
      <c r="J465" s="14">
        <f t="shared" si="82"/>
        <v>1.1624690584134612</v>
      </c>
      <c r="K465" s="14"/>
      <c r="L465" s="14"/>
      <c r="M465" s="14">
        <f t="shared" si="83"/>
        <v>0.19905292096120911</v>
      </c>
      <c r="N465" s="14"/>
      <c r="O465" s="14"/>
      <c r="P465" s="14"/>
    </row>
    <row r="466" spans="1:16" x14ac:dyDescent="0.25">
      <c r="A466" s="12">
        <v>41632.666666666664</v>
      </c>
      <c r="B466" s="13">
        <v>3.3</v>
      </c>
      <c r="C466" s="13">
        <f t="shared" si="78"/>
        <v>93.445593779999996</v>
      </c>
      <c r="D466" s="52">
        <f t="shared" si="79"/>
        <v>2.8801724110273968E-2</v>
      </c>
      <c r="E466" s="13">
        <f t="shared" si="80"/>
        <v>1.3824827572931506</v>
      </c>
      <c r="F466" s="13">
        <v>3.81</v>
      </c>
      <c r="G466" s="13">
        <v>3.81</v>
      </c>
      <c r="H466" s="14">
        <f t="shared" si="87"/>
        <v>6.5329409439200337</v>
      </c>
      <c r="I466" s="14">
        <f t="shared" si="81"/>
        <v>610.47454563428118</v>
      </c>
      <c r="J466" s="14">
        <f t="shared" si="82"/>
        <v>1.0988541821417062</v>
      </c>
      <c r="K466" s="14"/>
      <c r="L466" s="14"/>
      <c r="M466" s="14">
        <f t="shared" si="83"/>
        <v>0.18815996269549765</v>
      </c>
      <c r="N466" s="14"/>
      <c r="O466" s="14"/>
      <c r="P466" s="14"/>
    </row>
    <row r="467" spans="1:16" x14ac:dyDescent="0.25">
      <c r="A467" s="12">
        <v>41632.6875</v>
      </c>
      <c r="B467" s="13">
        <v>3.3</v>
      </c>
      <c r="C467" s="13">
        <f t="shared" si="78"/>
        <v>93.445593779999996</v>
      </c>
      <c r="D467" s="52">
        <f t="shared" si="79"/>
        <v>2.8801724110273968E-2</v>
      </c>
      <c r="E467" s="13">
        <f t="shared" si="80"/>
        <v>1.3824827572931506</v>
      </c>
      <c r="F467" s="13">
        <v>3.73</v>
      </c>
      <c r="G467" s="13">
        <v>3.73</v>
      </c>
      <c r="H467" s="14">
        <f t="shared" si="87"/>
        <v>6.3822082944779623</v>
      </c>
      <c r="I467" s="14">
        <f t="shared" si="81"/>
        <v>596.38924370513428</v>
      </c>
      <c r="J467" s="14">
        <f t="shared" si="82"/>
        <v>1.0735006386692416</v>
      </c>
      <c r="K467" s="14"/>
      <c r="L467" s="14"/>
      <c r="M467" s="14">
        <f t="shared" si="83"/>
        <v>0.18381860251185644</v>
      </c>
      <c r="N467" s="14"/>
      <c r="O467" s="14"/>
      <c r="P467" s="14"/>
    </row>
    <row r="468" spans="1:16" x14ac:dyDescent="0.25">
      <c r="A468" s="12">
        <v>41632.708333333336</v>
      </c>
      <c r="B468" s="13">
        <v>3.3</v>
      </c>
      <c r="C468" s="13">
        <f t="shared" si="78"/>
        <v>93.445593779999996</v>
      </c>
      <c r="D468" s="52">
        <f t="shared" si="79"/>
        <v>2.8801724110273968E-2</v>
      </c>
      <c r="E468" s="13">
        <f t="shared" si="80"/>
        <v>1.3824827572931506</v>
      </c>
      <c r="F468" s="13">
        <v>3.61</v>
      </c>
      <c r="G468" s="13">
        <v>3.61</v>
      </c>
      <c r="H468" s="14">
        <f t="shared" si="87"/>
        <v>6.1567168569068986</v>
      </c>
      <c r="I468" s="14">
        <f t="shared" si="81"/>
        <v>575.31806242900041</v>
      </c>
      <c r="J468" s="14">
        <f t="shared" si="82"/>
        <v>1.0355725123722006</v>
      </c>
      <c r="K468" s="14"/>
      <c r="L468" s="14"/>
      <c r="M468" s="14">
        <f t="shared" si="83"/>
        <v>0.17732406033770559</v>
      </c>
      <c r="N468" s="14"/>
      <c r="O468" s="14"/>
      <c r="P468" s="14"/>
    </row>
    <row r="469" spans="1:16" x14ac:dyDescent="0.25">
      <c r="A469" s="12">
        <v>41632.729166666664</v>
      </c>
      <c r="B469" s="13">
        <v>3</v>
      </c>
      <c r="C469" s="13">
        <f t="shared" si="78"/>
        <v>84.950539800000001</v>
      </c>
      <c r="D469" s="52">
        <f t="shared" si="79"/>
        <v>2.6183385554794519E-2</v>
      </c>
      <c r="E469" s="13">
        <f t="shared" si="80"/>
        <v>1.2568025066301369</v>
      </c>
      <c r="F469" s="13">
        <v>3.52</v>
      </c>
      <c r="G469" s="13">
        <v>3.52</v>
      </c>
      <c r="H469" s="14">
        <f t="shared" si="87"/>
        <v>5.9880882046189017</v>
      </c>
      <c r="I469" s="14">
        <f t="shared" si="81"/>
        <v>508.69132535238856</v>
      </c>
      <c r="J469" s="14">
        <f t="shared" si="82"/>
        <v>0.91564438563429928</v>
      </c>
      <c r="K469" s="14"/>
      <c r="L469" s="14"/>
      <c r="M469" s="14">
        <f t="shared" si="83"/>
        <v>0.15678842219765399</v>
      </c>
      <c r="N469" s="14"/>
      <c r="O469" s="14"/>
      <c r="P469" s="14"/>
    </row>
    <row r="470" spans="1:16" x14ac:dyDescent="0.25">
      <c r="A470" s="12">
        <v>41632.75</v>
      </c>
      <c r="B470" s="13">
        <v>3</v>
      </c>
      <c r="C470" s="13">
        <f t="shared" ref="C470:C533" si="88">B470*28.3168466</f>
        <v>84.950539800000001</v>
      </c>
      <c r="D470" s="52">
        <f t="shared" ref="D470:D533" si="89">C470*1800*10^6/(5.84*10^12)</f>
        <v>2.6183385554794519E-2</v>
      </c>
      <c r="E470" s="13">
        <f t="shared" ref="E470:E533" si="90">C470*86400*10^6/(5.84*10^12)</f>
        <v>1.2568025066301369</v>
      </c>
      <c r="F470" s="13">
        <v>3.42</v>
      </c>
      <c r="G470" s="13">
        <v>3.42</v>
      </c>
      <c r="H470" s="14">
        <f t="shared" si="87"/>
        <v>5.8012285511759583</v>
      </c>
      <c r="I470" s="14">
        <f t="shared" ref="I470:I533" si="91">C470*H470</f>
        <v>492.81749692556957</v>
      </c>
      <c r="J470" s="14">
        <f t="shared" ref="J470:J533" si="92">I470*1800*10^-6</f>
        <v>0.88707149446602518</v>
      </c>
      <c r="K470" s="14"/>
      <c r="L470" s="14"/>
      <c r="M470" s="14">
        <f t="shared" ref="M470:M533" si="93">J470/5.84</f>
        <v>0.15189580384692211</v>
      </c>
      <c r="N470" s="14"/>
      <c r="O470" s="14"/>
      <c r="P470" s="14"/>
    </row>
    <row r="471" spans="1:16" x14ac:dyDescent="0.25">
      <c r="A471" s="12">
        <v>41632.770833333336</v>
      </c>
      <c r="B471" s="13">
        <v>3</v>
      </c>
      <c r="C471" s="13">
        <f t="shared" si="88"/>
        <v>84.950539800000001</v>
      </c>
      <c r="D471" s="52">
        <f t="shared" si="89"/>
        <v>2.6183385554794519E-2</v>
      </c>
      <c r="E471" s="13">
        <f t="shared" si="90"/>
        <v>1.2568025066301369</v>
      </c>
      <c r="F471" s="13">
        <v>3.35</v>
      </c>
      <c r="G471" s="13">
        <v>3.35</v>
      </c>
      <c r="H471" s="14">
        <f t="shared" si="87"/>
        <v>5.6707505920517649</v>
      </c>
      <c r="I471" s="14">
        <f t="shared" si="91"/>
        <v>481.73332386596701</v>
      </c>
      <c r="J471" s="14">
        <f t="shared" si="92"/>
        <v>0.8671199829587406</v>
      </c>
      <c r="K471" s="14"/>
      <c r="L471" s="14"/>
      <c r="M471" s="14">
        <f t="shared" si="93"/>
        <v>0.14847944913677066</v>
      </c>
      <c r="N471" s="14"/>
      <c r="O471" s="14"/>
      <c r="P471" s="14"/>
    </row>
    <row r="472" spans="1:16" x14ac:dyDescent="0.25">
      <c r="A472" s="12">
        <v>41632.791666666664</v>
      </c>
      <c r="B472" s="13">
        <v>3</v>
      </c>
      <c r="C472" s="13">
        <f t="shared" si="88"/>
        <v>84.950539800000001</v>
      </c>
      <c r="D472" s="52">
        <f t="shared" si="89"/>
        <v>2.6183385554794519E-2</v>
      </c>
      <c r="E472" s="13">
        <f t="shared" si="90"/>
        <v>1.2568025066301369</v>
      </c>
      <c r="F472" s="13">
        <v>3.28</v>
      </c>
      <c r="G472" s="13">
        <v>3.28</v>
      </c>
      <c r="H472" s="14">
        <f t="shared" si="87"/>
        <v>5.540545007601148</v>
      </c>
      <c r="I472" s="14">
        <f t="shared" si="91"/>
        <v>470.67228918191262</v>
      </c>
      <c r="J472" s="14">
        <f t="shared" si="92"/>
        <v>0.8472101205274426</v>
      </c>
      <c r="K472" s="14"/>
      <c r="L472" s="14"/>
      <c r="M472" s="14">
        <f t="shared" si="93"/>
        <v>0.14507022611771278</v>
      </c>
      <c r="N472" s="14"/>
      <c r="O472" s="14"/>
      <c r="P472" s="14"/>
    </row>
    <row r="473" spans="1:16" x14ac:dyDescent="0.25">
      <c r="A473" s="12">
        <v>41632.8125</v>
      </c>
      <c r="B473" s="13">
        <v>2.7</v>
      </c>
      <c r="C473" s="13">
        <f t="shared" si="88"/>
        <v>76.455485820000007</v>
      </c>
      <c r="D473" s="52">
        <f t="shared" si="89"/>
        <v>2.3565046999315074E-2</v>
      </c>
      <c r="E473" s="13">
        <f t="shared" si="90"/>
        <v>1.1311222559671232</v>
      </c>
      <c r="F473" s="13">
        <v>3.16</v>
      </c>
      <c r="G473" s="13">
        <v>3.16</v>
      </c>
      <c r="H473" s="14">
        <f t="shared" si="87"/>
        <v>5.3179842887688453</v>
      </c>
      <c r="I473" s="14">
        <f t="shared" si="91"/>
        <v>406.58907238094929</v>
      </c>
      <c r="J473" s="14">
        <f t="shared" si="92"/>
        <v>0.73186033028570874</v>
      </c>
      <c r="K473" s="14"/>
      <c r="L473" s="14"/>
      <c r="M473" s="14">
        <f t="shared" si="93"/>
        <v>0.12531854970645698</v>
      </c>
      <c r="N473" s="14"/>
      <c r="O473" s="14"/>
      <c r="P473" s="14"/>
    </row>
    <row r="474" spans="1:16" x14ac:dyDescent="0.25">
      <c r="A474" s="12">
        <v>41632.833333333336</v>
      </c>
      <c r="B474" s="13">
        <v>3</v>
      </c>
      <c r="C474" s="13">
        <f t="shared" si="88"/>
        <v>84.950539800000001</v>
      </c>
      <c r="D474" s="52">
        <f t="shared" si="89"/>
        <v>2.6183385554794519E-2</v>
      </c>
      <c r="E474" s="13">
        <f t="shared" si="90"/>
        <v>1.2568025066301369</v>
      </c>
      <c r="F474" s="13">
        <v>3.08</v>
      </c>
      <c r="G474" s="13">
        <v>3.08</v>
      </c>
      <c r="H474" s="14">
        <f t="shared" si="87"/>
        <v>5.1700774279052961</v>
      </c>
      <c r="I474" s="14">
        <f t="shared" si="91"/>
        <v>439.20086830835049</v>
      </c>
      <c r="J474" s="14">
        <f t="shared" si="92"/>
        <v>0.79056156295503088</v>
      </c>
      <c r="K474" s="14"/>
      <c r="L474" s="14"/>
      <c r="M474" s="14">
        <f t="shared" si="93"/>
        <v>0.13537013064298475</v>
      </c>
      <c r="N474" s="14"/>
      <c r="O474" s="14"/>
      <c r="P474" s="14"/>
    </row>
    <row r="475" spans="1:16" x14ac:dyDescent="0.25">
      <c r="A475" s="12">
        <v>41632.854166666664</v>
      </c>
      <c r="B475" s="13">
        <v>2.7</v>
      </c>
      <c r="C475" s="13">
        <f t="shared" si="88"/>
        <v>76.455485820000007</v>
      </c>
      <c r="D475" s="52">
        <f t="shared" si="89"/>
        <v>2.3565046999315074E-2</v>
      </c>
      <c r="E475" s="13">
        <f t="shared" si="90"/>
        <v>1.1311222559671232</v>
      </c>
      <c r="F475" s="13">
        <v>3</v>
      </c>
      <c r="G475" s="13">
        <v>3</v>
      </c>
      <c r="H475" s="14">
        <f t="shared" si="87"/>
        <v>5.0225542831525711</v>
      </c>
      <c r="I475" s="14">
        <f t="shared" si="91"/>
        <v>384.00182777575168</v>
      </c>
      <c r="J475" s="14">
        <f t="shared" si="92"/>
        <v>0.69120328999635294</v>
      </c>
      <c r="K475" s="14"/>
      <c r="L475" s="14"/>
      <c r="M475" s="14">
        <f t="shared" si="93"/>
        <v>0.11835672773910154</v>
      </c>
      <c r="N475" s="14"/>
      <c r="O475" s="14"/>
      <c r="P475" s="14"/>
    </row>
    <row r="476" spans="1:16" x14ac:dyDescent="0.25">
      <c r="A476" s="12">
        <v>41632.875</v>
      </c>
      <c r="B476" s="13">
        <v>2.7</v>
      </c>
      <c r="C476" s="13">
        <f t="shared" si="88"/>
        <v>76.455485820000007</v>
      </c>
      <c r="D476" s="52">
        <f t="shared" si="89"/>
        <v>2.3565046999315074E-2</v>
      </c>
      <c r="E476" s="13">
        <f t="shared" si="90"/>
        <v>1.1311222559671232</v>
      </c>
      <c r="F476" s="13">
        <v>2.9</v>
      </c>
      <c r="G476" s="13">
        <v>2.9</v>
      </c>
      <c r="H476" s="14">
        <f t="shared" si="87"/>
        <v>4.8387040122068292</v>
      </c>
      <c r="I476" s="14">
        <f t="shared" si="91"/>
        <v>369.94546599245638</v>
      </c>
      <c r="J476" s="14">
        <f t="shared" si="92"/>
        <v>0.6659018387864214</v>
      </c>
      <c r="K476" s="14"/>
      <c r="L476" s="14"/>
      <c r="M476" s="14">
        <f t="shared" si="93"/>
        <v>0.11402428746342833</v>
      </c>
      <c r="N476" s="14"/>
      <c r="O476" s="14"/>
      <c r="P476" s="14"/>
    </row>
    <row r="477" spans="1:16" x14ac:dyDescent="0.25">
      <c r="A477" s="12">
        <v>41632.895833333336</v>
      </c>
      <c r="B477" s="13">
        <v>2.7</v>
      </c>
      <c r="C477" s="13">
        <f t="shared" si="88"/>
        <v>76.455485820000007</v>
      </c>
      <c r="D477" s="52">
        <f t="shared" si="89"/>
        <v>2.3565046999315074E-2</v>
      </c>
      <c r="E477" s="13">
        <f t="shared" si="90"/>
        <v>1.1311222559671232</v>
      </c>
      <c r="F477" s="13">
        <v>2.89</v>
      </c>
      <c r="G477" s="13">
        <v>2.89</v>
      </c>
      <c r="H477" s="14">
        <f t="shared" si="87"/>
        <v>4.8203534750437393</v>
      </c>
      <c r="I477" s="14">
        <f t="shared" si="91"/>
        <v>368.54246675859434</v>
      </c>
      <c r="J477" s="14">
        <f t="shared" si="92"/>
        <v>0.66337644016546971</v>
      </c>
      <c r="K477" s="14"/>
      <c r="L477" s="14"/>
      <c r="M477" s="14">
        <f t="shared" si="93"/>
        <v>0.11359185619271742</v>
      </c>
      <c r="N477" s="14"/>
      <c r="O477" s="14"/>
      <c r="P477" s="14"/>
    </row>
    <row r="478" spans="1:16" x14ac:dyDescent="0.25">
      <c r="A478" s="12">
        <v>41632.916666666664</v>
      </c>
      <c r="B478" s="13">
        <v>2.7</v>
      </c>
      <c r="C478" s="13">
        <f t="shared" si="88"/>
        <v>76.455485820000007</v>
      </c>
      <c r="D478" s="52">
        <f t="shared" si="89"/>
        <v>2.3565046999315074E-2</v>
      </c>
      <c r="E478" s="13">
        <f t="shared" si="90"/>
        <v>1.1311222559671232</v>
      </c>
      <c r="F478" s="13">
        <v>2.82</v>
      </c>
      <c r="G478" s="13">
        <v>2.82</v>
      </c>
      <c r="H478" s="14">
        <f t="shared" si="87"/>
        <v>4.6920785952333794</v>
      </c>
      <c r="I478" s="14">
        <f t="shared" si="91"/>
        <v>358.73514850419122</v>
      </c>
      <c r="J478" s="14">
        <f t="shared" si="92"/>
        <v>0.64572326730754426</v>
      </c>
      <c r="K478" s="14"/>
      <c r="L478" s="14"/>
      <c r="M478" s="14">
        <f t="shared" si="93"/>
        <v>0.11056905262115484</v>
      </c>
      <c r="N478" s="14"/>
      <c r="O478" s="14"/>
      <c r="P478" s="14"/>
    </row>
    <row r="479" spans="1:16" x14ac:dyDescent="0.25">
      <c r="A479" s="12">
        <v>41632.9375</v>
      </c>
      <c r="B479" s="13">
        <v>2.7</v>
      </c>
      <c r="C479" s="13">
        <f t="shared" si="88"/>
        <v>76.455485820000007</v>
      </c>
      <c r="D479" s="52">
        <f t="shared" si="89"/>
        <v>2.3565046999315074E-2</v>
      </c>
      <c r="E479" s="13">
        <f t="shared" si="90"/>
        <v>1.1311222559671232</v>
      </c>
      <c r="F479" s="13">
        <v>2.75</v>
      </c>
      <c r="G479" s="13">
        <v>2.75</v>
      </c>
      <c r="H479" s="14">
        <f t="shared" si="87"/>
        <v>4.5641217643733487</v>
      </c>
      <c r="I479" s="14">
        <f t="shared" si="91"/>
        <v>348.95214683679995</v>
      </c>
      <c r="J479" s="14">
        <f t="shared" si="92"/>
        <v>0.62811386430623983</v>
      </c>
      <c r="K479" s="14"/>
      <c r="L479" s="14"/>
      <c r="M479" s="14">
        <f t="shared" si="93"/>
        <v>0.10755374388805476</v>
      </c>
      <c r="N479" s="14"/>
      <c r="O479" s="14"/>
      <c r="P479" s="14"/>
    </row>
    <row r="480" spans="1:16" x14ac:dyDescent="0.25">
      <c r="A480" s="12">
        <v>41632.958333333336</v>
      </c>
      <c r="B480" s="13">
        <v>2.7</v>
      </c>
      <c r="C480" s="13">
        <f t="shared" si="88"/>
        <v>76.455485820000007</v>
      </c>
      <c r="D480" s="52">
        <f t="shared" si="89"/>
        <v>2.3565046999315074E-2</v>
      </c>
      <c r="E480" s="13">
        <f t="shared" si="90"/>
        <v>1.1311222559671232</v>
      </c>
      <c r="F480" s="13">
        <v>2.65</v>
      </c>
      <c r="G480" s="13">
        <v>2.65</v>
      </c>
      <c r="H480" s="14">
        <f t="shared" si="87"/>
        <v>4.3818925149459362</v>
      </c>
      <c r="I480" s="14">
        <f t="shared" si="91"/>
        <v>335.01972104121319</v>
      </c>
      <c r="J480" s="14">
        <f t="shared" si="92"/>
        <v>0.60303549787418365</v>
      </c>
      <c r="K480" s="14"/>
      <c r="L480" s="14"/>
      <c r="M480" s="14">
        <f t="shared" si="93"/>
        <v>0.10325950306064789</v>
      </c>
      <c r="N480" s="14"/>
      <c r="O480" s="14"/>
      <c r="P480" s="14"/>
    </row>
    <row r="481" spans="1:16" x14ac:dyDescent="0.25">
      <c r="A481" s="12">
        <v>41632.979166666664</v>
      </c>
      <c r="B481" s="13">
        <v>2.5</v>
      </c>
      <c r="C481" s="13">
        <f t="shared" si="88"/>
        <v>70.792116500000006</v>
      </c>
      <c r="D481" s="52">
        <f t="shared" si="89"/>
        <v>2.1819487962328771E-2</v>
      </c>
      <c r="E481" s="13">
        <f t="shared" si="90"/>
        <v>1.0473354221917808</v>
      </c>
      <c r="F481" s="13">
        <v>2.61</v>
      </c>
      <c r="G481" s="13">
        <v>2.61</v>
      </c>
      <c r="H481" s="14">
        <f t="shared" si="87"/>
        <v>4.3091917243545028</v>
      </c>
      <c r="I481" s="14">
        <f t="shared" si="91"/>
        <v>305.05680257133986</v>
      </c>
      <c r="J481" s="14">
        <f t="shared" si="92"/>
        <v>0.54910224462841173</v>
      </c>
      <c r="K481" s="14"/>
      <c r="L481" s="14"/>
      <c r="M481" s="14">
        <f t="shared" si="93"/>
        <v>9.4024356956919825E-2</v>
      </c>
      <c r="N481" s="14"/>
      <c r="O481" s="14"/>
      <c r="P481" s="14"/>
    </row>
    <row r="482" spans="1:16" x14ac:dyDescent="0.25">
      <c r="A482" s="12">
        <v>41633</v>
      </c>
      <c r="B482" s="13">
        <v>2.7</v>
      </c>
      <c r="C482" s="13">
        <f t="shared" si="88"/>
        <v>76.455485820000007</v>
      </c>
      <c r="D482" s="52">
        <f t="shared" si="89"/>
        <v>2.3565046999315074E-2</v>
      </c>
      <c r="E482" s="13">
        <f t="shared" si="90"/>
        <v>1.1311222559671232</v>
      </c>
      <c r="F482" s="13">
        <v>2.54</v>
      </c>
      <c r="G482" s="13">
        <v>2.54</v>
      </c>
      <c r="H482" s="14">
        <f t="shared" si="87"/>
        <v>4.1822341828122749</v>
      </c>
      <c r="I482" s="14">
        <f t="shared" si="91"/>
        <v>319.75474625992319</v>
      </c>
      <c r="J482" s="14">
        <f t="shared" si="92"/>
        <v>0.57555854326786171</v>
      </c>
      <c r="K482" s="14">
        <f t="shared" ref="K482" si="94">SUM(J482:J529)</f>
        <v>17.759819374407176</v>
      </c>
      <c r="L482" s="14">
        <f>K482/5.84</f>
        <v>3.0410649613710916</v>
      </c>
      <c r="M482" s="14">
        <f t="shared" si="93"/>
        <v>9.8554545080113312E-2</v>
      </c>
      <c r="N482" s="14">
        <f t="shared" ref="N482" si="95">AVERAGE(H482:H529)</f>
        <v>3.06307066933226</v>
      </c>
      <c r="O482" s="14">
        <f t="shared" ref="O482" si="96">AVERAGE(E482:E529)</f>
        <v>0.98624085589725929</v>
      </c>
      <c r="P482" s="14">
        <f>MAX(E482:E529)</f>
        <v>1.1311222559671232</v>
      </c>
    </row>
    <row r="483" spans="1:16" x14ac:dyDescent="0.25">
      <c r="A483" s="12">
        <v>41633.020833333336</v>
      </c>
      <c r="B483" s="13">
        <v>2.5</v>
      </c>
      <c r="C483" s="13">
        <f t="shared" si="88"/>
        <v>70.792116500000006</v>
      </c>
      <c r="D483" s="52">
        <f t="shared" si="89"/>
        <v>2.1819487962328771E-2</v>
      </c>
      <c r="E483" s="13">
        <f t="shared" si="90"/>
        <v>1.0473354221917808</v>
      </c>
      <c r="F483" s="13">
        <v>2.5299999999999998</v>
      </c>
      <c r="G483" s="13">
        <v>2.5299999999999998</v>
      </c>
      <c r="H483" s="14">
        <f t="shared" si="87"/>
        <v>4.1641257145934159</v>
      </c>
      <c r="I483" s="14">
        <f t="shared" si="91"/>
        <v>294.78727270814289</v>
      </c>
      <c r="J483" s="14">
        <f t="shared" si="92"/>
        <v>0.53061709087465714</v>
      </c>
      <c r="K483" s="14"/>
      <c r="L483" s="14"/>
      <c r="M483" s="14">
        <f t="shared" si="93"/>
        <v>9.0859090903194717E-2</v>
      </c>
      <c r="N483" s="14"/>
      <c r="O483" s="14"/>
      <c r="P483" s="14"/>
    </row>
    <row r="484" spans="1:16" x14ac:dyDescent="0.25">
      <c r="A484" s="12">
        <v>41633.041666666664</v>
      </c>
      <c r="B484" s="13">
        <v>2.5</v>
      </c>
      <c r="C484" s="13">
        <f t="shared" si="88"/>
        <v>70.792116500000006</v>
      </c>
      <c r="D484" s="52">
        <f t="shared" si="89"/>
        <v>2.1819487962328771E-2</v>
      </c>
      <c r="E484" s="13">
        <f t="shared" si="90"/>
        <v>1.0473354221917808</v>
      </c>
      <c r="F484" s="13">
        <v>2.4700000000000002</v>
      </c>
      <c r="G484" s="13">
        <v>2.4700000000000002</v>
      </c>
      <c r="H484" s="14">
        <f t="shared" si="87"/>
        <v>4.0556260845502852</v>
      </c>
      <c r="I484" s="14">
        <f t="shared" si="91"/>
        <v>287.10635425792265</v>
      </c>
      <c r="J484" s="14">
        <f t="shared" si="92"/>
        <v>0.51679143766426072</v>
      </c>
      <c r="K484" s="14"/>
      <c r="L484" s="14"/>
      <c r="M484" s="14">
        <f t="shared" si="93"/>
        <v>8.8491684531551498E-2</v>
      </c>
      <c r="N484" s="14"/>
      <c r="O484" s="14"/>
      <c r="P484" s="14"/>
    </row>
    <row r="485" spans="1:16" x14ac:dyDescent="0.25">
      <c r="A485" s="12">
        <v>41633.0625</v>
      </c>
      <c r="B485" s="13">
        <v>2.7</v>
      </c>
      <c r="C485" s="13">
        <f t="shared" si="88"/>
        <v>76.455485820000007</v>
      </c>
      <c r="D485" s="52">
        <f t="shared" si="89"/>
        <v>2.3565046999315074E-2</v>
      </c>
      <c r="E485" s="13">
        <f t="shared" si="90"/>
        <v>1.1311222559671232</v>
      </c>
      <c r="F485" s="13">
        <v>2.42</v>
      </c>
      <c r="G485" s="13">
        <v>2.42</v>
      </c>
      <c r="H485" s="14">
        <f t="shared" si="87"/>
        <v>3.9654105859321391</v>
      </c>
      <c r="I485" s="14">
        <f t="shared" si="91"/>
        <v>303.17739282321259</v>
      </c>
      <c r="J485" s="14">
        <f t="shared" si="92"/>
        <v>0.54571930708178262</v>
      </c>
      <c r="K485" s="14"/>
      <c r="L485" s="14"/>
      <c r="M485" s="14">
        <f t="shared" si="93"/>
        <v>9.3445086829072363E-2</v>
      </c>
      <c r="N485" s="14"/>
      <c r="O485" s="14"/>
      <c r="P485" s="14"/>
    </row>
    <row r="486" spans="1:16" x14ac:dyDescent="0.25">
      <c r="A486" s="12">
        <v>41633.083333333336</v>
      </c>
      <c r="B486" s="13">
        <v>2.5</v>
      </c>
      <c r="C486" s="13">
        <f t="shared" si="88"/>
        <v>70.792116500000006</v>
      </c>
      <c r="D486" s="52">
        <f t="shared" si="89"/>
        <v>2.1819487962328771E-2</v>
      </c>
      <c r="E486" s="13">
        <f t="shared" si="90"/>
        <v>1.0473354221917808</v>
      </c>
      <c r="F486" s="13">
        <v>2.36</v>
      </c>
      <c r="G486" s="13">
        <v>2.36</v>
      </c>
      <c r="H486" s="14">
        <f t="shared" si="87"/>
        <v>3.8573981008322438</v>
      </c>
      <c r="I486" s="14">
        <f t="shared" si="91"/>
        <v>273.07337574099495</v>
      </c>
      <c r="J486" s="14">
        <f t="shared" si="92"/>
        <v>0.49153207633379087</v>
      </c>
      <c r="K486" s="14"/>
      <c r="L486" s="14"/>
      <c r="M486" s="14">
        <f t="shared" si="93"/>
        <v>8.4166451427018993E-2</v>
      </c>
      <c r="N486" s="14"/>
      <c r="O486" s="14"/>
      <c r="P486" s="14"/>
    </row>
    <row r="487" spans="1:16" x14ac:dyDescent="0.25">
      <c r="A487" s="12">
        <v>41633.104166666664</v>
      </c>
      <c r="B487" s="13">
        <v>2.5</v>
      </c>
      <c r="C487" s="13">
        <f t="shared" si="88"/>
        <v>70.792116500000006</v>
      </c>
      <c r="D487" s="52">
        <f t="shared" si="89"/>
        <v>2.1819487962328771E-2</v>
      </c>
      <c r="E487" s="13">
        <f t="shared" si="90"/>
        <v>1.0473354221917808</v>
      </c>
      <c r="F487" s="13">
        <v>2.35</v>
      </c>
      <c r="G487" s="13">
        <v>2.35</v>
      </c>
      <c r="H487" s="14">
        <f t="shared" si="87"/>
        <v>3.8394225169510783</v>
      </c>
      <c r="I487" s="14">
        <f t="shared" si="91"/>
        <v>271.800846112724</v>
      </c>
      <c r="J487" s="14">
        <f t="shared" si="92"/>
        <v>0.48924152300290319</v>
      </c>
      <c r="K487" s="14"/>
      <c r="L487" s="14"/>
      <c r="M487" s="14">
        <f t="shared" si="93"/>
        <v>8.3774233390908087E-2</v>
      </c>
      <c r="N487" s="14"/>
      <c r="O487" s="14"/>
      <c r="P487" s="14"/>
    </row>
    <row r="488" spans="1:16" x14ac:dyDescent="0.25">
      <c r="A488" s="12">
        <v>41633.125</v>
      </c>
      <c r="B488" s="13">
        <v>2.5</v>
      </c>
      <c r="C488" s="13">
        <f t="shared" si="88"/>
        <v>70.792116500000006</v>
      </c>
      <c r="D488" s="52">
        <f t="shared" si="89"/>
        <v>2.1819487962328771E-2</v>
      </c>
      <c r="E488" s="13">
        <f t="shared" si="90"/>
        <v>1.0473354221917808</v>
      </c>
      <c r="F488" s="13">
        <v>2.29</v>
      </c>
      <c r="G488" s="13">
        <v>2.29</v>
      </c>
      <c r="H488" s="14">
        <f t="shared" si="87"/>
        <v>3.7317306505521777</v>
      </c>
      <c r="I488" s="14">
        <f t="shared" si="91"/>
        <v>264.17711096051056</v>
      </c>
      <c r="J488" s="14">
        <f t="shared" si="92"/>
        <v>0.47551879972891897</v>
      </c>
      <c r="K488" s="14"/>
      <c r="L488" s="14"/>
      <c r="M488" s="14">
        <f t="shared" si="93"/>
        <v>8.1424452008376544E-2</v>
      </c>
      <c r="N488" s="14"/>
      <c r="O488" s="14"/>
      <c r="P488" s="14"/>
    </row>
    <row r="489" spans="1:16" x14ac:dyDescent="0.25">
      <c r="A489" s="12">
        <v>41633.145833333336</v>
      </c>
      <c r="B489" s="13">
        <v>2.5</v>
      </c>
      <c r="C489" s="13">
        <f t="shared" si="88"/>
        <v>70.792116500000006</v>
      </c>
      <c r="D489" s="52">
        <f t="shared" si="89"/>
        <v>2.1819487962328771E-2</v>
      </c>
      <c r="E489" s="13">
        <f t="shared" si="90"/>
        <v>1.0473354221917808</v>
      </c>
      <c r="F489" s="13">
        <v>2.2599999999999998</v>
      </c>
      <c r="G489" s="13">
        <v>2.2599999999999998</v>
      </c>
      <c r="H489" s="14">
        <f t="shared" si="87"/>
        <v>3.6779899831227909</v>
      </c>
      <c r="I489" s="14">
        <f t="shared" si="91"/>
        <v>260.3726953710617</v>
      </c>
      <c r="J489" s="14">
        <f t="shared" si="92"/>
        <v>0.468670851667911</v>
      </c>
      <c r="K489" s="14"/>
      <c r="L489" s="14"/>
      <c r="M489" s="14">
        <f t="shared" si="93"/>
        <v>8.0251858162313533E-2</v>
      </c>
      <c r="N489" s="14"/>
      <c r="O489" s="14"/>
      <c r="P489" s="14"/>
    </row>
    <row r="490" spans="1:16" x14ac:dyDescent="0.25">
      <c r="A490" s="12">
        <v>41633.166666666664</v>
      </c>
      <c r="B490" s="13">
        <v>2.5</v>
      </c>
      <c r="C490" s="13">
        <f t="shared" si="88"/>
        <v>70.792116500000006</v>
      </c>
      <c r="D490" s="52">
        <f t="shared" si="89"/>
        <v>2.1819487962328771E-2</v>
      </c>
      <c r="E490" s="13">
        <f t="shared" si="90"/>
        <v>1.0473354221917808</v>
      </c>
      <c r="F490" s="13">
        <v>2.2200000000000002</v>
      </c>
      <c r="G490" s="13">
        <v>2.2200000000000002</v>
      </c>
      <c r="H490" s="14">
        <f t="shared" si="87"/>
        <v>3.6064468067503617</v>
      </c>
      <c r="I490" s="14">
        <f t="shared" si="91"/>
        <v>255.3080024945246</v>
      </c>
      <c r="J490" s="14">
        <f t="shared" si="92"/>
        <v>0.45955440449014429</v>
      </c>
      <c r="K490" s="14"/>
      <c r="L490" s="14"/>
      <c r="M490" s="14">
        <f t="shared" si="93"/>
        <v>7.8690822686668549E-2</v>
      </c>
      <c r="N490" s="14"/>
      <c r="O490" s="14"/>
      <c r="P490" s="14"/>
    </row>
    <row r="491" spans="1:16" x14ac:dyDescent="0.25">
      <c r="A491" s="12">
        <v>41633.1875</v>
      </c>
      <c r="B491" s="13">
        <v>2.1</v>
      </c>
      <c r="C491" s="13">
        <f t="shared" si="88"/>
        <v>59.465377860000004</v>
      </c>
      <c r="D491" s="52">
        <f t="shared" si="89"/>
        <v>1.8328369888356167E-2</v>
      </c>
      <c r="E491" s="13">
        <f t="shared" si="90"/>
        <v>0.87976175464109607</v>
      </c>
      <c r="F491" s="13">
        <v>2.16</v>
      </c>
      <c r="G491" s="13">
        <v>2.16</v>
      </c>
      <c r="H491" s="14">
        <f t="shared" si="87"/>
        <v>3.4993741981281961</v>
      </c>
      <c r="I491" s="14">
        <f t="shared" si="91"/>
        <v>208.09160896522769</v>
      </c>
      <c r="J491" s="14">
        <f t="shared" si="92"/>
        <v>0.37456489613740984</v>
      </c>
      <c r="K491" s="14"/>
      <c r="L491" s="14"/>
      <c r="M491" s="14">
        <f t="shared" si="93"/>
        <v>6.4137824681063327E-2</v>
      </c>
      <c r="N491" s="14"/>
      <c r="O491" s="14"/>
      <c r="P491" s="14"/>
    </row>
    <row r="492" spans="1:16" x14ac:dyDescent="0.25">
      <c r="A492" s="12">
        <v>41633.208333333336</v>
      </c>
      <c r="B492" s="13">
        <v>2.5</v>
      </c>
      <c r="C492" s="13">
        <f t="shared" si="88"/>
        <v>70.792116500000006</v>
      </c>
      <c r="D492" s="52">
        <f t="shared" si="89"/>
        <v>2.1819487962328771E-2</v>
      </c>
      <c r="E492" s="13">
        <f t="shared" si="90"/>
        <v>1.0473354221917808</v>
      </c>
      <c r="F492" s="13">
        <v>2.16</v>
      </c>
      <c r="G492" s="13">
        <v>2.16</v>
      </c>
      <c r="H492" s="14">
        <f t="shared" si="87"/>
        <v>3.4993741981281961</v>
      </c>
      <c r="I492" s="14">
        <f t="shared" si="91"/>
        <v>247.72810591098536</v>
      </c>
      <c r="J492" s="14">
        <f t="shared" si="92"/>
        <v>0.44591059063977362</v>
      </c>
      <c r="K492" s="14"/>
      <c r="L492" s="14"/>
      <c r="M492" s="14">
        <f t="shared" si="93"/>
        <v>7.6354553191742058E-2</v>
      </c>
      <c r="N492" s="14"/>
      <c r="O492" s="14"/>
      <c r="P492" s="14"/>
    </row>
    <row r="493" spans="1:16" x14ac:dyDescent="0.25">
      <c r="A493" s="12">
        <v>41633.229166666664</v>
      </c>
      <c r="B493" s="13">
        <v>2.5</v>
      </c>
      <c r="C493" s="13">
        <f t="shared" si="88"/>
        <v>70.792116500000006</v>
      </c>
      <c r="D493" s="52">
        <f t="shared" si="89"/>
        <v>2.1819487962328771E-2</v>
      </c>
      <c r="E493" s="13">
        <f t="shared" si="90"/>
        <v>1.0473354221917808</v>
      </c>
      <c r="F493" s="13">
        <v>2.08</v>
      </c>
      <c r="G493" s="13">
        <v>2.08</v>
      </c>
      <c r="H493" s="14">
        <f t="shared" si="87"/>
        <v>3.3570741005328117</v>
      </c>
      <c r="I493" s="14">
        <f t="shared" si="91"/>
        <v>237.65438082405154</v>
      </c>
      <c r="J493" s="14">
        <f t="shared" si="92"/>
        <v>0.42777788548329276</v>
      </c>
      <c r="K493" s="14"/>
      <c r="L493" s="14"/>
      <c r="M493" s="14">
        <f t="shared" si="93"/>
        <v>7.3249637925221364E-2</v>
      </c>
      <c r="N493" s="14"/>
      <c r="O493" s="14"/>
      <c r="P493" s="14"/>
    </row>
    <row r="494" spans="1:16" x14ac:dyDescent="0.25">
      <c r="A494" s="12">
        <v>41633.25</v>
      </c>
      <c r="B494" s="13">
        <v>2.2999999999999998</v>
      </c>
      <c r="C494" s="13">
        <f t="shared" si="88"/>
        <v>65.128747180000005</v>
      </c>
      <c r="D494" s="52">
        <f t="shared" si="89"/>
        <v>2.0073928925342467E-2</v>
      </c>
      <c r="E494" s="13">
        <f t="shared" si="90"/>
        <v>0.96354858841643853</v>
      </c>
      <c r="F494" s="13">
        <v>2.0699999999999998</v>
      </c>
      <c r="G494" s="13">
        <v>2.0699999999999998</v>
      </c>
      <c r="H494" s="14">
        <f t="shared" si="87"/>
        <v>3.3393246171699658</v>
      </c>
      <c r="I494" s="14">
        <f t="shared" si="91"/>
        <v>217.48602874361299</v>
      </c>
      <c r="J494" s="14">
        <f t="shared" si="92"/>
        <v>0.39147485173850338</v>
      </c>
      <c r="K494" s="14"/>
      <c r="L494" s="14"/>
      <c r="M494" s="14">
        <f t="shared" si="93"/>
        <v>6.7033365023716332E-2</v>
      </c>
      <c r="N494" s="14"/>
      <c r="O494" s="14"/>
      <c r="P494" s="14"/>
    </row>
    <row r="495" spans="1:16" x14ac:dyDescent="0.25">
      <c r="A495" s="12">
        <v>41633.270833333336</v>
      </c>
      <c r="B495" s="13">
        <v>2.5</v>
      </c>
      <c r="C495" s="13">
        <f t="shared" si="88"/>
        <v>70.792116500000006</v>
      </c>
      <c r="D495" s="52">
        <f t="shared" si="89"/>
        <v>2.1819487962328771E-2</v>
      </c>
      <c r="E495" s="13">
        <f t="shared" si="90"/>
        <v>1.0473354221917808</v>
      </c>
      <c r="F495" s="13">
        <v>1.96</v>
      </c>
      <c r="G495" s="13">
        <v>1.96</v>
      </c>
      <c r="H495" s="14">
        <f t="shared" si="87"/>
        <v>3.1446545046317018</v>
      </c>
      <c r="I495" s="14">
        <f t="shared" si="91"/>
        <v>222.61674804413724</v>
      </c>
      <c r="J495" s="14">
        <f t="shared" si="92"/>
        <v>0.40071014647944703</v>
      </c>
      <c r="K495" s="14"/>
      <c r="L495" s="14"/>
      <c r="M495" s="14">
        <f t="shared" si="93"/>
        <v>6.861475110949436E-2</v>
      </c>
      <c r="N495" s="14"/>
      <c r="O495" s="14"/>
      <c r="P495" s="14"/>
    </row>
    <row r="496" spans="1:16" x14ac:dyDescent="0.25">
      <c r="A496" s="12">
        <v>41633.291666666664</v>
      </c>
      <c r="B496" s="13">
        <v>2.5</v>
      </c>
      <c r="C496" s="13">
        <f t="shared" si="88"/>
        <v>70.792116500000006</v>
      </c>
      <c r="D496" s="52">
        <f t="shared" si="89"/>
        <v>2.1819487962328771E-2</v>
      </c>
      <c r="E496" s="13">
        <f t="shared" si="90"/>
        <v>1.0473354221917808</v>
      </c>
      <c r="F496" s="13">
        <v>1.98</v>
      </c>
      <c r="G496" s="13">
        <v>1.98</v>
      </c>
      <c r="H496" s="14">
        <f t="shared" si="87"/>
        <v>3.1799696009135721</v>
      </c>
      <c r="I496" s="14">
        <f t="shared" si="91"/>
        <v>225.11677845433212</v>
      </c>
      <c r="J496" s="14">
        <f t="shared" si="92"/>
        <v>0.40521020121779777</v>
      </c>
      <c r="K496" s="14"/>
      <c r="L496" s="14"/>
      <c r="M496" s="14">
        <f t="shared" si="93"/>
        <v>6.93853084277051E-2</v>
      </c>
      <c r="N496" s="14"/>
      <c r="O496" s="14"/>
      <c r="P496" s="14"/>
    </row>
    <row r="497" spans="1:16" x14ac:dyDescent="0.25">
      <c r="A497" s="12">
        <v>41633.3125</v>
      </c>
      <c r="B497" s="13">
        <v>2.5</v>
      </c>
      <c r="C497" s="13">
        <f t="shared" si="88"/>
        <v>70.792116500000006</v>
      </c>
      <c r="D497" s="52">
        <f t="shared" si="89"/>
        <v>2.1819487962328771E-2</v>
      </c>
      <c r="E497" s="13">
        <f t="shared" si="90"/>
        <v>1.0473354221917808</v>
      </c>
      <c r="F497" s="13">
        <v>1.96</v>
      </c>
      <c r="G497" s="13">
        <v>1.96</v>
      </c>
      <c r="H497" s="14">
        <f t="shared" si="87"/>
        <v>3.1446545046317018</v>
      </c>
      <c r="I497" s="14">
        <f t="shared" si="91"/>
        <v>222.61674804413724</v>
      </c>
      <c r="J497" s="14">
        <f t="shared" si="92"/>
        <v>0.40071014647944703</v>
      </c>
      <c r="K497" s="14"/>
      <c r="L497" s="14"/>
      <c r="M497" s="14">
        <f t="shared" si="93"/>
        <v>6.861475110949436E-2</v>
      </c>
      <c r="N497" s="14"/>
      <c r="O497" s="14"/>
      <c r="P497" s="14"/>
    </row>
    <row r="498" spans="1:16" x14ac:dyDescent="0.25">
      <c r="A498" s="12">
        <v>41633.333333333336</v>
      </c>
      <c r="B498" s="13">
        <v>2.5</v>
      </c>
      <c r="C498" s="13">
        <f t="shared" si="88"/>
        <v>70.792116500000006</v>
      </c>
      <c r="D498" s="52">
        <f t="shared" si="89"/>
        <v>2.1819487962328771E-2</v>
      </c>
      <c r="E498" s="13">
        <f t="shared" si="90"/>
        <v>1.0473354221917808</v>
      </c>
      <c r="F498" s="13">
        <v>1.95</v>
      </c>
      <c r="G498" s="13">
        <v>1.95</v>
      </c>
      <c r="H498" s="14">
        <f t="shared" si="87"/>
        <v>3.1270104425266214</v>
      </c>
      <c r="I498" s="14">
        <f t="shared" si="91"/>
        <v>221.36768754406117</v>
      </c>
      <c r="J498" s="14">
        <f t="shared" si="92"/>
        <v>0.39846183757931009</v>
      </c>
      <c r="K498" s="14"/>
      <c r="L498" s="14"/>
      <c r="M498" s="14">
        <f t="shared" si="93"/>
        <v>6.8229766708785972E-2</v>
      </c>
      <c r="N498" s="14"/>
      <c r="O498" s="14"/>
      <c r="P498" s="14"/>
    </row>
    <row r="499" spans="1:16" x14ac:dyDescent="0.25">
      <c r="A499" s="12">
        <v>41633.354166666664</v>
      </c>
      <c r="B499" s="13">
        <v>2.2999999999999998</v>
      </c>
      <c r="C499" s="13">
        <f t="shared" si="88"/>
        <v>65.128747180000005</v>
      </c>
      <c r="D499" s="52">
        <f t="shared" si="89"/>
        <v>2.0073928925342467E-2</v>
      </c>
      <c r="E499" s="13">
        <f t="shared" si="90"/>
        <v>0.96354858841643853</v>
      </c>
      <c r="F499" s="13">
        <v>1.93</v>
      </c>
      <c r="G499" s="13">
        <v>1.93</v>
      </c>
      <c r="H499" s="14">
        <f t="shared" si="87"/>
        <v>3.0917494981366955</v>
      </c>
      <c r="I499" s="14">
        <f t="shared" si="91"/>
        <v>201.36177140803673</v>
      </c>
      <c r="J499" s="14">
        <f t="shared" si="92"/>
        <v>0.36245118853446612</v>
      </c>
      <c r="K499" s="14"/>
      <c r="L499" s="14"/>
      <c r="M499" s="14">
        <f t="shared" si="93"/>
        <v>6.2063559680559266E-2</v>
      </c>
      <c r="N499" s="14"/>
      <c r="O499" s="14"/>
      <c r="P499" s="14"/>
    </row>
    <row r="500" spans="1:16" x14ac:dyDescent="0.25">
      <c r="A500" s="12">
        <v>41633.375</v>
      </c>
      <c r="B500" s="13">
        <v>2.2999999999999998</v>
      </c>
      <c r="C500" s="13">
        <f t="shared" si="88"/>
        <v>65.128747180000005</v>
      </c>
      <c r="D500" s="52">
        <f t="shared" si="89"/>
        <v>2.0073928925342467E-2</v>
      </c>
      <c r="E500" s="13">
        <f t="shared" si="90"/>
        <v>0.96354858841643853</v>
      </c>
      <c r="F500" s="13">
        <v>1.91</v>
      </c>
      <c r="G500" s="13">
        <v>1.91</v>
      </c>
      <c r="H500" s="14">
        <f t="shared" si="87"/>
        <v>3.056525075280152</v>
      </c>
      <c r="I500" s="14">
        <f t="shared" si="91"/>
        <v>199.06764887725151</v>
      </c>
      <c r="J500" s="14">
        <f t="shared" si="92"/>
        <v>0.35832176797905274</v>
      </c>
      <c r="K500" s="14"/>
      <c r="L500" s="14"/>
      <c r="M500" s="14">
        <f t="shared" si="93"/>
        <v>6.1356467119700817E-2</v>
      </c>
      <c r="N500" s="14"/>
      <c r="O500" s="14"/>
      <c r="P500" s="14"/>
    </row>
    <row r="501" spans="1:16" x14ac:dyDescent="0.25">
      <c r="A501" s="12">
        <v>41633.395833333336</v>
      </c>
      <c r="B501" s="13">
        <v>2.2999999999999998</v>
      </c>
      <c r="C501" s="13">
        <f t="shared" si="88"/>
        <v>65.128747180000005</v>
      </c>
      <c r="D501" s="52">
        <f t="shared" si="89"/>
        <v>2.0073928925342467E-2</v>
      </c>
      <c r="E501" s="13">
        <f t="shared" si="90"/>
        <v>0.96354858841643853</v>
      </c>
      <c r="F501" s="13">
        <v>1.89</v>
      </c>
      <c r="G501" s="13">
        <v>1.89</v>
      </c>
      <c r="H501" s="14">
        <f t="shared" si="87"/>
        <v>3.0213375179713475</v>
      </c>
      <c r="I501" s="14">
        <f t="shared" si="91"/>
        <v>196.77592735340463</v>
      </c>
      <c r="J501" s="14">
        <f t="shared" si="92"/>
        <v>0.3541966692361283</v>
      </c>
      <c r="K501" s="14"/>
      <c r="L501" s="14"/>
      <c r="M501" s="14">
        <f t="shared" si="93"/>
        <v>6.0650114595227449E-2</v>
      </c>
      <c r="N501" s="14"/>
      <c r="O501" s="14"/>
      <c r="P501" s="14"/>
    </row>
    <row r="502" spans="1:16" x14ac:dyDescent="0.25">
      <c r="A502" s="12">
        <v>41633.416666666664</v>
      </c>
      <c r="B502" s="13">
        <v>2.2999999999999998</v>
      </c>
      <c r="C502" s="13">
        <f t="shared" si="88"/>
        <v>65.128747180000005</v>
      </c>
      <c r="D502" s="52">
        <f t="shared" si="89"/>
        <v>2.0073928925342467E-2</v>
      </c>
      <c r="E502" s="13">
        <f t="shared" si="90"/>
        <v>0.96354858841643853</v>
      </c>
      <c r="F502" s="13">
        <v>1.88</v>
      </c>
      <c r="G502" s="13">
        <v>1.88</v>
      </c>
      <c r="H502" s="14">
        <f t="shared" si="87"/>
        <v>3.0037576732864215</v>
      </c>
      <c r="I502" s="14">
        <f t="shared" si="91"/>
        <v>195.63097409345639</v>
      </c>
      <c r="J502" s="14">
        <f t="shared" si="92"/>
        <v>0.3521357533682215</v>
      </c>
      <c r="K502" s="14"/>
      <c r="L502" s="14"/>
      <c r="M502" s="14">
        <f t="shared" si="93"/>
        <v>6.0297218042503681E-2</v>
      </c>
      <c r="N502" s="14"/>
      <c r="O502" s="14"/>
      <c r="P502" s="14"/>
    </row>
    <row r="503" spans="1:16" x14ac:dyDescent="0.25">
      <c r="A503" s="12">
        <v>41633.4375</v>
      </c>
      <c r="B503" s="13">
        <v>2.2999999999999998</v>
      </c>
      <c r="C503" s="13">
        <f t="shared" si="88"/>
        <v>65.128747180000005</v>
      </c>
      <c r="D503" s="52">
        <f t="shared" si="89"/>
        <v>2.0073928925342467E-2</v>
      </c>
      <c r="E503" s="13">
        <f t="shared" si="90"/>
        <v>0.96354858841643853</v>
      </c>
      <c r="F503" s="13">
        <v>1.88</v>
      </c>
      <c r="G503" s="13">
        <v>1.88</v>
      </c>
      <c r="H503" s="14">
        <f t="shared" si="87"/>
        <v>3.0037576732864215</v>
      </c>
      <c r="I503" s="14">
        <f t="shared" si="91"/>
        <v>195.63097409345639</v>
      </c>
      <c r="J503" s="14">
        <f t="shared" si="92"/>
        <v>0.3521357533682215</v>
      </c>
      <c r="K503" s="14"/>
      <c r="L503" s="14"/>
      <c r="M503" s="14">
        <f t="shared" si="93"/>
        <v>6.0297218042503681E-2</v>
      </c>
      <c r="N503" s="14"/>
      <c r="O503" s="14"/>
      <c r="P503" s="14"/>
    </row>
    <row r="504" spans="1:16" x14ac:dyDescent="0.25">
      <c r="A504" s="12">
        <v>41633.458333333336</v>
      </c>
      <c r="B504" s="13">
        <v>2.2999999999999998</v>
      </c>
      <c r="C504" s="13">
        <f t="shared" si="88"/>
        <v>65.128747180000005</v>
      </c>
      <c r="D504" s="52">
        <f t="shared" si="89"/>
        <v>2.0073928925342467E-2</v>
      </c>
      <c r="E504" s="13">
        <f t="shared" si="90"/>
        <v>0.96354858841643853</v>
      </c>
      <c r="F504" s="13">
        <v>1.86</v>
      </c>
      <c r="G504" s="13">
        <v>1.86</v>
      </c>
      <c r="H504" s="14">
        <f t="shared" si="87"/>
        <v>2.9686260745076112</v>
      </c>
      <c r="I504" s="14">
        <f t="shared" si="91"/>
        <v>193.34289707856206</v>
      </c>
      <c r="J504" s="14">
        <f t="shared" si="92"/>
        <v>0.34801721474141173</v>
      </c>
      <c r="K504" s="14"/>
      <c r="L504" s="14"/>
      <c r="M504" s="14">
        <f t="shared" si="93"/>
        <v>5.9591988825584204E-2</v>
      </c>
      <c r="N504" s="14"/>
      <c r="O504" s="14"/>
      <c r="P504" s="14"/>
    </row>
    <row r="505" spans="1:16" x14ac:dyDescent="0.25">
      <c r="A505" s="12">
        <v>41633.479166666664</v>
      </c>
      <c r="B505" s="13">
        <v>2.2999999999999998</v>
      </c>
      <c r="C505" s="13">
        <f t="shared" si="88"/>
        <v>65.128747180000005</v>
      </c>
      <c r="D505" s="52">
        <f t="shared" si="89"/>
        <v>2.0073928925342467E-2</v>
      </c>
      <c r="E505" s="13">
        <f t="shared" si="90"/>
        <v>0.96354858841643853</v>
      </c>
      <c r="F505" s="13">
        <v>1.85</v>
      </c>
      <c r="G505" s="13">
        <v>1.85</v>
      </c>
      <c r="H505" s="14">
        <f t="shared" si="87"/>
        <v>2.9510744108358087</v>
      </c>
      <c r="I505" s="14">
        <f t="shared" si="91"/>
        <v>192.19977921269285</v>
      </c>
      <c r="J505" s="14">
        <f t="shared" si="92"/>
        <v>0.34595960258284708</v>
      </c>
      <c r="K505" s="14"/>
      <c r="L505" s="14"/>
      <c r="M505" s="14">
        <f t="shared" si="93"/>
        <v>5.9239657976514912E-2</v>
      </c>
      <c r="N505" s="14"/>
      <c r="O505" s="14"/>
      <c r="P505" s="14"/>
    </row>
    <row r="506" spans="1:16" x14ac:dyDescent="0.25">
      <c r="A506" s="12">
        <v>41633.5</v>
      </c>
      <c r="B506" s="13">
        <v>2.2999999999999998</v>
      </c>
      <c r="C506" s="13">
        <f t="shared" si="88"/>
        <v>65.128747180000005</v>
      </c>
      <c r="D506" s="52">
        <f t="shared" si="89"/>
        <v>2.0073928925342467E-2</v>
      </c>
      <c r="E506" s="13">
        <f t="shared" si="90"/>
        <v>0.96354858841643853</v>
      </c>
      <c r="F506" s="13">
        <v>1.82</v>
      </c>
      <c r="G506" s="13">
        <v>1.82</v>
      </c>
      <c r="H506" s="14">
        <f t="shared" si="87"/>
        <v>2.8984765150223377</v>
      </c>
      <c r="I506" s="14">
        <f t="shared" si="91"/>
        <v>188.77414415405732</v>
      </c>
      <c r="J506" s="14">
        <f t="shared" si="92"/>
        <v>0.33979345947730316</v>
      </c>
      <c r="K506" s="14"/>
      <c r="L506" s="14"/>
      <c r="M506" s="14">
        <f t="shared" si="93"/>
        <v>5.8183811554332734E-2</v>
      </c>
      <c r="N506" s="14"/>
      <c r="O506" s="14"/>
      <c r="P506" s="14"/>
    </row>
    <row r="507" spans="1:16" x14ac:dyDescent="0.25">
      <c r="A507" s="12">
        <v>41633.520833333336</v>
      </c>
      <c r="B507" s="13">
        <v>2.2999999999999998</v>
      </c>
      <c r="C507" s="13">
        <f t="shared" si="88"/>
        <v>65.128747180000005</v>
      </c>
      <c r="D507" s="52">
        <f t="shared" si="89"/>
        <v>2.0073928925342467E-2</v>
      </c>
      <c r="E507" s="13">
        <f t="shared" si="90"/>
        <v>0.96354858841643853</v>
      </c>
      <c r="F507" s="13">
        <v>1.79</v>
      </c>
      <c r="G507" s="13">
        <v>1.79</v>
      </c>
      <c r="H507" s="14">
        <f t="shared" si="87"/>
        <v>2.845965251344559</v>
      </c>
      <c r="I507" s="14">
        <f t="shared" si="91"/>
        <v>185.35415133788496</v>
      </c>
      <c r="J507" s="14">
        <f t="shared" si="92"/>
        <v>0.33363747240819291</v>
      </c>
      <c r="K507" s="14"/>
      <c r="L507" s="14"/>
      <c r="M507" s="14">
        <f t="shared" si="93"/>
        <v>5.712970417948509E-2</v>
      </c>
      <c r="N507" s="14"/>
      <c r="O507" s="14"/>
      <c r="P507" s="14"/>
    </row>
    <row r="508" spans="1:16" x14ac:dyDescent="0.25">
      <c r="A508" s="12">
        <v>41633.541666666664</v>
      </c>
      <c r="B508" s="13">
        <v>2.2999999999999998</v>
      </c>
      <c r="C508" s="13">
        <f t="shared" si="88"/>
        <v>65.128747180000005</v>
      </c>
      <c r="D508" s="52">
        <f t="shared" si="89"/>
        <v>2.0073928925342467E-2</v>
      </c>
      <c r="E508" s="13">
        <f t="shared" si="90"/>
        <v>0.96354858841643853</v>
      </c>
      <c r="F508" s="13">
        <v>1.77</v>
      </c>
      <c r="G508" s="13">
        <v>1.77</v>
      </c>
      <c r="H508" s="14">
        <f t="shared" si="87"/>
        <v>2.8110065142978842</v>
      </c>
      <c r="I508" s="14">
        <f t="shared" si="91"/>
        <v>183.07733259103998</v>
      </c>
      <c r="J508" s="14">
        <f t="shared" si="92"/>
        <v>0.32953919866387194</v>
      </c>
      <c r="K508" s="14"/>
      <c r="L508" s="14"/>
      <c r="M508" s="14">
        <f t="shared" si="93"/>
        <v>5.6427944976690403E-2</v>
      </c>
      <c r="N508" s="14"/>
      <c r="O508" s="14"/>
      <c r="P508" s="14"/>
    </row>
    <row r="509" spans="1:16" x14ac:dyDescent="0.25">
      <c r="A509" s="12">
        <v>41633.5625</v>
      </c>
      <c r="B509" s="13">
        <v>2.2999999999999998</v>
      </c>
      <c r="C509" s="13">
        <f t="shared" si="88"/>
        <v>65.128747180000005</v>
      </c>
      <c r="D509" s="52">
        <f t="shared" si="89"/>
        <v>2.0073928925342467E-2</v>
      </c>
      <c r="E509" s="13">
        <f t="shared" si="90"/>
        <v>0.96354858841643853</v>
      </c>
      <c r="F509" s="13">
        <v>1.83</v>
      </c>
      <c r="G509" s="13">
        <v>1.83</v>
      </c>
      <c r="H509" s="14">
        <f t="shared" si="87"/>
        <v>2.9159995844712405</v>
      </c>
      <c r="I509" s="14">
        <f t="shared" si="91"/>
        <v>189.91539971401249</v>
      </c>
      <c r="J509" s="14">
        <f t="shared" si="92"/>
        <v>0.34184771948522247</v>
      </c>
      <c r="K509" s="14"/>
      <c r="L509" s="14"/>
      <c r="M509" s="14">
        <f t="shared" si="93"/>
        <v>5.8535568405003846E-2</v>
      </c>
      <c r="N509" s="14"/>
      <c r="O509" s="14"/>
      <c r="P509" s="14"/>
    </row>
    <row r="510" spans="1:16" x14ac:dyDescent="0.25">
      <c r="A510" s="12">
        <v>41633.583333333336</v>
      </c>
      <c r="B510" s="13">
        <v>2.2999999999999998</v>
      </c>
      <c r="C510" s="13">
        <f t="shared" si="88"/>
        <v>65.128747180000005</v>
      </c>
      <c r="D510" s="52">
        <f t="shared" si="89"/>
        <v>2.0073928925342467E-2</v>
      </c>
      <c r="E510" s="13">
        <f t="shared" si="90"/>
        <v>0.96354858841643853</v>
      </c>
      <c r="F510" s="13">
        <v>1.78</v>
      </c>
      <c r="G510" s="13">
        <v>1.78</v>
      </c>
      <c r="H510" s="14">
        <f t="shared" si="87"/>
        <v>2.8284809728618354</v>
      </c>
      <c r="I510" s="14">
        <f t="shared" si="91"/>
        <v>184.21542218495892</v>
      </c>
      <c r="J510" s="14">
        <f t="shared" si="92"/>
        <v>0.33158775993292605</v>
      </c>
      <c r="K510" s="14"/>
      <c r="L510" s="14"/>
      <c r="M510" s="14">
        <f t="shared" si="93"/>
        <v>5.6778726015911996E-2</v>
      </c>
      <c r="N510" s="14"/>
      <c r="O510" s="14"/>
      <c r="P510" s="14"/>
    </row>
    <row r="511" spans="1:16" x14ac:dyDescent="0.25">
      <c r="A511" s="12">
        <v>41633.604166666664</v>
      </c>
      <c r="B511" s="13">
        <v>2.2999999999999998</v>
      </c>
      <c r="C511" s="13">
        <f t="shared" si="88"/>
        <v>65.128747180000005</v>
      </c>
      <c r="D511" s="52">
        <f t="shared" si="89"/>
        <v>2.0073928925342467E-2</v>
      </c>
      <c r="E511" s="13">
        <f t="shared" si="90"/>
        <v>0.96354858841643853</v>
      </c>
      <c r="F511" s="13">
        <v>1.78</v>
      </c>
      <c r="G511" s="13">
        <v>1.78</v>
      </c>
      <c r="H511" s="14">
        <f t="shared" si="87"/>
        <v>2.8284809728618354</v>
      </c>
      <c r="I511" s="14">
        <f t="shared" si="91"/>
        <v>184.21542218495892</v>
      </c>
      <c r="J511" s="14">
        <f t="shared" si="92"/>
        <v>0.33158775993292605</v>
      </c>
      <c r="K511" s="14"/>
      <c r="L511" s="14"/>
      <c r="M511" s="14">
        <f t="shared" si="93"/>
        <v>5.6778726015911996E-2</v>
      </c>
      <c r="N511" s="14"/>
      <c r="O511" s="14"/>
      <c r="P511" s="14"/>
    </row>
    <row r="512" spans="1:16" x14ac:dyDescent="0.25">
      <c r="A512" s="12">
        <v>41633.625</v>
      </c>
      <c r="B512" s="13">
        <v>2.2999999999999998</v>
      </c>
      <c r="C512" s="13">
        <f t="shared" si="88"/>
        <v>65.128747180000005</v>
      </c>
      <c r="D512" s="52">
        <f t="shared" si="89"/>
        <v>2.0073928925342467E-2</v>
      </c>
      <c r="E512" s="13">
        <f t="shared" si="90"/>
        <v>0.96354858841643853</v>
      </c>
      <c r="F512" s="13">
        <v>1.73</v>
      </c>
      <c r="G512" s="13">
        <v>1.73</v>
      </c>
      <c r="H512" s="14">
        <f t="shared" si="87"/>
        <v>2.7412078857290822</v>
      </c>
      <c r="I512" s="14">
        <f t="shared" si="91"/>
        <v>178.53143535747174</v>
      </c>
      <c r="J512" s="14">
        <f t="shared" si="92"/>
        <v>0.3213565836434491</v>
      </c>
      <c r="K512" s="14"/>
      <c r="L512" s="14"/>
      <c r="M512" s="14">
        <f t="shared" si="93"/>
        <v>5.5026812267713887E-2</v>
      </c>
      <c r="N512" s="14"/>
      <c r="O512" s="14"/>
      <c r="P512" s="14"/>
    </row>
    <row r="513" spans="1:16" x14ac:dyDescent="0.25">
      <c r="A513" s="12">
        <v>41633.645833333336</v>
      </c>
      <c r="B513" s="13">
        <v>2.2999999999999998</v>
      </c>
      <c r="C513" s="13">
        <f t="shared" si="88"/>
        <v>65.128747180000005</v>
      </c>
      <c r="D513" s="52">
        <f t="shared" si="89"/>
        <v>2.0073928925342467E-2</v>
      </c>
      <c r="E513" s="13">
        <f t="shared" si="90"/>
        <v>0.96354858841643853</v>
      </c>
      <c r="F513" s="13">
        <v>1.75</v>
      </c>
      <c r="G513" s="13">
        <v>1.75</v>
      </c>
      <c r="H513" s="14">
        <f t="shared" si="87"/>
        <v>2.7760872571379123</v>
      </c>
      <c r="I513" s="14">
        <f t="shared" si="91"/>
        <v>180.80308511975474</v>
      </c>
      <c r="J513" s="14">
        <f t="shared" si="92"/>
        <v>0.32544555321555851</v>
      </c>
      <c r="K513" s="14"/>
      <c r="L513" s="14"/>
      <c r="M513" s="14">
        <f t="shared" si="93"/>
        <v>5.5726978290335363E-2</v>
      </c>
      <c r="N513" s="14"/>
      <c r="O513" s="14"/>
      <c r="P513" s="14"/>
    </row>
    <row r="514" spans="1:16" x14ac:dyDescent="0.25">
      <c r="A514" s="12">
        <v>41633.666666666664</v>
      </c>
      <c r="B514" s="13">
        <v>2.2999999999999998</v>
      </c>
      <c r="C514" s="13">
        <f t="shared" si="88"/>
        <v>65.128747180000005</v>
      </c>
      <c r="D514" s="52">
        <f t="shared" si="89"/>
        <v>2.0073928925342467E-2</v>
      </c>
      <c r="E514" s="13">
        <f t="shared" si="90"/>
        <v>0.96354858841643853</v>
      </c>
      <c r="F514" s="13">
        <v>1.75</v>
      </c>
      <c r="G514" s="13">
        <v>1.75</v>
      </c>
      <c r="H514" s="14">
        <f t="shared" ref="H514:H577" si="97">1.5*(G514^1.1)</f>
        <v>2.7760872571379123</v>
      </c>
      <c r="I514" s="14">
        <f t="shared" si="91"/>
        <v>180.80308511975474</v>
      </c>
      <c r="J514" s="14">
        <f t="shared" si="92"/>
        <v>0.32544555321555851</v>
      </c>
      <c r="K514" s="14"/>
      <c r="L514" s="14"/>
      <c r="M514" s="14">
        <f t="shared" si="93"/>
        <v>5.5726978290335363E-2</v>
      </c>
      <c r="N514" s="14"/>
      <c r="O514" s="14"/>
      <c r="P514" s="14"/>
    </row>
    <row r="515" spans="1:16" x14ac:dyDescent="0.25">
      <c r="A515" s="12">
        <v>41633.6875</v>
      </c>
      <c r="B515" s="13">
        <v>2.2999999999999998</v>
      </c>
      <c r="C515" s="13">
        <f t="shared" si="88"/>
        <v>65.128747180000005</v>
      </c>
      <c r="D515" s="52">
        <f t="shared" si="89"/>
        <v>2.0073928925342467E-2</v>
      </c>
      <c r="E515" s="13">
        <f t="shared" si="90"/>
        <v>0.96354858841643853</v>
      </c>
      <c r="F515" s="13">
        <v>1.74</v>
      </c>
      <c r="G515" s="13">
        <v>1.74</v>
      </c>
      <c r="H515" s="14">
        <f t="shared" si="97"/>
        <v>2.758642560003489</v>
      </c>
      <c r="I515" s="14">
        <f t="shared" si="91"/>
        <v>179.66693385045522</v>
      </c>
      <c r="J515" s="14">
        <f t="shared" si="92"/>
        <v>0.32340048093081941</v>
      </c>
      <c r="K515" s="14"/>
      <c r="L515" s="14"/>
      <c r="M515" s="14">
        <f t="shared" si="93"/>
        <v>5.5376794679934831E-2</v>
      </c>
      <c r="N515" s="14"/>
      <c r="O515" s="14"/>
      <c r="P515" s="14"/>
    </row>
    <row r="516" spans="1:16" x14ac:dyDescent="0.25">
      <c r="A516" s="12">
        <v>41633.708333333336</v>
      </c>
      <c r="B516" s="13">
        <v>2.1</v>
      </c>
      <c r="C516" s="13">
        <f t="shared" si="88"/>
        <v>59.465377860000004</v>
      </c>
      <c r="D516" s="52">
        <f t="shared" si="89"/>
        <v>1.8328369888356167E-2</v>
      </c>
      <c r="E516" s="13">
        <f t="shared" si="90"/>
        <v>0.87976175464109607</v>
      </c>
      <c r="F516" s="13">
        <v>1.71</v>
      </c>
      <c r="G516" s="13">
        <v>1.71</v>
      </c>
      <c r="H516" s="14">
        <f t="shared" si="97"/>
        <v>2.7063688148462215</v>
      </c>
      <c r="I516" s="14">
        <f t="shared" si="91"/>
        <v>160.93524420335095</v>
      </c>
      <c r="J516" s="14">
        <f t="shared" si="92"/>
        <v>0.28968343956603165</v>
      </c>
      <c r="K516" s="14"/>
      <c r="L516" s="14"/>
      <c r="M516" s="14">
        <f t="shared" si="93"/>
        <v>4.9603328692813642E-2</v>
      </c>
      <c r="N516" s="14"/>
      <c r="O516" s="14"/>
      <c r="P516" s="14"/>
    </row>
    <row r="517" spans="1:16" x14ac:dyDescent="0.25">
      <c r="A517" s="12">
        <v>41633.729166666664</v>
      </c>
      <c r="B517" s="13">
        <v>2.2999999999999998</v>
      </c>
      <c r="C517" s="13">
        <f t="shared" si="88"/>
        <v>65.128747180000005</v>
      </c>
      <c r="D517" s="52">
        <f t="shared" si="89"/>
        <v>2.0073928925342467E-2</v>
      </c>
      <c r="E517" s="13">
        <f t="shared" si="90"/>
        <v>0.96354858841643853</v>
      </c>
      <c r="F517" s="13">
        <v>1.7</v>
      </c>
      <c r="G517" s="13">
        <v>1.7</v>
      </c>
      <c r="H517" s="14">
        <f t="shared" si="97"/>
        <v>2.6889645242296538</v>
      </c>
      <c r="I517" s="14">
        <f t="shared" si="91"/>
        <v>175.12889067454213</v>
      </c>
      <c r="J517" s="14">
        <f t="shared" si="92"/>
        <v>0.31523200321417577</v>
      </c>
      <c r="K517" s="14"/>
      <c r="L517" s="14"/>
      <c r="M517" s="14">
        <f t="shared" si="93"/>
        <v>5.3978082742153384E-2</v>
      </c>
      <c r="N517" s="14"/>
      <c r="O517" s="14"/>
      <c r="P517" s="14"/>
    </row>
    <row r="518" spans="1:16" x14ac:dyDescent="0.25">
      <c r="A518" s="12">
        <v>41633.75</v>
      </c>
      <c r="B518" s="13">
        <v>2.2999999999999998</v>
      </c>
      <c r="C518" s="13">
        <f t="shared" si="88"/>
        <v>65.128747180000005</v>
      </c>
      <c r="D518" s="52">
        <f t="shared" si="89"/>
        <v>2.0073928925342467E-2</v>
      </c>
      <c r="E518" s="13">
        <f t="shared" si="90"/>
        <v>0.96354858841643853</v>
      </c>
      <c r="F518" s="13">
        <v>1.7</v>
      </c>
      <c r="G518" s="13">
        <v>1.7</v>
      </c>
      <c r="H518" s="14">
        <f t="shared" si="97"/>
        <v>2.6889645242296538</v>
      </c>
      <c r="I518" s="14">
        <f t="shared" si="91"/>
        <v>175.12889067454213</v>
      </c>
      <c r="J518" s="14">
        <f t="shared" si="92"/>
        <v>0.31523200321417577</v>
      </c>
      <c r="K518" s="14"/>
      <c r="L518" s="14"/>
      <c r="M518" s="14">
        <f t="shared" si="93"/>
        <v>5.3978082742153384E-2</v>
      </c>
      <c r="N518" s="14"/>
      <c r="O518" s="14"/>
      <c r="P518" s="14"/>
    </row>
    <row r="519" spans="1:16" x14ac:dyDescent="0.25">
      <c r="A519" s="12">
        <v>41633.770833333336</v>
      </c>
      <c r="B519" s="13">
        <v>2.2999999999999998</v>
      </c>
      <c r="C519" s="13">
        <f t="shared" si="88"/>
        <v>65.128747180000005</v>
      </c>
      <c r="D519" s="52">
        <f t="shared" si="89"/>
        <v>2.0073928925342467E-2</v>
      </c>
      <c r="E519" s="13">
        <f t="shared" si="90"/>
        <v>0.96354858841643853</v>
      </c>
      <c r="F519" s="13">
        <v>1.67</v>
      </c>
      <c r="G519" s="13">
        <v>1.67</v>
      </c>
      <c r="H519" s="14">
        <f t="shared" si="97"/>
        <v>2.6368132801360455</v>
      </c>
      <c r="I519" s="14">
        <f t="shared" si="91"/>
        <v>171.73234548284705</v>
      </c>
      <c r="J519" s="14">
        <f t="shared" si="92"/>
        <v>0.30911822186912469</v>
      </c>
      <c r="K519" s="14"/>
      <c r="L519" s="14"/>
      <c r="M519" s="14">
        <f t="shared" si="93"/>
        <v>5.293120237485012E-2</v>
      </c>
      <c r="N519" s="14"/>
      <c r="O519" s="14"/>
      <c r="P519" s="14"/>
    </row>
    <row r="520" spans="1:16" x14ac:dyDescent="0.25">
      <c r="A520" s="12">
        <v>41633.791666666664</v>
      </c>
      <c r="B520" s="13">
        <v>2.2999999999999998</v>
      </c>
      <c r="C520" s="13">
        <f t="shared" si="88"/>
        <v>65.128747180000005</v>
      </c>
      <c r="D520" s="52">
        <f t="shared" si="89"/>
        <v>2.0073928925342467E-2</v>
      </c>
      <c r="E520" s="13">
        <f t="shared" si="90"/>
        <v>0.96354858841643853</v>
      </c>
      <c r="F520" s="13">
        <v>1.66</v>
      </c>
      <c r="G520" s="13">
        <v>1.66</v>
      </c>
      <c r="H520" s="14">
        <f t="shared" si="97"/>
        <v>2.6194502583868426</v>
      </c>
      <c r="I520" s="14">
        <f t="shared" si="91"/>
        <v>170.60151362906237</v>
      </c>
      <c r="J520" s="14">
        <f t="shared" si="92"/>
        <v>0.30708272453231222</v>
      </c>
      <c r="K520" s="14"/>
      <c r="L520" s="14"/>
      <c r="M520" s="14">
        <f t="shared" si="93"/>
        <v>5.2582658310327435E-2</v>
      </c>
      <c r="N520" s="14"/>
      <c r="O520" s="14"/>
      <c r="P520" s="14"/>
    </row>
    <row r="521" spans="1:16" x14ac:dyDescent="0.25">
      <c r="A521" s="12">
        <v>41633.8125</v>
      </c>
      <c r="B521" s="13">
        <v>2.2999999999999998</v>
      </c>
      <c r="C521" s="13">
        <f t="shared" si="88"/>
        <v>65.128747180000005</v>
      </c>
      <c r="D521" s="52">
        <f t="shared" si="89"/>
        <v>2.0073928925342467E-2</v>
      </c>
      <c r="E521" s="13">
        <f t="shared" si="90"/>
        <v>0.96354858841643853</v>
      </c>
      <c r="F521" s="13">
        <v>1.65</v>
      </c>
      <c r="G521" s="13">
        <v>1.65</v>
      </c>
      <c r="H521" s="14">
        <f t="shared" si="97"/>
        <v>2.6020976931994948</v>
      </c>
      <c r="I521" s="14">
        <f t="shared" si="91"/>
        <v>169.4713627980511</v>
      </c>
      <c r="J521" s="14">
        <f t="shared" si="92"/>
        <v>0.30504845303649197</v>
      </c>
      <c r="K521" s="14"/>
      <c r="L521" s="14"/>
      <c r="M521" s="14">
        <f t="shared" si="93"/>
        <v>5.2234324150084242E-2</v>
      </c>
      <c r="N521" s="14"/>
      <c r="O521" s="14"/>
      <c r="P521" s="14"/>
    </row>
    <row r="522" spans="1:16" x14ac:dyDescent="0.25">
      <c r="A522" s="12">
        <v>41633.833333333336</v>
      </c>
      <c r="B522" s="13">
        <v>2.1</v>
      </c>
      <c r="C522" s="13">
        <f t="shared" si="88"/>
        <v>59.465377860000004</v>
      </c>
      <c r="D522" s="52">
        <f t="shared" si="89"/>
        <v>1.8328369888356167E-2</v>
      </c>
      <c r="E522" s="13">
        <f t="shared" si="90"/>
        <v>0.87976175464109607</v>
      </c>
      <c r="F522" s="13">
        <v>1.62</v>
      </c>
      <c r="G522" s="13">
        <v>1.62</v>
      </c>
      <c r="H522" s="14">
        <f t="shared" si="97"/>
        <v>2.5501033105144075</v>
      </c>
      <c r="I522" s="14">
        <f t="shared" si="91"/>
        <v>151.64285694177616</v>
      </c>
      <c r="J522" s="14">
        <f t="shared" si="92"/>
        <v>0.27295714249519704</v>
      </c>
      <c r="K522" s="14"/>
      <c r="L522" s="14"/>
      <c r="M522" s="14">
        <f t="shared" si="93"/>
        <v>4.6739236728629632E-2</v>
      </c>
      <c r="N522" s="14"/>
      <c r="O522" s="14"/>
      <c r="P522" s="14"/>
    </row>
    <row r="523" spans="1:16" x14ac:dyDescent="0.25">
      <c r="A523" s="12">
        <v>41633.854166666664</v>
      </c>
      <c r="B523" s="13">
        <v>2.2999999999999998</v>
      </c>
      <c r="C523" s="13">
        <f t="shared" si="88"/>
        <v>65.128747180000005</v>
      </c>
      <c r="D523" s="52">
        <f t="shared" si="89"/>
        <v>2.0073928925342467E-2</v>
      </c>
      <c r="E523" s="13">
        <f t="shared" si="90"/>
        <v>0.96354858841643853</v>
      </c>
      <c r="F523" s="13">
        <v>1.66</v>
      </c>
      <c r="G523" s="13">
        <v>1.66</v>
      </c>
      <c r="H523" s="14">
        <f t="shared" si="97"/>
        <v>2.6194502583868426</v>
      </c>
      <c r="I523" s="14">
        <f t="shared" si="91"/>
        <v>170.60151362906237</v>
      </c>
      <c r="J523" s="14">
        <f t="shared" si="92"/>
        <v>0.30708272453231222</v>
      </c>
      <c r="K523" s="14"/>
      <c r="L523" s="14"/>
      <c r="M523" s="14">
        <f t="shared" si="93"/>
        <v>5.2582658310327435E-2</v>
      </c>
      <c r="N523" s="14"/>
      <c r="O523" s="14"/>
      <c r="P523" s="14"/>
    </row>
    <row r="524" spans="1:16" x14ac:dyDescent="0.25">
      <c r="A524" s="12">
        <v>41633.875</v>
      </c>
      <c r="B524" s="13">
        <v>2.2999999999999998</v>
      </c>
      <c r="C524" s="13">
        <f t="shared" si="88"/>
        <v>65.128747180000005</v>
      </c>
      <c r="D524" s="52">
        <f t="shared" si="89"/>
        <v>2.0073928925342467E-2</v>
      </c>
      <c r="E524" s="13">
        <f t="shared" si="90"/>
        <v>0.96354858841643853</v>
      </c>
      <c r="F524" s="13">
        <v>1.64</v>
      </c>
      <c r="G524" s="13">
        <v>1.64</v>
      </c>
      <c r="H524" s="14">
        <f t="shared" si="97"/>
        <v>2.5847556415932109</v>
      </c>
      <c r="I524" s="14">
        <f t="shared" si="91"/>
        <v>168.34189670340294</v>
      </c>
      <c r="J524" s="14">
        <f t="shared" si="92"/>
        <v>0.30301541406612525</v>
      </c>
      <c r="K524" s="14"/>
      <c r="L524" s="14"/>
      <c r="M524" s="14">
        <f t="shared" si="93"/>
        <v>5.1886201038720083E-2</v>
      </c>
      <c r="N524" s="14"/>
      <c r="O524" s="14"/>
      <c r="P524" s="14"/>
    </row>
    <row r="525" spans="1:16" x14ac:dyDescent="0.25">
      <c r="A525" s="12">
        <v>41633.895833333336</v>
      </c>
      <c r="B525" s="13">
        <v>2.1</v>
      </c>
      <c r="C525" s="13">
        <f t="shared" si="88"/>
        <v>59.465377860000004</v>
      </c>
      <c r="D525" s="52">
        <f t="shared" si="89"/>
        <v>1.8328369888356167E-2</v>
      </c>
      <c r="E525" s="13">
        <f t="shared" si="90"/>
        <v>0.87976175464109607</v>
      </c>
      <c r="F525" s="13">
        <v>1.63</v>
      </c>
      <c r="G525" s="13">
        <v>1.63</v>
      </c>
      <c r="H525" s="14">
        <f t="shared" si="97"/>
        <v>2.5674241612475974</v>
      </c>
      <c r="I525" s="14">
        <f t="shared" si="91"/>
        <v>152.67284787548195</v>
      </c>
      <c r="J525" s="14">
        <f t="shared" si="92"/>
        <v>0.2748111261758675</v>
      </c>
      <c r="K525" s="14"/>
      <c r="L525" s="14"/>
      <c r="M525" s="14">
        <f t="shared" si="93"/>
        <v>4.705669968764855E-2</v>
      </c>
      <c r="N525" s="14"/>
      <c r="O525" s="14"/>
      <c r="P525" s="14"/>
    </row>
    <row r="526" spans="1:16" x14ac:dyDescent="0.25">
      <c r="A526" s="12">
        <v>41633.916666666664</v>
      </c>
      <c r="B526" s="13">
        <v>2.2999999999999998</v>
      </c>
      <c r="C526" s="13">
        <f t="shared" si="88"/>
        <v>65.128747180000005</v>
      </c>
      <c r="D526" s="52">
        <f t="shared" si="89"/>
        <v>2.0073928925342467E-2</v>
      </c>
      <c r="E526" s="13">
        <f t="shared" si="90"/>
        <v>0.96354858841643853</v>
      </c>
      <c r="F526" s="13">
        <v>1.61</v>
      </c>
      <c r="G526" s="13">
        <v>1.61</v>
      </c>
      <c r="H526" s="14">
        <f t="shared" si="97"/>
        <v>2.5327931484295676</v>
      </c>
      <c r="I526" s="14">
        <f t="shared" si="91"/>
        <v>164.95764462330553</v>
      </c>
      <c r="J526" s="14">
        <f t="shared" si="92"/>
        <v>0.29692376032194995</v>
      </c>
      <c r="K526" s="14"/>
      <c r="L526" s="14"/>
      <c r="M526" s="14">
        <f t="shared" si="93"/>
        <v>5.0843109644169514E-2</v>
      </c>
      <c r="N526" s="14"/>
      <c r="O526" s="14"/>
      <c r="P526" s="14"/>
    </row>
    <row r="527" spans="1:16" x14ac:dyDescent="0.25">
      <c r="A527" s="12">
        <v>41633.9375</v>
      </c>
      <c r="B527" s="13">
        <v>2.2999999999999998</v>
      </c>
      <c r="C527" s="13">
        <f t="shared" si="88"/>
        <v>65.128747180000005</v>
      </c>
      <c r="D527" s="52">
        <f t="shared" si="89"/>
        <v>2.0073928925342467E-2</v>
      </c>
      <c r="E527" s="13">
        <f t="shared" si="90"/>
        <v>0.96354858841643853</v>
      </c>
      <c r="F527" s="13">
        <v>1.63</v>
      </c>
      <c r="G527" s="13">
        <v>1.63</v>
      </c>
      <c r="H527" s="14">
        <f t="shared" si="97"/>
        <v>2.5674241612475974</v>
      </c>
      <c r="I527" s="14">
        <f t="shared" si="91"/>
        <v>167.21311910171835</v>
      </c>
      <c r="J527" s="14">
        <f t="shared" si="92"/>
        <v>0.30098361438309301</v>
      </c>
      <c r="K527" s="14"/>
      <c r="L527" s="14"/>
      <c r="M527" s="14">
        <f t="shared" si="93"/>
        <v>5.1538290134091273E-2</v>
      </c>
      <c r="N527" s="14"/>
      <c r="O527" s="14"/>
      <c r="P527" s="14"/>
    </row>
    <row r="528" spans="1:16" x14ac:dyDescent="0.25">
      <c r="A528" s="12">
        <v>41633.958333333336</v>
      </c>
      <c r="B528" s="13">
        <v>2.2999999999999998</v>
      </c>
      <c r="C528" s="13">
        <f t="shared" si="88"/>
        <v>65.128747180000005</v>
      </c>
      <c r="D528" s="52">
        <f t="shared" si="89"/>
        <v>2.0073928925342467E-2</v>
      </c>
      <c r="E528" s="13">
        <f t="shared" si="90"/>
        <v>0.96354858841643853</v>
      </c>
      <c r="F528" s="13">
        <v>1.6</v>
      </c>
      <c r="G528" s="13">
        <v>1.6</v>
      </c>
      <c r="H528" s="14">
        <f t="shared" si="97"/>
        <v>2.5154937347254993</v>
      </c>
      <c r="I528" s="14">
        <f t="shared" si="91"/>
        <v>163.83095548181103</v>
      </c>
      <c r="J528" s="14">
        <f t="shared" si="92"/>
        <v>0.29489571986725982</v>
      </c>
      <c r="K528" s="14"/>
      <c r="L528" s="14"/>
      <c r="M528" s="14">
        <f t="shared" si="93"/>
        <v>5.0495842443023943E-2</v>
      </c>
      <c r="N528" s="14"/>
      <c r="O528" s="14"/>
      <c r="P528" s="14"/>
    </row>
    <row r="529" spans="1:16" x14ac:dyDescent="0.25">
      <c r="A529" s="12">
        <v>41633.979166666664</v>
      </c>
      <c r="B529" s="13">
        <v>2.2999999999999998</v>
      </c>
      <c r="C529" s="13">
        <f t="shared" si="88"/>
        <v>65.128747180000005</v>
      </c>
      <c r="D529" s="52">
        <f t="shared" si="89"/>
        <v>2.0073928925342467E-2</v>
      </c>
      <c r="E529" s="13">
        <f t="shared" si="90"/>
        <v>0.96354858841643853</v>
      </c>
      <c r="F529" s="13">
        <v>1.59</v>
      </c>
      <c r="G529" s="13">
        <v>1.59</v>
      </c>
      <c r="H529" s="14">
        <f t="shared" si="97"/>
        <v>2.4982051298437389</v>
      </c>
      <c r="I529" s="14">
        <f t="shared" si="91"/>
        <v>162.70497030537194</v>
      </c>
      <c r="J529" s="14">
        <f t="shared" si="92"/>
        <v>0.2928689465496695</v>
      </c>
      <c r="K529" s="14"/>
      <c r="L529" s="14"/>
      <c r="M529" s="14">
        <f t="shared" si="93"/>
        <v>5.0148792217409165E-2</v>
      </c>
      <c r="N529" s="14"/>
      <c r="O529" s="14"/>
      <c r="P529" s="14"/>
    </row>
    <row r="530" spans="1:16" x14ac:dyDescent="0.25">
      <c r="A530" s="12">
        <v>41634</v>
      </c>
      <c r="B530" s="13">
        <v>2.2999999999999998</v>
      </c>
      <c r="C530" s="13">
        <f t="shared" si="88"/>
        <v>65.128747180000005</v>
      </c>
      <c r="D530" s="52">
        <f t="shared" si="89"/>
        <v>2.0073928925342467E-2</v>
      </c>
      <c r="E530" s="13">
        <f t="shared" si="90"/>
        <v>0.96354858841643853</v>
      </c>
      <c r="F530" s="13">
        <v>1.6</v>
      </c>
      <c r="G530" s="13">
        <v>1.6</v>
      </c>
      <c r="H530" s="14">
        <f t="shared" si="97"/>
        <v>2.5154937347254993</v>
      </c>
      <c r="I530" s="14">
        <f t="shared" si="91"/>
        <v>163.83095548181103</v>
      </c>
      <c r="J530" s="14">
        <f t="shared" si="92"/>
        <v>0.29489571986725982</v>
      </c>
      <c r="K530" s="14">
        <f t="shared" ref="K530" si="98">SUM(J530:J577)</f>
        <v>10.22260384400291</v>
      </c>
      <c r="L530" s="14">
        <f>K530/5.84</f>
        <v>1.7504458636991285</v>
      </c>
      <c r="M530" s="14">
        <f t="shared" si="93"/>
        <v>5.0495842443023943E-2</v>
      </c>
      <c r="N530" s="14">
        <f t="shared" ref="N530" si="99">AVERAGE(H530:H577)</f>
        <v>2.347573632447951</v>
      </c>
      <c r="O530" s="14">
        <f t="shared" ref="O530" si="100">AVERAGE(E530:E577)</f>
        <v>0.74011703168219156</v>
      </c>
      <c r="P530" s="14">
        <f>MAX(E530:E577)</f>
        <v>0.96354858841643853</v>
      </c>
    </row>
    <row r="531" spans="1:16" x14ac:dyDescent="0.25">
      <c r="A531" s="12">
        <v>41634.020833333336</v>
      </c>
      <c r="B531" s="13">
        <v>2.2999999999999998</v>
      </c>
      <c r="C531" s="13">
        <f t="shared" si="88"/>
        <v>65.128747180000005</v>
      </c>
      <c r="D531" s="52">
        <f t="shared" si="89"/>
        <v>2.0073928925342467E-2</v>
      </c>
      <c r="E531" s="13">
        <f t="shared" si="90"/>
        <v>0.96354858841643853</v>
      </c>
      <c r="F531" s="13">
        <v>1.6</v>
      </c>
      <c r="G531" s="13">
        <v>1.6</v>
      </c>
      <c r="H531" s="14">
        <f t="shared" si="97"/>
        <v>2.5154937347254993</v>
      </c>
      <c r="I531" s="14">
        <f t="shared" si="91"/>
        <v>163.83095548181103</v>
      </c>
      <c r="J531" s="14">
        <f t="shared" si="92"/>
        <v>0.29489571986725982</v>
      </c>
      <c r="K531" s="14"/>
      <c r="L531" s="14"/>
      <c r="M531" s="14">
        <f t="shared" si="93"/>
        <v>5.0495842443023943E-2</v>
      </c>
      <c r="N531" s="14"/>
      <c r="O531" s="14"/>
      <c r="P531" s="14"/>
    </row>
    <row r="532" spans="1:16" x14ac:dyDescent="0.25">
      <c r="A532" s="12">
        <v>41634.041666666664</v>
      </c>
      <c r="B532" s="13">
        <v>2.2999999999999998</v>
      </c>
      <c r="C532" s="13">
        <f t="shared" si="88"/>
        <v>65.128747180000005</v>
      </c>
      <c r="D532" s="52">
        <f t="shared" si="89"/>
        <v>2.0073928925342467E-2</v>
      </c>
      <c r="E532" s="13">
        <f t="shared" si="90"/>
        <v>0.96354858841643853</v>
      </c>
      <c r="F532" s="13">
        <v>1.56</v>
      </c>
      <c r="G532" s="13">
        <v>1.56</v>
      </c>
      <c r="H532" s="14">
        <f t="shared" si="97"/>
        <v>2.4464047834581657</v>
      </c>
      <c r="I532" s="14">
        <f t="shared" si="91"/>
        <v>159.33127864178954</v>
      </c>
      <c r="J532" s="14">
        <f t="shared" si="92"/>
        <v>0.28679630155522112</v>
      </c>
      <c r="K532" s="14"/>
      <c r="L532" s="14"/>
      <c r="M532" s="14">
        <f t="shared" si="93"/>
        <v>4.9108955745757042E-2</v>
      </c>
      <c r="N532" s="14"/>
      <c r="O532" s="14"/>
      <c r="P532" s="14"/>
    </row>
    <row r="533" spans="1:16" x14ac:dyDescent="0.25">
      <c r="A533" s="12">
        <v>41634.0625</v>
      </c>
      <c r="B533" s="13">
        <v>2.1</v>
      </c>
      <c r="C533" s="13">
        <f t="shared" si="88"/>
        <v>59.465377860000004</v>
      </c>
      <c r="D533" s="52">
        <f t="shared" si="89"/>
        <v>1.8328369888356167E-2</v>
      </c>
      <c r="E533" s="13">
        <f t="shared" si="90"/>
        <v>0.87976175464109607</v>
      </c>
      <c r="F533" s="13">
        <v>1.55</v>
      </c>
      <c r="G533" s="13">
        <v>1.55</v>
      </c>
      <c r="H533" s="14">
        <f t="shared" si="97"/>
        <v>2.4291600329226144</v>
      </c>
      <c r="I533" s="14">
        <f t="shared" si="91"/>
        <v>144.45091924015333</v>
      </c>
      <c r="J533" s="14">
        <f t="shared" si="92"/>
        <v>0.26001165463227599</v>
      </c>
      <c r="K533" s="14"/>
      <c r="L533" s="14"/>
      <c r="M533" s="14">
        <f t="shared" si="93"/>
        <v>4.4522543601417122E-2</v>
      </c>
      <c r="N533" s="14"/>
      <c r="O533" s="14"/>
      <c r="P533" s="14"/>
    </row>
    <row r="534" spans="1:16" x14ac:dyDescent="0.25">
      <c r="A534" s="12">
        <v>41634.083333333336</v>
      </c>
      <c r="B534" s="13">
        <v>2.1</v>
      </c>
      <c r="C534" s="13">
        <f t="shared" ref="C534:C597" si="101">B534*28.3168466</f>
        <v>59.465377860000004</v>
      </c>
      <c r="D534" s="52">
        <f t="shared" ref="D534:D597" si="102">C534*1800*10^6/(5.84*10^12)</f>
        <v>1.8328369888356167E-2</v>
      </c>
      <c r="E534" s="13">
        <f t="shared" ref="E534:E597" si="103">C534*86400*10^6/(5.84*10^12)</f>
        <v>0.87976175464109607</v>
      </c>
      <c r="F534" s="13">
        <v>1.56</v>
      </c>
      <c r="G534" s="13">
        <v>1.56</v>
      </c>
      <c r="H534" s="14">
        <f t="shared" si="97"/>
        <v>2.4464047834581657</v>
      </c>
      <c r="I534" s="14">
        <f t="shared" ref="I534:I597" si="104">C534*H534</f>
        <v>145.47638484685132</v>
      </c>
      <c r="J534" s="14">
        <f t="shared" ref="J534:J597" si="105">I534*1800*10^-6</f>
        <v>0.26185749272433234</v>
      </c>
      <c r="K534" s="14"/>
      <c r="L534" s="14"/>
      <c r="M534" s="14">
        <f t="shared" ref="M534:M597" si="106">J534/5.84</f>
        <v>4.4838611767865126E-2</v>
      </c>
      <c r="N534" s="14"/>
      <c r="O534" s="14"/>
      <c r="P534" s="14"/>
    </row>
    <row r="535" spans="1:16" x14ac:dyDescent="0.25">
      <c r="A535" s="12">
        <v>41634.104166666664</v>
      </c>
      <c r="B535" s="13">
        <v>2.2999999999999998</v>
      </c>
      <c r="C535" s="13">
        <f t="shared" si="101"/>
        <v>65.128747180000005</v>
      </c>
      <c r="D535" s="52">
        <f t="shared" si="102"/>
        <v>2.0073928925342467E-2</v>
      </c>
      <c r="E535" s="13">
        <f t="shared" si="103"/>
        <v>0.96354858841643853</v>
      </c>
      <c r="F535" s="13">
        <v>1.57</v>
      </c>
      <c r="G535" s="13">
        <v>1.57</v>
      </c>
      <c r="H535" s="14">
        <f t="shared" si="97"/>
        <v>2.4636605919367618</v>
      </c>
      <c r="I535" s="14">
        <f t="shared" si="104"/>
        <v>160.45512782957852</v>
      </c>
      <c r="J535" s="14">
        <f t="shared" si="105"/>
        <v>0.28881923009324129</v>
      </c>
      <c r="K535" s="14"/>
      <c r="L535" s="14"/>
      <c r="M535" s="14">
        <f t="shared" si="106"/>
        <v>4.9455347618705701E-2</v>
      </c>
      <c r="N535" s="14"/>
      <c r="O535" s="14"/>
      <c r="P535" s="14"/>
    </row>
    <row r="536" spans="1:16" x14ac:dyDescent="0.25">
      <c r="A536" s="12">
        <v>41634.125</v>
      </c>
      <c r="B536" s="13">
        <v>2.2999999999999998</v>
      </c>
      <c r="C536" s="13">
        <f t="shared" si="101"/>
        <v>65.128747180000005</v>
      </c>
      <c r="D536" s="52">
        <f t="shared" si="102"/>
        <v>2.0073928925342467E-2</v>
      </c>
      <c r="E536" s="13">
        <f t="shared" si="103"/>
        <v>0.96354858841643853</v>
      </c>
      <c r="F536" s="13">
        <v>1.55</v>
      </c>
      <c r="G536" s="13">
        <v>1.55</v>
      </c>
      <c r="H536" s="14">
        <f t="shared" si="97"/>
        <v>2.4291600329226144</v>
      </c>
      <c r="I536" s="14">
        <f t="shared" si="104"/>
        <v>158.20814964397744</v>
      </c>
      <c r="J536" s="14">
        <f t="shared" si="105"/>
        <v>0.28477466935915935</v>
      </c>
      <c r="K536" s="14"/>
      <c r="L536" s="14"/>
      <c r="M536" s="14">
        <f t="shared" si="106"/>
        <v>4.8762785849171125E-2</v>
      </c>
      <c r="N536" s="14"/>
      <c r="O536" s="14"/>
      <c r="P536" s="14"/>
    </row>
    <row r="537" spans="1:16" x14ac:dyDescent="0.25">
      <c r="A537" s="12">
        <v>41634.145833333336</v>
      </c>
      <c r="B537" s="13">
        <v>2.2999999999999998</v>
      </c>
      <c r="C537" s="13">
        <f t="shared" si="101"/>
        <v>65.128747180000005</v>
      </c>
      <c r="D537" s="52">
        <f t="shared" si="102"/>
        <v>2.0073928925342467E-2</v>
      </c>
      <c r="E537" s="13">
        <f t="shared" si="103"/>
        <v>0.96354858841643853</v>
      </c>
      <c r="F537" s="13">
        <v>1.55</v>
      </c>
      <c r="G537" s="13">
        <v>1.55</v>
      </c>
      <c r="H537" s="14">
        <f t="shared" si="97"/>
        <v>2.4291600329226144</v>
      </c>
      <c r="I537" s="14">
        <f t="shared" si="104"/>
        <v>158.20814964397744</v>
      </c>
      <c r="J537" s="14">
        <f t="shared" si="105"/>
        <v>0.28477466935915935</v>
      </c>
      <c r="K537" s="14"/>
      <c r="L537" s="14"/>
      <c r="M537" s="14">
        <f t="shared" si="106"/>
        <v>4.8762785849171125E-2</v>
      </c>
      <c r="N537" s="14"/>
      <c r="O537" s="14"/>
      <c r="P537" s="14"/>
    </row>
    <row r="538" spans="1:16" x14ac:dyDescent="0.25">
      <c r="A538" s="12">
        <v>41634.166666666664</v>
      </c>
      <c r="B538" s="13">
        <v>2.1</v>
      </c>
      <c r="C538" s="13">
        <f t="shared" si="101"/>
        <v>59.465377860000004</v>
      </c>
      <c r="D538" s="52">
        <f t="shared" si="102"/>
        <v>1.8328369888356167E-2</v>
      </c>
      <c r="E538" s="13">
        <f t="shared" si="103"/>
        <v>0.87976175464109607</v>
      </c>
      <c r="F538" s="13">
        <v>1.55</v>
      </c>
      <c r="G538" s="13">
        <v>1.55</v>
      </c>
      <c r="H538" s="14">
        <f t="shared" si="97"/>
        <v>2.4291600329226144</v>
      </c>
      <c r="I538" s="14">
        <f t="shared" si="104"/>
        <v>144.45091924015333</v>
      </c>
      <c r="J538" s="14">
        <f t="shared" si="105"/>
        <v>0.26001165463227599</v>
      </c>
      <c r="K538" s="14"/>
      <c r="L538" s="14"/>
      <c r="M538" s="14">
        <f t="shared" si="106"/>
        <v>4.4522543601417122E-2</v>
      </c>
      <c r="N538" s="14"/>
      <c r="O538" s="14"/>
      <c r="P538" s="14"/>
    </row>
    <row r="539" spans="1:16" x14ac:dyDescent="0.25">
      <c r="A539" s="12">
        <v>41634.1875</v>
      </c>
      <c r="B539" s="13">
        <v>2.1</v>
      </c>
      <c r="C539" s="13">
        <f t="shared" si="101"/>
        <v>59.465377860000004</v>
      </c>
      <c r="D539" s="52">
        <f t="shared" si="102"/>
        <v>1.8328369888356167E-2</v>
      </c>
      <c r="E539" s="13">
        <f t="shared" si="103"/>
        <v>0.87976175464109607</v>
      </c>
      <c r="F539" s="13">
        <v>1.55</v>
      </c>
      <c r="G539" s="13">
        <v>1.55</v>
      </c>
      <c r="H539" s="14">
        <f t="shared" si="97"/>
        <v>2.4291600329226144</v>
      </c>
      <c r="I539" s="14">
        <f t="shared" si="104"/>
        <v>144.45091924015333</v>
      </c>
      <c r="J539" s="14">
        <f t="shared" si="105"/>
        <v>0.26001165463227599</v>
      </c>
      <c r="K539" s="14"/>
      <c r="L539" s="14"/>
      <c r="M539" s="14">
        <f t="shared" si="106"/>
        <v>4.4522543601417122E-2</v>
      </c>
      <c r="N539" s="14"/>
      <c r="O539" s="14"/>
      <c r="P539" s="14"/>
    </row>
    <row r="540" spans="1:16" x14ac:dyDescent="0.25">
      <c r="A540" s="12">
        <v>41634.208333333336</v>
      </c>
      <c r="B540" s="13">
        <v>2.1</v>
      </c>
      <c r="C540" s="13">
        <f t="shared" si="101"/>
        <v>59.465377860000004</v>
      </c>
      <c r="D540" s="52">
        <f t="shared" si="102"/>
        <v>1.8328369888356167E-2</v>
      </c>
      <c r="E540" s="13">
        <f t="shared" si="103"/>
        <v>0.87976175464109607</v>
      </c>
      <c r="F540" s="13">
        <v>1.56</v>
      </c>
      <c r="G540" s="13">
        <v>1.56</v>
      </c>
      <c r="H540" s="14">
        <f t="shared" si="97"/>
        <v>2.4464047834581657</v>
      </c>
      <c r="I540" s="14">
        <f t="shared" si="104"/>
        <v>145.47638484685132</v>
      </c>
      <c r="J540" s="14">
        <f t="shared" si="105"/>
        <v>0.26185749272433234</v>
      </c>
      <c r="K540" s="14"/>
      <c r="L540" s="14"/>
      <c r="M540" s="14">
        <f t="shared" si="106"/>
        <v>4.4838611767865126E-2</v>
      </c>
      <c r="N540" s="14"/>
      <c r="O540" s="14"/>
      <c r="P540" s="14"/>
    </row>
    <row r="541" spans="1:16" x14ac:dyDescent="0.25">
      <c r="A541" s="12">
        <v>41634.229166666664</v>
      </c>
      <c r="B541" s="13">
        <v>2.1</v>
      </c>
      <c r="C541" s="13">
        <f t="shared" si="101"/>
        <v>59.465377860000004</v>
      </c>
      <c r="D541" s="52">
        <f t="shared" si="102"/>
        <v>1.8328369888356167E-2</v>
      </c>
      <c r="E541" s="13">
        <f t="shared" si="103"/>
        <v>0.87976175464109607</v>
      </c>
      <c r="F541" s="13">
        <v>1.54</v>
      </c>
      <c r="G541" s="13">
        <v>1.54</v>
      </c>
      <c r="H541" s="14">
        <f t="shared" si="97"/>
        <v>2.4119264045177005</v>
      </c>
      <c r="I541" s="14">
        <f t="shared" si="104"/>
        <v>143.42611501515628</v>
      </c>
      <c r="J541" s="14">
        <f t="shared" si="105"/>
        <v>0.25816700702728129</v>
      </c>
      <c r="K541" s="14"/>
      <c r="L541" s="14"/>
      <c r="M541" s="14">
        <f t="shared" si="106"/>
        <v>4.4206679285493371E-2</v>
      </c>
      <c r="N541" s="14"/>
      <c r="O541" s="14"/>
      <c r="P541" s="14"/>
    </row>
    <row r="542" spans="1:16" x14ac:dyDescent="0.25">
      <c r="A542" s="12">
        <v>41634.25</v>
      </c>
      <c r="B542" s="13">
        <v>2.1</v>
      </c>
      <c r="C542" s="13">
        <f t="shared" si="101"/>
        <v>59.465377860000004</v>
      </c>
      <c r="D542" s="52">
        <f t="shared" si="102"/>
        <v>1.8328369888356167E-2</v>
      </c>
      <c r="E542" s="13">
        <f t="shared" si="103"/>
        <v>0.87976175464109607</v>
      </c>
      <c r="F542" s="13">
        <v>1.53</v>
      </c>
      <c r="G542" s="13">
        <v>1.53</v>
      </c>
      <c r="H542" s="14">
        <f t="shared" si="97"/>
        <v>2.3947039632226979</v>
      </c>
      <c r="I542" s="14">
        <f t="shared" si="104"/>
        <v>142.40197603587728</v>
      </c>
      <c r="J542" s="14">
        <f t="shared" si="105"/>
        <v>0.25632355686457908</v>
      </c>
      <c r="K542" s="14"/>
      <c r="L542" s="14"/>
      <c r="M542" s="14">
        <f t="shared" si="106"/>
        <v>4.389102001105806E-2</v>
      </c>
      <c r="N542" s="14"/>
      <c r="O542" s="14"/>
      <c r="P542" s="14"/>
    </row>
    <row r="543" spans="1:16" x14ac:dyDescent="0.25">
      <c r="A543" s="12">
        <v>41634.270833333336</v>
      </c>
      <c r="B543" s="13">
        <v>2.1</v>
      </c>
      <c r="C543" s="13">
        <f t="shared" si="101"/>
        <v>59.465377860000004</v>
      </c>
      <c r="D543" s="52">
        <f t="shared" si="102"/>
        <v>1.8328369888356167E-2</v>
      </c>
      <c r="E543" s="13">
        <f t="shared" si="103"/>
        <v>0.87976175464109607</v>
      </c>
      <c r="F543" s="13">
        <v>1.53</v>
      </c>
      <c r="G543" s="13">
        <v>1.53</v>
      </c>
      <c r="H543" s="14">
        <f t="shared" si="97"/>
        <v>2.3947039632226979</v>
      </c>
      <c r="I543" s="14">
        <f t="shared" si="104"/>
        <v>142.40197603587728</v>
      </c>
      <c r="J543" s="14">
        <f t="shared" si="105"/>
        <v>0.25632355686457908</v>
      </c>
      <c r="K543" s="14"/>
      <c r="L543" s="14"/>
      <c r="M543" s="14">
        <f t="shared" si="106"/>
        <v>4.389102001105806E-2</v>
      </c>
      <c r="N543" s="14"/>
      <c r="O543" s="14"/>
      <c r="P543" s="14"/>
    </row>
    <row r="544" spans="1:16" x14ac:dyDescent="0.25">
      <c r="A544" s="12">
        <v>41634.291666666664</v>
      </c>
      <c r="B544" s="13">
        <v>2.1</v>
      </c>
      <c r="C544" s="13">
        <f t="shared" si="101"/>
        <v>59.465377860000004</v>
      </c>
      <c r="D544" s="52">
        <f t="shared" si="102"/>
        <v>1.8328369888356167E-2</v>
      </c>
      <c r="E544" s="13">
        <f t="shared" si="103"/>
        <v>0.87976175464109607</v>
      </c>
      <c r="F544" s="13">
        <v>1.51</v>
      </c>
      <c r="G544" s="13">
        <v>1.51</v>
      </c>
      <c r="H544" s="14">
        <f t="shared" si="97"/>
        <v>2.3602929059283486</v>
      </c>
      <c r="I544" s="14">
        <f t="shared" si="104"/>
        <v>140.35570951130669</v>
      </c>
      <c r="J544" s="14">
        <f t="shared" si="105"/>
        <v>0.25264027712035203</v>
      </c>
      <c r="K544" s="14"/>
      <c r="L544" s="14"/>
      <c r="M544" s="14">
        <f t="shared" si="106"/>
        <v>4.3260321424717814E-2</v>
      </c>
      <c r="N544" s="14"/>
      <c r="O544" s="14"/>
      <c r="P544" s="14"/>
    </row>
    <row r="545" spans="1:16" x14ac:dyDescent="0.25">
      <c r="A545" s="12">
        <v>41634.3125</v>
      </c>
      <c r="B545" s="13">
        <v>2.1</v>
      </c>
      <c r="C545" s="13">
        <f t="shared" si="101"/>
        <v>59.465377860000004</v>
      </c>
      <c r="D545" s="52">
        <f t="shared" si="102"/>
        <v>1.8328369888356167E-2</v>
      </c>
      <c r="E545" s="13">
        <f t="shared" si="103"/>
        <v>0.87976175464109607</v>
      </c>
      <c r="F545" s="13">
        <v>1.51</v>
      </c>
      <c r="G545" s="13">
        <v>1.51</v>
      </c>
      <c r="H545" s="14">
        <f t="shared" si="97"/>
        <v>2.3602929059283486</v>
      </c>
      <c r="I545" s="14">
        <f t="shared" si="104"/>
        <v>140.35570951130669</v>
      </c>
      <c r="J545" s="14">
        <f t="shared" si="105"/>
        <v>0.25264027712035203</v>
      </c>
      <c r="K545" s="14"/>
      <c r="L545" s="14"/>
      <c r="M545" s="14">
        <f t="shared" si="106"/>
        <v>4.3260321424717814E-2</v>
      </c>
      <c r="N545" s="14"/>
      <c r="O545" s="14"/>
      <c r="P545" s="14"/>
    </row>
    <row r="546" spans="1:16" x14ac:dyDescent="0.25">
      <c r="A546" s="12">
        <v>41634.333333333336</v>
      </c>
      <c r="B546" s="13">
        <v>2.1</v>
      </c>
      <c r="C546" s="13">
        <f t="shared" si="101"/>
        <v>59.465377860000004</v>
      </c>
      <c r="D546" s="52">
        <f t="shared" si="102"/>
        <v>1.8328369888356167E-2</v>
      </c>
      <c r="E546" s="13">
        <f t="shared" si="103"/>
        <v>0.87976175464109607</v>
      </c>
      <c r="F546" s="13">
        <v>1.51</v>
      </c>
      <c r="G546" s="13">
        <v>1.51</v>
      </c>
      <c r="H546" s="14">
        <f t="shared" si="97"/>
        <v>2.3602929059283486</v>
      </c>
      <c r="I546" s="14">
        <f t="shared" si="104"/>
        <v>140.35570951130669</v>
      </c>
      <c r="J546" s="14">
        <f t="shared" si="105"/>
        <v>0.25264027712035203</v>
      </c>
      <c r="K546" s="14"/>
      <c r="L546" s="14"/>
      <c r="M546" s="14">
        <f t="shared" si="106"/>
        <v>4.3260321424717814E-2</v>
      </c>
      <c r="N546" s="14"/>
      <c r="O546" s="14"/>
      <c r="P546" s="14"/>
    </row>
    <row r="547" spans="1:16" x14ac:dyDescent="0.25">
      <c r="A547" s="12">
        <v>41634.354166666664</v>
      </c>
      <c r="B547" s="13">
        <v>2.1</v>
      </c>
      <c r="C547" s="13">
        <f t="shared" si="101"/>
        <v>59.465377860000004</v>
      </c>
      <c r="D547" s="52">
        <f t="shared" si="102"/>
        <v>1.8328369888356167E-2</v>
      </c>
      <c r="E547" s="13">
        <f t="shared" si="103"/>
        <v>0.87976175464109607</v>
      </c>
      <c r="F547" s="13">
        <v>1.53</v>
      </c>
      <c r="G547" s="13">
        <v>1.53</v>
      </c>
      <c r="H547" s="14">
        <f t="shared" si="97"/>
        <v>2.3947039632226979</v>
      </c>
      <c r="I547" s="14">
        <f t="shared" si="104"/>
        <v>142.40197603587728</v>
      </c>
      <c r="J547" s="14">
        <f t="shared" si="105"/>
        <v>0.25632355686457908</v>
      </c>
      <c r="K547" s="14"/>
      <c r="L547" s="14"/>
      <c r="M547" s="14">
        <f t="shared" si="106"/>
        <v>4.389102001105806E-2</v>
      </c>
      <c r="N547" s="14"/>
      <c r="O547" s="14"/>
      <c r="P547" s="14"/>
    </row>
    <row r="548" spans="1:16" x14ac:dyDescent="0.25">
      <c r="A548" s="12">
        <v>41634.375</v>
      </c>
      <c r="B548" s="13">
        <v>2.1</v>
      </c>
      <c r="C548" s="13">
        <f t="shared" si="101"/>
        <v>59.465377860000004</v>
      </c>
      <c r="D548" s="52">
        <f t="shared" si="102"/>
        <v>1.8328369888356167E-2</v>
      </c>
      <c r="E548" s="13">
        <f t="shared" si="103"/>
        <v>0.87976175464109607</v>
      </c>
      <c r="F548" s="13">
        <v>1.49</v>
      </c>
      <c r="G548" s="13">
        <v>1.49</v>
      </c>
      <c r="H548" s="14">
        <f t="shared" si="97"/>
        <v>2.3259273972872339</v>
      </c>
      <c r="I548" s="14">
        <f t="shared" si="104"/>
        <v>138.31215155461172</v>
      </c>
      <c r="J548" s="14">
        <f t="shared" si="105"/>
        <v>0.24896187279830106</v>
      </c>
      <c r="K548" s="14"/>
      <c r="L548" s="14"/>
      <c r="M548" s="14">
        <f t="shared" si="106"/>
        <v>4.2630457670941965E-2</v>
      </c>
      <c r="N548" s="14"/>
      <c r="O548" s="14"/>
      <c r="P548" s="14"/>
    </row>
    <row r="549" spans="1:16" x14ac:dyDescent="0.25">
      <c r="A549" s="12">
        <v>41634.395833333336</v>
      </c>
      <c r="B549" s="13">
        <v>2.1</v>
      </c>
      <c r="C549" s="13">
        <f t="shared" si="101"/>
        <v>59.465377860000004</v>
      </c>
      <c r="D549" s="52">
        <f t="shared" si="102"/>
        <v>1.8328369888356167E-2</v>
      </c>
      <c r="E549" s="13">
        <f t="shared" si="103"/>
        <v>0.87976175464109607</v>
      </c>
      <c r="F549" s="13">
        <v>1.52</v>
      </c>
      <c r="G549" s="13">
        <v>1.52</v>
      </c>
      <c r="H549" s="14">
        <f t="shared" si="97"/>
        <v>2.3774927748235699</v>
      </c>
      <c r="I549" s="14">
        <f t="shared" si="104"/>
        <v>141.37850621430348</v>
      </c>
      <c r="J549" s="14">
        <f t="shared" si="105"/>
        <v>0.2544813111857463</v>
      </c>
      <c r="K549" s="14"/>
      <c r="L549" s="14"/>
      <c r="M549" s="14">
        <f t="shared" si="106"/>
        <v>4.357556698386067E-2</v>
      </c>
      <c r="N549" s="14"/>
      <c r="O549" s="14"/>
      <c r="P549" s="14"/>
    </row>
    <row r="550" spans="1:16" x14ac:dyDescent="0.25">
      <c r="A550" s="12">
        <v>41634.416666666664</v>
      </c>
      <c r="B550" s="13">
        <v>2.1</v>
      </c>
      <c r="C550" s="13">
        <f t="shared" si="101"/>
        <v>59.465377860000004</v>
      </c>
      <c r="D550" s="52">
        <f t="shared" si="102"/>
        <v>1.8328369888356167E-2</v>
      </c>
      <c r="E550" s="13">
        <f t="shared" si="103"/>
        <v>0.87976175464109607</v>
      </c>
      <c r="F550" s="13">
        <v>1.51</v>
      </c>
      <c r="G550" s="13">
        <v>1.51</v>
      </c>
      <c r="H550" s="14">
        <f t="shared" si="97"/>
        <v>2.3602929059283486</v>
      </c>
      <c r="I550" s="14">
        <f t="shared" si="104"/>
        <v>140.35570951130669</v>
      </c>
      <c r="J550" s="14">
        <f t="shared" si="105"/>
        <v>0.25264027712035203</v>
      </c>
      <c r="K550" s="14"/>
      <c r="L550" s="14"/>
      <c r="M550" s="14">
        <f t="shared" si="106"/>
        <v>4.3260321424717814E-2</v>
      </c>
      <c r="N550" s="14"/>
      <c r="O550" s="14"/>
      <c r="P550" s="14"/>
    </row>
    <row r="551" spans="1:16" x14ac:dyDescent="0.25">
      <c r="A551" s="12">
        <v>41634.4375</v>
      </c>
      <c r="B551" s="13">
        <v>1.9</v>
      </c>
      <c r="C551" s="13">
        <f t="shared" si="101"/>
        <v>53.802008540000003</v>
      </c>
      <c r="D551" s="52">
        <f t="shared" si="102"/>
        <v>1.6582810851369863E-2</v>
      </c>
      <c r="E551" s="13">
        <f t="shared" si="103"/>
        <v>0.79597492086575339</v>
      </c>
      <c r="F551" s="13">
        <v>1.56</v>
      </c>
      <c r="G551" s="13">
        <v>1.56</v>
      </c>
      <c r="H551" s="14">
        <f t="shared" si="97"/>
        <v>2.4464047834581657</v>
      </c>
      <c r="I551" s="14">
        <f t="shared" si="104"/>
        <v>131.6214910519131</v>
      </c>
      <c r="J551" s="14">
        <f t="shared" si="105"/>
        <v>0.23691868389344356</v>
      </c>
      <c r="K551" s="14"/>
      <c r="L551" s="14"/>
      <c r="M551" s="14">
        <f t="shared" si="106"/>
        <v>4.056826778997321E-2</v>
      </c>
      <c r="N551" s="14"/>
      <c r="O551" s="14"/>
      <c r="P551" s="14"/>
    </row>
    <row r="552" spans="1:16" x14ac:dyDescent="0.25">
      <c r="A552" s="12">
        <v>41634.458333333336</v>
      </c>
      <c r="B552" s="13">
        <v>1.6</v>
      </c>
      <c r="C552" s="13">
        <f t="shared" si="101"/>
        <v>45.306954560000008</v>
      </c>
      <c r="D552" s="52">
        <f t="shared" si="102"/>
        <v>1.3964472295890413E-2</v>
      </c>
      <c r="E552" s="13">
        <f t="shared" si="103"/>
        <v>0.67029467020273981</v>
      </c>
      <c r="F552" s="13">
        <v>1.61</v>
      </c>
      <c r="G552" s="13">
        <v>1.61</v>
      </c>
      <c r="H552" s="14">
        <f t="shared" si="97"/>
        <v>2.5327931484295676</v>
      </c>
      <c r="I552" s="14">
        <f t="shared" si="104"/>
        <v>114.75314408577778</v>
      </c>
      <c r="J552" s="14">
        <f t="shared" si="105"/>
        <v>0.20655565935439998</v>
      </c>
      <c r="K552" s="14"/>
      <c r="L552" s="14"/>
      <c r="M552" s="14">
        <f t="shared" si="106"/>
        <v>3.5369119752465754E-2</v>
      </c>
      <c r="N552" s="14"/>
      <c r="O552" s="14"/>
      <c r="P552" s="14"/>
    </row>
    <row r="553" spans="1:16" x14ac:dyDescent="0.25">
      <c r="A553" s="12">
        <v>41634.479166666664</v>
      </c>
      <c r="B553" s="13">
        <v>1.6</v>
      </c>
      <c r="C553" s="13">
        <f t="shared" si="101"/>
        <v>45.306954560000008</v>
      </c>
      <c r="D553" s="52">
        <f t="shared" si="102"/>
        <v>1.3964472295890413E-2</v>
      </c>
      <c r="E553" s="13">
        <f t="shared" si="103"/>
        <v>0.67029467020273981</v>
      </c>
      <c r="F553" s="13">
        <v>1.62</v>
      </c>
      <c r="G553" s="13">
        <v>1.62</v>
      </c>
      <c r="H553" s="14">
        <f t="shared" si="97"/>
        <v>2.5501033105144075</v>
      </c>
      <c r="I553" s="14">
        <f t="shared" si="104"/>
        <v>115.53741481278185</v>
      </c>
      <c r="J553" s="14">
        <f t="shared" si="105"/>
        <v>0.20796734666300734</v>
      </c>
      <c r="K553" s="14"/>
      <c r="L553" s="14"/>
      <c r="M553" s="14">
        <f t="shared" si="106"/>
        <v>3.5610847031336872E-2</v>
      </c>
      <c r="N553" s="14"/>
      <c r="O553" s="14"/>
      <c r="P553" s="14"/>
    </row>
    <row r="554" spans="1:16" x14ac:dyDescent="0.25">
      <c r="A554" s="12">
        <v>41634.5</v>
      </c>
      <c r="B554" s="13">
        <v>1.6</v>
      </c>
      <c r="C554" s="13">
        <f t="shared" si="101"/>
        <v>45.306954560000008</v>
      </c>
      <c r="D554" s="52">
        <f t="shared" si="102"/>
        <v>1.3964472295890413E-2</v>
      </c>
      <c r="E554" s="13">
        <f t="shared" si="103"/>
        <v>0.67029467020273981</v>
      </c>
      <c r="F554" s="13">
        <v>1.6</v>
      </c>
      <c r="G554" s="13">
        <v>1.6</v>
      </c>
      <c r="H554" s="14">
        <f t="shared" si="97"/>
        <v>2.5154937347254993</v>
      </c>
      <c r="I554" s="14">
        <f t="shared" si="104"/>
        <v>113.96936033517291</v>
      </c>
      <c r="J554" s="14">
        <f t="shared" si="105"/>
        <v>0.20514484860331123</v>
      </c>
      <c r="K554" s="14"/>
      <c r="L554" s="14"/>
      <c r="M554" s="14">
        <f t="shared" si="106"/>
        <v>3.5127542569060144E-2</v>
      </c>
      <c r="N554" s="14"/>
      <c r="O554" s="14"/>
      <c r="P554" s="14"/>
    </row>
    <row r="555" spans="1:16" x14ac:dyDescent="0.25">
      <c r="A555" s="12">
        <v>41634.520833333336</v>
      </c>
      <c r="B555" s="13">
        <v>1.6</v>
      </c>
      <c r="C555" s="13">
        <f t="shared" si="101"/>
        <v>45.306954560000008</v>
      </c>
      <c r="D555" s="52">
        <f t="shared" si="102"/>
        <v>1.3964472295890413E-2</v>
      </c>
      <c r="E555" s="13">
        <f t="shared" si="103"/>
        <v>0.67029467020273981</v>
      </c>
      <c r="F555" s="13">
        <v>1.65</v>
      </c>
      <c r="G555" s="13">
        <v>1.65</v>
      </c>
      <c r="H555" s="14">
        <f t="shared" si="97"/>
        <v>2.6020976931994948</v>
      </c>
      <c r="I555" s="14">
        <f t="shared" si="104"/>
        <v>117.89312194647036</v>
      </c>
      <c r="J555" s="14">
        <f t="shared" si="105"/>
        <v>0.21220761950364664</v>
      </c>
      <c r="K555" s="14"/>
      <c r="L555" s="14"/>
      <c r="M555" s="14">
        <f t="shared" si="106"/>
        <v>3.6336921147884699E-2</v>
      </c>
      <c r="N555" s="14"/>
      <c r="O555" s="14"/>
      <c r="P555" s="14"/>
    </row>
    <row r="556" spans="1:16" x14ac:dyDescent="0.25">
      <c r="A556" s="12">
        <v>41634.541666666664</v>
      </c>
      <c r="B556" s="13">
        <v>1.6</v>
      </c>
      <c r="C556" s="13">
        <f t="shared" si="101"/>
        <v>45.306954560000008</v>
      </c>
      <c r="D556" s="52">
        <f t="shared" si="102"/>
        <v>1.3964472295890413E-2</v>
      </c>
      <c r="E556" s="13">
        <f t="shared" si="103"/>
        <v>0.67029467020273981</v>
      </c>
      <c r="F556" s="13">
        <v>1.69</v>
      </c>
      <c r="G556" s="13">
        <v>1.69</v>
      </c>
      <c r="H556" s="14">
        <f t="shared" si="97"/>
        <v>2.6715704684766211</v>
      </c>
      <c r="I556" s="14">
        <f t="shared" si="104"/>
        <v>121.0407218191082</v>
      </c>
      <c r="J556" s="14">
        <f t="shared" si="105"/>
        <v>0.21787329927439475</v>
      </c>
      <c r="K556" s="14"/>
      <c r="L556" s="14"/>
      <c r="M556" s="14">
        <f t="shared" si="106"/>
        <v>3.7307071793560749E-2</v>
      </c>
      <c r="N556" s="14"/>
      <c r="O556" s="14"/>
      <c r="P556" s="14"/>
    </row>
    <row r="557" spans="1:16" x14ac:dyDescent="0.25">
      <c r="A557" s="12">
        <v>41634.5625</v>
      </c>
      <c r="B557" s="13">
        <v>1.6</v>
      </c>
      <c r="C557" s="13">
        <f t="shared" si="101"/>
        <v>45.306954560000008</v>
      </c>
      <c r="D557" s="52">
        <f t="shared" si="102"/>
        <v>1.3964472295890413E-2</v>
      </c>
      <c r="E557" s="13">
        <f t="shared" si="103"/>
        <v>0.67029467020273981</v>
      </c>
      <c r="F557" s="13">
        <v>1.71</v>
      </c>
      <c r="G557" s="13">
        <v>1.71</v>
      </c>
      <c r="H557" s="14">
        <f t="shared" si="97"/>
        <v>2.7063688148462215</v>
      </c>
      <c r="I557" s="14">
        <f t="shared" si="104"/>
        <v>122.61732891683883</v>
      </c>
      <c r="J557" s="14">
        <f t="shared" si="105"/>
        <v>0.22071119205030987</v>
      </c>
      <c r="K557" s="14"/>
      <c r="L557" s="14"/>
      <c r="M557" s="14">
        <f t="shared" si="106"/>
        <v>3.7793012337381825E-2</v>
      </c>
      <c r="N557" s="14"/>
      <c r="O557" s="14"/>
      <c r="P557" s="14"/>
    </row>
    <row r="558" spans="1:16" x14ac:dyDescent="0.25">
      <c r="A558" s="12">
        <v>41634.583333333336</v>
      </c>
      <c r="B558" s="13">
        <v>1.4</v>
      </c>
      <c r="C558" s="13">
        <f t="shared" si="101"/>
        <v>39.64358524</v>
      </c>
      <c r="D558" s="52">
        <f t="shared" si="102"/>
        <v>1.221891325890411E-2</v>
      </c>
      <c r="E558" s="13">
        <f t="shared" si="103"/>
        <v>0.58650783642739723</v>
      </c>
      <c r="F558" s="13">
        <v>1.63</v>
      </c>
      <c r="G558" s="13">
        <v>1.63</v>
      </c>
      <c r="H558" s="14">
        <f t="shared" si="97"/>
        <v>2.5674241612475974</v>
      </c>
      <c r="I558" s="14">
        <f t="shared" si="104"/>
        <v>101.78189858365464</v>
      </c>
      <c r="J558" s="14">
        <f t="shared" si="105"/>
        <v>0.18320741745057836</v>
      </c>
      <c r="K558" s="14"/>
      <c r="L558" s="14"/>
      <c r="M558" s="14">
        <f t="shared" si="106"/>
        <v>3.1371133125099038E-2</v>
      </c>
      <c r="N558" s="14"/>
      <c r="O558" s="14"/>
      <c r="P558" s="14"/>
    </row>
    <row r="559" spans="1:16" x14ac:dyDescent="0.25">
      <c r="A559" s="12">
        <v>41634.604166666664</v>
      </c>
      <c r="B559" s="13">
        <v>1.4</v>
      </c>
      <c r="C559" s="13">
        <f t="shared" si="101"/>
        <v>39.64358524</v>
      </c>
      <c r="D559" s="52">
        <f t="shared" si="102"/>
        <v>1.221891325890411E-2</v>
      </c>
      <c r="E559" s="13">
        <f t="shared" si="103"/>
        <v>0.58650783642739723</v>
      </c>
      <c r="F559" s="13">
        <v>1.56</v>
      </c>
      <c r="G559" s="13">
        <v>1.56</v>
      </c>
      <c r="H559" s="14">
        <f t="shared" si="97"/>
        <v>2.4464047834581657</v>
      </c>
      <c r="I559" s="14">
        <f t="shared" si="104"/>
        <v>96.984256564567531</v>
      </c>
      <c r="J559" s="14">
        <f t="shared" si="105"/>
        <v>0.17457166181622152</v>
      </c>
      <c r="K559" s="14"/>
      <c r="L559" s="14"/>
      <c r="M559" s="14">
        <f t="shared" si="106"/>
        <v>2.9892407845243413E-2</v>
      </c>
      <c r="N559" s="14"/>
      <c r="O559" s="14"/>
      <c r="P559" s="14"/>
    </row>
    <row r="560" spans="1:16" x14ac:dyDescent="0.25">
      <c r="A560" s="12">
        <v>41634.625</v>
      </c>
      <c r="B560" s="13">
        <v>1.4</v>
      </c>
      <c r="C560" s="13">
        <f t="shared" si="101"/>
        <v>39.64358524</v>
      </c>
      <c r="D560" s="52">
        <f t="shared" si="102"/>
        <v>1.221891325890411E-2</v>
      </c>
      <c r="E560" s="13">
        <f t="shared" si="103"/>
        <v>0.58650783642739723</v>
      </c>
      <c r="F560" s="13">
        <v>1.52</v>
      </c>
      <c r="G560" s="13">
        <v>1.52</v>
      </c>
      <c r="H560" s="14">
        <f t="shared" si="97"/>
        <v>2.3774927748235699</v>
      </c>
      <c r="I560" s="14">
        <f t="shared" si="104"/>
        <v>94.252337476202314</v>
      </c>
      <c r="J560" s="14">
        <f t="shared" si="105"/>
        <v>0.16965420745716414</v>
      </c>
      <c r="K560" s="14"/>
      <c r="L560" s="14"/>
      <c r="M560" s="14">
        <f t="shared" si="106"/>
        <v>2.9050377989240435E-2</v>
      </c>
      <c r="N560" s="14"/>
      <c r="O560" s="14"/>
      <c r="P560" s="14"/>
    </row>
    <row r="561" spans="1:16" x14ac:dyDescent="0.25">
      <c r="A561" s="12">
        <v>41634.645833333336</v>
      </c>
      <c r="B561" s="13">
        <v>1.4</v>
      </c>
      <c r="C561" s="13">
        <f t="shared" si="101"/>
        <v>39.64358524</v>
      </c>
      <c r="D561" s="52">
        <f t="shared" si="102"/>
        <v>1.221891325890411E-2</v>
      </c>
      <c r="E561" s="13">
        <f t="shared" si="103"/>
        <v>0.58650783642739723</v>
      </c>
      <c r="F561" s="13">
        <v>1.46</v>
      </c>
      <c r="G561" s="13">
        <v>1.46</v>
      </c>
      <c r="H561" s="14">
        <f t="shared" si="97"/>
        <v>2.2744657448607315</v>
      </c>
      <c r="I561" s="14">
        <f t="shared" si="104"/>
        <v>90.1679766318465</v>
      </c>
      <c r="J561" s="14">
        <f t="shared" si="105"/>
        <v>0.16230235793732367</v>
      </c>
      <c r="K561" s="14"/>
      <c r="L561" s="14"/>
      <c r="M561" s="14">
        <f t="shared" si="106"/>
        <v>2.7791499646801998E-2</v>
      </c>
      <c r="N561" s="14"/>
      <c r="O561" s="14"/>
      <c r="P561" s="14"/>
    </row>
    <row r="562" spans="1:16" x14ac:dyDescent="0.25">
      <c r="A562" s="12">
        <v>41634.666666666664</v>
      </c>
      <c r="B562" s="13">
        <v>1.4</v>
      </c>
      <c r="C562" s="13">
        <f t="shared" si="101"/>
        <v>39.64358524</v>
      </c>
      <c r="D562" s="52">
        <f t="shared" si="102"/>
        <v>1.221891325890411E-2</v>
      </c>
      <c r="E562" s="13">
        <f t="shared" si="103"/>
        <v>0.58650783642739723</v>
      </c>
      <c r="F562" s="13">
        <v>1.43</v>
      </c>
      <c r="G562" s="13">
        <v>1.43</v>
      </c>
      <c r="H562" s="14">
        <f t="shared" si="97"/>
        <v>2.2231097340455168</v>
      </c>
      <c r="I562" s="14">
        <f t="shared" si="104"/>
        <v>88.132040239507177</v>
      </c>
      <c r="J562" s="14">
        <f t="shared" si="105"/>
        <v>0.1586376724311129</v>
      </c>
      <c r="K562" s="14"/>
      <c r="L562" s="14"/>
      <c r="M562" s="14">
        <f t="shared" si="106"/>
        <v>2.7163985005327553E-2</v>
      </c>
      <c r="N562" s="14"/>
      <c r="O562" s="14"/>
      <c r="P562" s="14"/>
    </row>
    <row r="563" spans="1:16" x14ac:dyDescent="0.25">
      <c r="A563" s="12">
        <v>41634.6875</v>
      </c>
      <c r="B563" s="13">
        <v>1.4</v>
      </c>
      <c r="C563" s="13">
        <f t="shared" si="101"/>
        <v>39.64358524</v>
      </c>
      <c r="D563" s="52">
        <f t="shared" si="102"/>
        <v>1.221891325890411E-2</v>
      </c>
      <c r="E563" s="13">
        <f t="shared" si="103"/>
        <v>0.58650783642739723</v>
      </c>
      <c r="F563" s="13">
        <v>1.41</v>
      </c>
      <c r="G563" s="13">
        <v>1.41</v>
      </c>
      <c r="H563" s="14">
        <f t="shared" si="97"/>
        <v>2.1889320641182097</v>
      </c>
      <c r="I563" s="14">
        <f t="shared" si="104"/>
        <v>86.777114868439398</v>
      </c>
      <c r="J563" s="14">
        <f t="shared" si="105"/>
        <v>0.15619880676319092</v>
      </c>
      <c r="K563" s="14"/>
      <c r="L563" s="14"/>
      <c r="M563" s="14">
        <f t="shared" si="106"/>
        <v>2.6746371021094336E-2</v>
      </c>
      <c r="N563" s="14"/>
      <c r="O563" s="14"/>
      <c r="P563" s="14"/>
    </row>
    <row r="564" spans="1:16" x14ac:dyDescent="0.25">
      <c r="A564" s="12">
        <v>41634.708333333336</v>
      </c>
      <c r="B564" s="13">
        <v>1.4</v>
      </c>
      <c r="C564" s="13">
        <f t="shared" si="101"/>
        <v>39.64358524</v>
      </c>
      <c r="D564" s="52">
        <f t="shared" si="102"/>
        <v>1.221891325890411E-2</v>
      </c>
      <c r="E564" s="13">
        <f t="shared" si="103"/>
        <v>0.58650783642739723</v>
      </c>
      <c r="F564" s="13">
        <v>1.38</v>
      </c>
      <c r="G564" s="13">
        <v>1.38</v>
      </c>
      <c r="H564" s="14">
        <f t="shared" si="97"/>
        <v>2.1377565909932543</v>
      </c>
      <c r="I564" s="14">
        <f t="shared" si="104"/>
        <v>84.748335637412893</v>
      </c>
      <c r="J564" s="14">
        <f t="shared" si="105"/>
        <v>0.15254700414734321</v>
      </c>
      <c r="K564" s="14"/>
      <c r="L564" s="14"/>
      <c r="M564" s="14">
        <f t="shared" si="106"/>
        <v>2.6121062353997124E-2</v>
      </c>
      <c r="N564" s="14"/>
      <c r="O564" s="14"/>
      <c r="P564" s="14"/>
    </row>
    <row r="565" spans="1:16" x14ac:dyDescent="0.25">
      <c r="A565" s="12">
        <v>41634.729166666664</v>
      </c>
      <c r="B565" s="13">
        <v>1.4</v>
      </c>
      <c r="C565" s="13">
        <f t="shared" si="101"/>
        <v>39.64358524</v>
      </c>
      <c r="D565" s="52">
        <f t="shared" si="102"/>
        <v>1.221891325890411E-2</v>
      </c>
      <c r="E565" s="13">
        <f t="shared" si="103"/>
        <v>0.58650783642739723</v>
      </c>
      <c r="F565" s="13">
        <v>1.39</v>
      </c>
      <c r="G565" s="13">
        <v>1.39</v>
      </c>
      <c r="H565" s="14">
        <f t="shared" si="97"/>
        <v>2.1548028403316315</v>
      </c>
      <c r="I565" s="14">
        <f t="shared" si="104"/>
        <v>85.424110076081149</v>
      </c>
      <c r="J565" s="14">
        <f t="shared" si="105"/>
        <v>0.15376339813694606</v>
      </c>
      <c r="K565" s="14"/>
      <c r="L565" s="14"/>
      <c r="M565" s="14">
        <f t="shared" si="106"/>
        <v>2.632934899605241E-2</v>
      </c>
      <c r="N565" s="14"/>
      <c r="O565" s="14"/>
      <c r="P565" s="14"/>
    </row>
    <row r="566" spans="1:16" x14ac:dyDescent="0.25">
      <c r="A566" s="12">
        <v>41634.75</v>
      </c>
      <c r="B566" s="13">
        <v>1.4</v>
      </c>
      <c r="C566" s="13">
        <f t="shared" si="101"/>
        <v>39.64358524</v>
      </c>
      <c r="D566" s="52">
        <f t="shared" si="102"/>
        <v>1.221891325890411E-2</v>
      </c>
      <c r="E566" s="13">
        <f t="shared" si="103"/>
        <v>0.58650783642739723</v>
      </c>
      <c r="F566" s="13">
        <v>1.38</v>
      </c>
      <c r="G566" s="13">
        <v>1.38</v>
      </c>
      <c r="H566" s="14">
        <f t="shared" si="97"/>
        <v>2.1377565909932543</v>
      </c>
      <c r="I566" s="14">
        <f t="shared" si="104"/>
        <v>84.748335637412893</v>
      </c>
      <c r="J566" s="14">
        <f t="shared" si="105"/>
        <v>0.15254700414734321</v>
      </c>
      <c r="K566" s="14"/>
      <c r="L566" s="14"/>
      <c r="M566" s="14">
        <f t="shared" si="106"/>
        <v>2.6121062353997124E-2</v>
      </c>
      <c r="N566" s="14"/>
      <c r="O566" s="14"/>
      <c r="P566" s="14"/>
    </row>
    <row r="567" spans="1:16" x14ac:dyDescent="0.25">
      <c r="A567" s="12">
        <v>41634.770833333336</v>
      </c>
      <c r="B567" s="13">
        <v>1.4</v>
      </c>
      <c r="C567" s="13">
        <f t="shared" si="101"/>
        <v>39.64358524</v>
      </c>
      <c r="D567" s="52">
        <f t="shared" si="102"/>
        <v>1.221891325890411E-2</v>
      </c>
      <c r="E567" s="13">
        <f t="shared" si="103"/>
        <v>0.58650783642739723</v>
      </c>
      <c r="F567" s="13">
        <v>1.37</v>
      </c>
      <c r="G567" s="13">
        <v>1.37</v>
      </c>
      <c r="H567" s="14">
        <f t="shared" si="97"/>
        <v>2.1207226896376867</v>
      </c>
      <c r="I567" s="14">
        <f t="shared" si="104"/>
        <v>84.073050717053704</v>
      </c>
      <c r="J567" s="14">
        <f t="shared" si="105"/>
        <v>0.15133149129069665</v>
      </c>
      <c r="K567" s="14"/>
      <c r="L567" s="14"/>
      <c r="M567" s="14">
        <f t="shared" si="106"/>
        <v>2.5912926590872715E-2</v>
      </c>
      <c r="N567" s="14"/>
      <c r="O567" s="14"/>
      <c r="P567" s="14"/>
    </row>
    <row r="568" spans="1:16" x14ac:dyDescent="0.25">
      <c r="A568" s="12">
        <v>41634.791666666664</v>
      </c>
      <c r="B568" s="13">
        <v>1.4</v>
      </c>
      <c r="C568" s="13">
        <f t="shared" si="101"/>
        <v>39.64358524</v>
      </c>
      <c r="D568" s="52">
        <f t="shared" si="102"/>
        <v>1.221891325890411E-2</v>
      </c>
      <c r="E568" s="13">
        <f t="shared" si="103"/>
        <v>0.58650783642739723</v>
      </c>
      <c r="F568" s="13">
        <v>1.39</v>
      </c>
      <c r="G568" s="13">
        <v>1.39</v>
      </c>
      <c r="H568" s="14">
        <f t="shared" si="97"/>
        <v>2.1548028403316315</v>
      </c>
      <c r="I568" s="14">
        <f t="shared" si="104"/>
        <v>85.424110076081149</v>
      </c>
      <c r="J568" s="14">
        <f t="shared" si="105"/>
        <v>0.15376339813694606</v>
      </c>
      <c r="K568" s="14"/>
      <c r="L568" s="14"/>
      <c r="M568" s="14">
        <f t="shared" si="106"/>
        <v>2.632934899605241E-2</v>
      </c>
      <c r="N568" s="14"/>
      <c r="O568" s="14"/>
      <c r="P568" s="14"/>
    </row>
    <row r="569" spans="1:16" x14ac:dyDescent="0.25">
      <c r="A569" s="12">
        <v>41634.8125</v>
      </c>
      <c r="B569" s="13">
        <v>1.4</v>
      </c>
      <c r="C569" s="13">
        <f t="shared" si="101"/>
        <v>39.64358524</v>
      </c>
      <c r="D569" s="52">
        <f t="shared" si="102"/>
        <v>1.221891325890411E-2</v>
      </c>
      <c r="E569" s="13">
        <f t="shared" si="103"/>
        <v>0.58650783642739723</v>
      </c>
      <c r="F569" s="13">
        <v>1.38</v>
      </c>
      <c r="G569" s="13">
        <v>1.38</v>
      </c>
      <c r="H569" s="14">
        <f t="shared" si="97"/>
        <v>2.1377565909932543</v>
      </c>
      <c r="I569" s="14">
        <f t="shared" si="104"/>
        <v>84.748335637412893</v>
      </c>
      <c r="J569" s="14">
        <f t="shared" si="105"/>
        <v>0.15254700414734321</v>
      </c>
      <c r="K569" s="14"/>
      <c r="L569" s="14"/>
      <c r="M569" s="14">
        <f t="shared" si="106"/>
        <v>2.6121062353997124E-2</v>
      </c>
      <c r="N569" s="14"/>
      <c r="O569" s="14"/>
      <c r="P569" s="14"/>
    </row>
    <row r="570" spans="1:16" x14ac:dyDescent="0.25">
      <c r="A570" s="12">
        <v>41634.833333333336</v>
      </c>
      <c r="B570" s="13">
        <v>1.4</v>
      </c>
      <c r="C570" s="13">
        <f t="shared" si="101"/>
        <v>39.64358524</v>
      </c>
      <c r="D570" s="52">
        <f t="shared" si="102"/>
        <v>1.221891325890411E-2</v>
      </c>
      <c r="E570" s="13">
        <f t="shared" si="103"/>
        <v>0.58650783642739723</v>
      </c>
      <c r="F570" s="13">
        <v>1.37</v>
      </c>
      <c r="G570" s="13">
        <v>1.37</v>
      </c>
      <c r="H570" s="14">
        <f t="shared" si="97"/>
        <v>2.1207226896376867</v>
      </c>
      <c r="I570" s="14">
        <f t="shared" si="104"/>
        <v>84.073050717053704</v>
      </c>
      <c r="J570" s="14">
        <f t="shared" si="105"/>
        <v>0.15133149129069665</v>
      </c>
      <c r="K570" s="14"/>
      <c r="L570" s="14"/>
      <c r="M570" s="14">
        <f t="shared" si="106"/>
        <v>2.5912926590872715E-2</v>
      </c>
      <c r="N570" s="14"/>
      <c r="O570" s="14"/>
      <c r="P570" s="14"/>
    </row>
    <row r="571" spans="1:16" x14ac:dyDescent="0.25">
      <c r="A571" s="12">
        <v>41634.854166666664</v>
      </c>
      <c r="B571" s="13">
        <v>1.4</v>
      </c>
      <c r="C571" s="13">
        <f t="shared" si="101"/>
        <v>39.64358524</v>
      </c>
      <c r="D571" s="52">
        <f t="shared" si="102"/>
        <v>1.221891325890411E-2</v>
      </c>
      <c r="E571" s="13">
        <f t="shared" si="103"/>
        <v>0.58650783642739723</v>
      </c>
      <c r="F571" s="13">
        <v>1.39</v>
      </c>
      <c r="G571" s="13">
        <v>1.39</v>
      </c>
      <c r="H571" s="14">
        <f t="shared" si="97"/>
        <v>2.1548028403316315</v>
      </c>
      <c r="I571" s="14">
        <f t="shared" si="104"/>
        <v>85.424110076081149</v>
      </c>
      <c r="J571" s="14">
        <f t="shared" si="105"/>
        <v>0.15376339813694606</v>
      </c>
      <c r="K571" s="14"/>
      <c r="L571" s="14"/>
      <c r="M571" s="14">
        <f t="shared" si="106"/>
        <v>2.632934899605241E-2</v>
      </c>
      <c r="N571" s="14"/>
      <c r="O571" s="14"/>
      <c r="P571" s="14"/>
    </row>
    <row r="572" spans="1:16" x14ac:dyDescent="0.25">
      <c r="A572" s="12">
        <v>41634.875</v>
      </c>
      <c r="B572" s="13">
        <v>1.4</v>
      </c>
      <c r="C572" s="13">
        <f t="shared" si="101"/>
        <v>39.64358524</v>
      </c>
      <c r="D572" s="52">
        <f t="shared" si="102"/>
        <v>1.221891325890411E-2</v>
      </c>
      <c r="E572" s="13">
        <f t="shared" si="103"/>
        <v>0.58650783642739723</v>
      </c>
      <c r="F572" s="13">
        <v>1.35</v>
      </c>
      <c r="G572" s="13">
        <v>1.35</v>
      </c>
      <c r="H572" s="14">
        <f t="shared" si="97"/>
        <v>2.0866922563673538</v>
      </c>
      <c r="I572" s="14">
        <f t="shared" si="104"/>
        <v>82.723962334947117</v>
      </c>
      <c r="J572" s="14">
        <f t="shared" si="105"/>
        <v>0.1489031322029048</v>
      </c>
      <c r="K572" s="14"/>
      <c r="L572" s="14"/>
      <c r="M572" s="14">
        <f t="shared" si="106"/>
        <v>2.5497111678579588E-2</v>
      </c>
      <c r="N572" s="14"/>
      <c r="O572" s="14"/>
      <c r="P572" s="14"/>
    </row>
    <row r="573" spans="1:16" x14ac:dyDescent="0.25">
      <c r="A573" s="12">
        <v>41634.895833333336</v>
      </c>
      <c r="B573" s="13">
        <v>1.4</v>
      </c>
      <c r="C573" s="13">
        <f t="shared" si="101"/>
        <v>39.64358524</v>
      </c>
      <c r="D573" s="52">
        <f t="shared" si="102"/>
        <v>1.221891325890411E-2</v>
      </c>
      <c r="E573" s="13">
        <f t="shared" si="103"/>
        <v>0.58650783642739723</v>
      </c>
      <c r="F573" s="13">
        <v>1.36</v>
      </c>
      <c r="G573" s="13">
        <v>1.36</v>
      </c>
      <c r="H573" s="14">
        <f t="shared" si="97"/>
        <v>2.1037012173548995</v>
      </c>
      <c r="I573" s="14">
        <f t="shared" si="104"/>
        <v>83.398258529700726</v>
      </c>
      <c r="J573" s="14">
        <f t="shared" si="105"/>
        <v>0.15011686535346128</v>
      </c>
      <c r="K573" s="14"/>
      <c r="L573" s="14"/>
      <c r="M573" s="14">
        <f t="shared" si="106"/>
        <v>2.5704942697510492E-2</v>
      </c>
      <c r="N573" s="14"/>
      <c r="O573" s="14"/>
      <c r="P573" s="14"/>
    </row>
    <row r="574" spans="1:16" x14ac:dyDescent="0.25">
      <c r="A574" s="12">
        <v>41634.916666666664</v>
      </c>
      <c r="B574" s="13">
        <v>1.4</v>
      </c>
      <c r="C574" s="13">
        <f t="shared" si="101"/>
        <v>39.64358524</v>
      </c>
      <c r="D574" s="52">
        <f t="shared" si="102"/>
        <v>1.221891325890411E-2</v>
      </c>
      <c r="E574" s="13">
        <f t="shared" si="103"/>
        <v>0.58650783642739723</v>
      </c>
      <c r="F574" s="13">
        <v>1.37</v>
      </c>
      <c r="G574" s="13">
        <v>1.37</v>
      </c>
      <c r="H574" s="14">
        <f t="shared" si="97"/>
        <v>2.1207226896376867</v>
      </c>
      <c r="I574" s="14">
        <f t="shared" si="104"/>
        <v>84.073050717053704</v>
      </c>
      <c r="J574" s="14">
        <f t="shared" si="105"/>
        <v>0.15133149129069665</v>
      </c>
      <c r="K574" s="14"/>
      <c r="L574" s="14"/>
      <c r="M574" s="14">
        <f t="shared" si="106"/>
        <v>2.5912926590872715E-2</v>
      </c>
      <c r="N574" s="14"/>
      <c r="O574" s="14"/>
      <c r="P574" s="14"/>
    </row>
    <row r="575" spans="1:16" x14ac:dyDescent="0.25">
      <c r="A575" s="12">
        <v>41634.9375</v>
      </c>
      <c r="B575" s="13">
        <v>1.4</v>
      </c>
      <c r="C575" s="13">
        <f t="shared" si="101"/>
        <v>39.64358524</v>
      </c>
      <c r="D575" s="52">
        <f t="shared" si="102"/>
        <v>1.221891325890411E-2</v>
      </c>
      <c r="E575" s="13">
        <f t="shared" si="103"/>
        <v>0.58650783642739723</v>
      </c>
      <c r="F575" s="13">
        <v>1.38</v>
      </c>
      <c r="G575" s="13">
        <v>1.38</v>
      </c>
      <c r="H575" s="14">
        <f t="shared" si="97"/>
        <v>2.1377565909932543</v>
      </c>
      <c r="I575" s="14">
        <f t="shared" si="104"/>
        <v>84.748335637412893</v>
      </c>
      <c r="J575" s="14">
        <f t="shared" si="105"/>
        <v>0.15254700414734321</v>
      </c>
      <c r="K575" s="14"/>
      <c r="L575" s="14"/>
      <c r="M575" s="14">
        <f t="shared" si="106"/>
        <v>2.6121062353997124E-2</v>
      </c>
      <c r="N575" s="14"/>
      <c r="O575" s="14"/>
      <c r="P575" s="14"/>
    </row>
    <row r="576" spans="1:16" x14ac:dyDescent="0.25">
      <c r="A576" s="12">
        <v>41634.958333333336</v>
      </c>
      <c r="B576" s="13">
        <v>1.4</v>
      </c>
      <c r="C576" s="13">
        <f t="shared" si="101"/>
        <v>39.64358524</v>
      </c>
      <c r="D576" s="52">
        <f t="shared" si="102"/>
        <v>1.221891325890411E-2</v>
      </c>
      <c r="E576" s="13">
        <f t="shared" si="103"/>
        <v>0.58650783642739723</v>
      </c>
      <c r="F576" s="13">
        <v>1.4</v>
      </c>
      <c r="G576" s="13">
        <v>1.4</v>
      </c>
      <c r="H576" s="14">
        <f t="shared" si="97"/>
        <v>2.1718613576716983</v>
      </c>
      <c r="I576" s="14">
        <f t="shared" si="104"/>
        <v>86.100370862320105</v>
      </c>
      <c r="J576" s="14">
        <f t="shared" si="105"/>
        <v>0.15498066755217618</v>
      </c>
      <c r="K576" s="14"/>
      <c r="L576" s="14"/>
      <c r="M576" s="14">
        <f t="shared" si="106"/>
        <v>2.6537785539756196E-2</v>
      </c>
      <c r="N576" s="14"/>
      <c r="O576" s="14"/>
      <c r="P576" s="14"/>
    </row>
    <row r="577" spans="1:16" x14ac:dyDescent="0.25">
      <c r="A577" s="12">
        <v>41634.979166666664</v>
      </c>
      <c r="B577" s="13">
        <v>1.4</v>
      </c>
      <c r="C577" s="13">
        <f t="shared" si="101"/>
        <v>39.64358524</v>
      </c>
      <c r="D577" s="52">
        <f t="shared" si="102"/>
        <v>1.221891325890411E-2</v>
      </c>
      <c r="E577" s="13">
        <f t="shared" si="103"/>
        <v>0.58650783642739723</v>
      </c>
      <c r="F577" s="13">
        <v>1.37</v>
      </c>
      <c r="G577" s="13">
        <v>1.37</v>
      </c>
      <c r="H577" s="14">
        <f t="shared" si="97"/>
        <v>2.1207226896376867</v>
      </c>
      <c r="I577" s="14">
        <f t="shared" si="104"/>
        <v>84.073050717053704</v>
      </c>
      <c r="J577" s="14">
        <f t="shared" si="105"/>
        <v>0.15133149129069665</v>
      </c>
      <c r="K577" s="14"/>
      <c r="L577" s="14"/>
      <c r="M577" s="14">
        <f t="shared" si="106"/>
        <v>2.5912926590872715E-2</v>
      </c>
      <c r="N577" s="14"/>
      <c r="O577" s="14"/>
      <c r="P577" s="14"/>
    </row>
    <row r="578" spans="1:16" x14ac:dyDescent="0.25">
      <c r="A578" s="12">
        <v>41635</v>
      </c>
      <c r="B578" s="13">
        <v>1.3</v>
      </c>
      <c r="C578" s="13">
        <f t="shared" si="101"/>
        <v>36.811900580000007</v>
      </c>
      <c r="D578" s="52">
        <f t="shared" si="102"/>
        <v>1.1346133740410961E-2</v>
      </c>
      <c r="E578" s="13">
        <f t="shared" si="103"/>
        <v>0.54461441953972622</v>
      </c>
      <c r="F578" s="13">
        <v>1.38</v>
      </c>
      <c r="G578" s="13">
        <v>1.38</v>
      </c>
      <c r="H578" s="14">
        <f t="shared" ref="H578:H641" si="107">1.5*(G578^1.1)</f>
        <v>2.1377565909932543</v>
      </c>
      <c r="I578" s="14">
        <f t="shared" si="104"/>
        <v>78.694883091883412</v>
      </c>
      <c r="J578" s="14">
        <f t="shared" si="105"/>
        <v>0.14165078956539015</v>
      </c>
      <c r="K578" s="14">
        <f t="shared" ref="K578" si="108">SUM(J578:J625)</f>
        <v>6.8423169355698716</v>
      </c>
      <c r="L578" s="14">
        <f>K578/5.84</f>
        <v>1.1716296122551151</v>
      </c>
      <c r="M578" s="14">
        <f t="shared" si="106"/>
        <v>2.4255272185854479E-2</v>
      </c>
      <c r="N578" s="14">
        <f t="shared" ref="N578" si="109">AVERAGE(H578:H625)</f>
        <v>2.1446951167471222</v>
      </c>
      <c r="O578" s="14">
        <f t="shared" ref="O578" si="110">AVERAGE(E578:E625)</f>
        <v>0.54635997857671281</v>
      </c>
      <c r="P578" s="14">
        <f>MAX(E578:E625)</f>
        <v>0.58650783642739723</v>
      </c>
    </row>
    <row r="579" spans="1:16" x14ac:dyDescent="0.25">
      <c r="A579" s="12">
        <v>41635.020833333336</v>
      </c>
      <c r="B579" s="13">
        <v>1.4</v>
      </c>
      <c r="C579" s="13">
        <f t="shared" si="101"/>
        <v>39.64358524</v>
      </c>
      <c r="D579" s="52">
        <f t="shared" si="102"/>
        <v>1.221891325890411E-2</v>
      </c>
      <c r="E579" s="13">
        <f t="shared" si="103"/>
        <v>0.58650783642739723</v>
      </c>
      <c r="F579" s="13">
        <v>1.38</v>
      </c>
      <c r="G579" s="13">
        <v>1.38</v>
      </c>
      <c r="H579" s="14">
        <f t="shared" si="107"/>
        <v>2.1377565909932543</v>
      </c>
      <c r="I579" s="14">
        <f t="shared" si="104"/>
        <v>84.748335637412893</v>
      </c>
      <c r="J579" s="14">
        <f t="shared" si="105"/>
        <v>0.15254700414734321</v>
      </c>
      <c r="K579" s="14"/>
      <c r="L579" s="14"/>
      <c r="M579" s="14">
        <f t="shared" si="106"/>
        <v>2.6121062353997124E-2</v>
      </c>
      <c r="N579" s="14"/>
      <c r="O579" s="14"/>
      <c r="P579" s="14"/>
    </row>
    <row r="580" spans="1:16" x14ac:dyDescent="0.25">
      <c r="A580" s="12">
        <v>41635.041666666664</v>
      </c>
      <c r="B580" s="13">
        <v>1.4</v>
      </c>
      <c r="C580" s="13">
        <f t="shared" si="101"/>
        <v>39.64358524</v>
      </c>
      <c r="D580" s="52">
        <f t="shared" si="102"/>
        <v>1.221891325890411E-2</v>
      </c>
      <c r="E580" s="13">
        <f t="shared" si="103"/>
        <v>0.58650783642739723</v>
      </c>
      <c r="F580" s="13">
        <v>1.39</v>
      </c>
      <c r="G580" s="13">
        <v>1.39</v>
      </c>
      <c r="H580" s="14">
        <f t="shared" si="107"/>
        <v>2.1548028403316315</v>
      </c>
      <c r="I580" s="14">
        <f t="shared" si="104"/>
        <v>85.424110076081149</v>
      </c>
      <c r="J580" s="14">
        <f t="shared" si="105"/>
        <v>0.15376339813694606</v>
      </c>
      <c r="K580" s="14"/>
      <c r="L580" s="14"/>
      <c r="M580" s="14">
        <f t="shared" si="106"/>
        <v>2.632934899605241E-2</v>
      </c>
      <c r="N580" s="14"/>
      <c r="O580" s="14"/>
      <c r="P580" s="14"/>
    </row>
    <row r="581" spans="1:16" x14ac:dyDescent="0.25">
      <c r="A581" s="12">
        <v>41635.0625</v>
      </c>
      <c r="B581" s="13">
        <v>1.4</v>
      </c>
      <c r="C581" s="13">
        <f t="shared" si="101"/>
        <v>39.64358524</v>
      </c>
      <c r="D581" s="52">
        <f t="shared" si="102"/>
        <v>1.221891325890411E-2</v>
      </c>
      <c r="E581" s="13">
        <f t="shared" si="103"/>
        <v>0.58650783642739723</v>
      </c>
      <c r="F581" s="13">
        <v>1.38</v>
      </c>
      <c r="G581" s="13">
        <v>1.38</v>
      </c>
      <c r="H581" s="14">
        <f t="shared" si="107"/>
        <v>2.1377565909932543</v>
      </c>
      <c r="I581" s="14">
        <f t="shared" si="104"/>
        <v>84.748335637412893</v>
      </c>
      <c r="J581" s="14">
        <f t="shared" si="105"/>
        <v>0.15254700414734321</v>
      </c>
      <c r="K581" s="14"/>
      <c r="L581" s="14"/>
      <c r="M581" s="14">
        <f t="shared" si="106"/>
        <v>2.6121062353997124E-2</v>
      </c>
      <c r="N581" s="14"/>
      <c r="O581" s="14"/>
      <c r="P581" s="14"/>
    </row>
    <row r="582" spans="1:16" x14ac:dyDescent="0.25">
      <c r="A582" s="12">
        <v>41635.083333333336</v>
      </c>
      <c r="B582" s="13">
        <v>1.3</v>
      </c>
      <c r="C582" s="13">
        <f t="shared" si="101"/>
        <v>36.811900580000007</v>
      </c>
      <c r="D582" s="52">
        <f t="shared" si="102"/>
        <v>1.1346133740410961E-2</v>
      </c>
      <c r="E582" s="13">
        <f t="shared" si="103"/>
        <v>0.54461441953972622</v>
      </c>
      <c r="F582" s="13">
        <v>1.4</v>
      </c>
      <c r="G582" s="13">
        <v>1.4</v>
      </c>
      <c r="H582" s="14">
        <f t="shared" si="107"/>
        <v>2.1718613576716983</v>
      </c>
      <c r="I582" s="14">
        <f t="shared" si="104"/>
        <v>79.95034437215439</v>
      </c>
      <c r="J582" s="14">
        <f t="shared" si="105"/>
        <v>0.14391061986987791</v>
      </c>
      <c r="K582" s="14"/>
      <c r="L582" s="14"/>
      <c r="M582" s="14">
        <f t="shared" si="106"/>
        <v>2.4642229429773614E-2</v>
      </c>
      <c r="N582" s="14"/>
      <c r="O582" s="14"/>
      <c r="P582" s="14"/>
    </row>
    <row r="583" spans="1:16" x14ac:dyDescent="0.25">
      <c r="A583" s="12">
        <v>41635.104166666664</v>
      </c>
      <c r="B583" s="13">
        <v>1.3</v>
      </c>
      <c r="C583" s="13">
        <f t="shared" si="101"/>
        <v>36.811900580000007</v>
      </c>
      <c r="D583" s="52">
        <f t="shared" si="102"/>
        <v>1.1346133740410961E-2</v>
      </c>
      <c r="E583" s="13">
        <f t="shared" si="103"/>
        <v>0.54461441953972622</v>
      </c>
      <c r="F583" s="13">
        <v>1.4</v>
      </c>
      <c r="G583" s="13">
        <v>1.4</v>
      </c>
      <c r="H583" s="14">
        <f t="shared" si="107"/>
        <v>2.1718613576716983</v>
      </c>
      <c r="I583" s="14">
        <f t="shared" si="104"/>
        <v>79.95034437215439</v>
      </c>
      <c r="J583" s="14">
        <f t="shared" si="105"/>
        <v>0.14391061986987791</v>
      </c>
      <c r="K583" s="14"/>
      <c r="L583" s="14"/>
      <c r="M583" s="14">
        <f t="shared" si="106"/>
        <v>2.4642229429773614E-2</v>
      </c>
      <c r="N583" s="14"/>
      <c r="O583" s="14"/>
      <c r="P583" s="14"/>
    </row>
    <row r="584" spans="1:16" x14ac:dyDescent="0.25">
      <c r="A584" s="12">
        <v>41635.125</v>
      </c>
      <c r="B584" s="13">
        <v>1.3</v>
      </c>
      <c r="C584" s="13">
        <f t="shared" si="101"/>
        <v>36.811900580000007</v>
      </c>
      <c r="D584" s="52">
        <f t="shared" si="102"/>
        <v>1.1346133740410961E-2</v>
      </c>
      <c r="E584" s="13">
        <f t="shared" si="103"/>
        <v>0.54461441953972622</v>
      </c>
      <c r="F584" s="13">
        <v>1.39</v>
      </c>
      <c r="G584" s="13">
        <v>1.39</v>
      </c>
      <c r="H584" s="14">
        <f t="shared" si="107"/>
        <v>2.1548028403316315</v>
      </c>
      <c r="I584" s="14">
        <f t="shared" si="104"/>
        <v>79.322387927789649</v>
      </c>
      <c r="J584" s="14">
        <f t="shared" si="105"/>
        <v>0.14278029827002137</v>
      </c>
      <c r="K584" s="14"/>
      <c r="L584" s="14"/>
      <c r="M584" s="14">
        <f t="shared" si="106"/>
        <v>2.4448681210620098E-2</v>
      </c>
      <c r="N584" s="14"/>
      <c r="O584" s="14"/>
      <c r="P584" s="14"/>
    </row>
    <row r="585" spans="1:16" x14ac:dyDescent="0.25">
      <c r="A585" s="12">
        <v>41635.145833333336</v>
      </c>
      <c r="B585" s="13">
        <v>1.3</v>
      </c>
      <c r="C585" s="13">
        <f t="shared" si="101"/>
        <v>36.811900580000007</v>
      </c>
      <c r="D585" s="52">
        <f t="shared" si="102"/>
        <v>1.1346133740410961E-2</v>
      </c>
      <c r="E585" s="13">
        <f t="shared" si="103"/>
        <v>0.54461441953972622</v>
      </c>
      <c r="F585" s="13">
        <v>1.39</v>
      </c>
      <c r="G585" s="13">
        <v>1.39</v>
      </c>
      <c r="H585" s="14">
        <f t="shared" si="107"/>
        <v>2.1548028403316315</v>
      </c>
      <c r="I585" s="14">
        <f t="shared" si="104"/>
        <v>79.322387927789649</v>
      </c>
      <c r="J585" s="14">
        <f t="shared" si="105"/>
        <v>0.14278029827002137</v>
      </c>
      <c r="K585" s="14"/>
      <c r="L585" s="14"/>
      <c r="M585" s="14">
        <f t="shared" si="106"/>
        <v>2.4448681210620098E-2</v>
      </c>
      <c r="N585" s="14"/>
      <c r="O585" s="14"/>
      <c r="P585" s="14"/>
    </row>
    <row r="586" spans="1:16" x14ac:dyDescent="0.25">
      <c r="A586" s="12">
        <v>41635.166666666664</v>
      </c>
      <c r="B586" s="13">
        <v>1.3</v>
      </c>
      <c r="C586" s="13">
        <f t="shared" si="101"/>
        <v>36.811900580000007</v>
      </c>
      <c r="D586" s="52">
        <f t="shared" si="102"/>
        <v>1.1346133740410961E-2</v>
      </c>
      <c r="E586" s="13">
        <f t="shared" si="103"/>
        <v>0.54461441953972622</v>
      </c>
      <c r="F586" s="13">
        <v>1.4</v>
      </c>
      <c r="G586" s="13">
        <v>1.4</v>
      </c>
      <c r="H586" s="14">
        <f t="shared" si="107"/>
        <v>2.1718613576716983</v>
      </c>
      <c r="I586" s="14">
        <f t="shared" si="104"/>
        <v>79.95034437215439</v>
      </c>
      <c r="J586" s="14">
        <f t="shared" si="105"/>
        <v>0.14391061986987791</v>
      </c>
      <c r="K586" s="14"/>
      <c r="L586" s="14"/>
      <c r="M586" s="14">
        <f t="shared" si="106"/>
        <v>2.4642229429773614E-2</v>
      </c>
      <c r="N586" s="14"/>
      <c r="O586" s="14"/>
      <c r="P586" s="14"/>
    </row>
    <row r="587" spans="1:16" x14ac:dyDescent="0.25">
      <c r="A587" s="12">
        <v>41635.1875</v>
      </c>
      <c r="B587" s="13">
        <v>1.3</v>
      </c>
      <c r="C587" s="13">
        <f t="shared" si="101"/>
        <v>36.811900580000007</v>
      </c>
      <c r="D587" s="52">
        <f t="shared" si="102"/>
        <v>1.1346133740410961E-2</v>
      </c>
      <c r="E587" s="13">
        <f t="shared" si="103"/>
        <v>0.54461441953972622</v>
      </c>
      <c r="F587" s="13">
        <v>1.39</v>
      </c>
      <c r="G587" s="13">
        <v>1.39</v>
      </c>
      <c r="H587" s="14">
        <f t="shared" si="107"/>
        <v>2.1548028403316315</v>
      </c>
      <c r="I587" s="14">
        <f t="shared" si="104"/>
        <v>79.322387927789649</v>
      </c>
      <c r="J587" s="14">
        <f t="shared" si="105"/>
        <v>0.14278029827002137</v>
      </c>
      <c r="K587" s="14"/>
      <c r="L587" s="14"/>
      <c r="M587" s="14">
        <f t="shared" si="106"/>
        <v>2.4448681210620098E-2</v>
      </c>
      <c r="N587" s="14"/>
      <c r="O587" s="14"/>
      <c r="P587" s="14"/>
    </row>
    <row r="588" spans="1:16" x14ac:dyDescent="0.25">
      <c r="A588" s="12">
        <v>41635.208333333336</v>
      </c>
      <c r="B588" s="13">
        <v>1.3</v>
      </c>
      <c r="C588" s="13">
        <f t="shared" si="101"/>
        <v>36.811900580000007</v>
      </c>
      <c r="D588" s="52">
        <f t="shared" si="102"/>
        <v>1.1346133740410961E-2</v>
      </c>
      <c r="E588" s="13">
        <f t="shared" si="103"/>
        <v>0.54461441953972622</v>
      </c>
      <c r="F588" s="13">
        <v>1.38</v>
      </c>
      <c r="G588" s="13">
        <v>1.38</v>
      </c>
      <c r="H588" s="14">
        <f t="shared" si="107"/>
        <v>2.1377565909932543</v>
      </c>
      <c r="I588" s="14">
        <f t="shared" si="104"/>
        <v>78.694883091883412</v>
      </c>
      <c r="J588" s="14">
        <f t="shared" si="105"/>
        <v>0.14165078956539015</v>
      </c>
      <c r="K588" s="14"/>
      <c r="L588" s="14"/>
      <c r="M588" s="14">
        <f t="shared" si="106"/>
        <v>2.4255272185854479E-2</v>
      </c>
      <c r="N588" s="14"/>
      <c r="O588" s="14"/>
      <c r="P588" s="14"/>
    </row>
    <row r="589" spans="1:16" x14ac:dyDescent="0.25">
      <c r="A589" s="12">
        <v>41635.229166666664</v>
      </c>
      <c r="B589" s="13">
        <v>1.3</v>
      </c>
      <c r="C589" s="13">
        <f t="shared" si="101"/>
        <v>36.811900580000007</v>
      </c>
      <c r="D589" s="52">
        <f t="shared" si="102"/>
        <v>1.1346133740410961E-2</v>
      </c>
      <c r="E589" s="13">
        <f t="shared" si="103"/>
        <v>0.54461441953972622</v>
      </c>
      <c r="F589" s="13">
        <v>1.39</v>
      </c>
      <c r="G589" s="13">
        <v>1.39</v>
      </c>
      <c r="H589" s="14">
        <f t="shared" si="107"/>
        <v>2.1548028403316315</v>
      </c>
      <c r="I589" s="14">
        <f t="shared" si="104"/>
        <v>79.322387927789649</v>
      </c>
      <c r="J589" s="14">
        <f t="shared" si="105"/>
        <v>0.14278029827002137</v>
      </c>
      <c r="K589" s="14"/>
      <c r="L589" s="14"/>
      <c r="M589" s="14">
        <f t="shared" si="106"/>
        <v>2.4448681210620098E-2</v>
      </c>
      <c r="N589" s="14"/>
      <c r="O589" s="14"/>
      <c r="P589" s="14"/>
    </row>
    <row r="590" spans="1:16" x14ac:dyDescent="0.25">
      <c r="A590" s="12">
        <v>41635.25</v>
      </c>
      <c r="B590" s="13">
        <v>1.3</v>
      </c>
      <c r="C590" s="13">
        <f t="shared" si="101"/>
        <v>36.811900580000007</v>
      </c>
      <c r="D590" s="52">
        <f t="shared" si="102"/>
        <v>1.1346133740410961E-2</v>
      </c>
      <c r="E590" s="13">
        <f t="shared" si="103"/>
        <v>0.54461441953972622</v>
      </c>
      <c r="F590" s="13">
        <v>1.4</v>
      </c>
      <c r="G590" s="13">
        <v>1.4</v>
      </c>
      <c r="H590" s="14">
        <f t="shared" si="107"/>
        <v>2.1718613576716983</v>
      </c>
      <c r="I590" s="14">
        <f t="shared" si="104"/>
        <v>79.95034437215439</v>
      </c>
      <c r="J590" s="14">
        <f t="shared" si="105"/>
        <v>0.14391061986987791</v>
      </c>
      <c r="K590" s="14"/>
      <c r="L590" s="14"/>
      <c r="M590" s="14">
        <f t="shared" si="106"/>
        <v>2.4642229429773614E-2</v>
      </c>
      <c r="N590" s="14"/>
      <c r="O590" s="14"/>
      <c r="P590" s="14"/>
    </row>
    <row r="591" spans="1:16" x14ac:dyDescent="0.25">
      <c r="A591" s="12">
        <v>41635.270833333336</v>
      </c>
      <c r="B591" s="13">
        <v>1.3</v>
      </c>
      <c r="C591" s="13">
        <f t="shared" si="101"/>
        <v>36.811900580000007</v>
      </c>
      <c r="D591" s="52">
        <f t="shared" si="102"/>
        <v>1.1346133740410961E-2</v>
      </c>
      <c r="E591" s="13">
        <f t="shared" si="103"/>
        <v>0.54461441953972622</v>
      </c>
      <c r="F591" s="13">
        <v>1.43</v>
      </c>
      <c r="G591" s="13">
        <v>1.43</v>
      </c>
      <c r="H591" s="14">
        <f t="shared" si="107"/>
        <v>2.2231097340455168</v>
      </c>
      <c r="I591" s="14">
        <f t="shared" si="104"/>
        <v>81.836894508113815</v>
      </c>
      <c r="J591" s="14">
        <f t="shared" si="105"/>
        <v>0.14730641011460485</v>
      </c>
      <c r="K591" s="14"/>
      <c r="L591" s="14"/>
      <c r="M591" s="14">
        <f t="shared" si="106"/>
        <v>2.5223700362089874E-2</v>
      </c>
      <c r="N591" s="14"/>
      <c r="O591" s="14"/>
      <c r="P591" s="14"/>
    </row>
    <row r="592" spans="1:16" x14ac:dyDescent="0.25">
      <c r="A592" s="12">
        <v>41635.291666666664</v>
      </c>
      <c r="B592" s="13">
        <v>1.3</v>
      </c>
      <c r="C592" s="13">
        <f t="shared" si="101"/>
        <v>36.811900580000007</v>
      </c>
      <c r="D592" s="52">
        <f t="shared" si="102"/>
        <v>1.1346133740410961E-2</v>
      </c>
      <c r="E592" s="13">
        <f t="shared" si="103"/>
        <v>0.54461441953972622</v>
      </c>
      <c r="F592" s="13">
        <v>1.39</v>
      </c>
      <c r="G592" s="13">
        <v>1.39</v>
      </c>
      <c r="H592" s="14">
        <f t="shared" si="107"/>
        <v>2.1548028403316315</v>
      </c>
      <c r="I592" s="14">
        <f t="shared" si="104"/>
        <v>79.322387927789649</v>
      </c>
      <c r="J592" s="14">
        <f t="shared" si="105"/>
        <v>0.14278029827002137</v>
      </c>
      <c r="K592" s="14"/>
      <c r="L592" s="14"/>
      <c r="M592" s="14">
        <f t="shared" si="106"/>
        <v>2.4448681210620098E-2</v>
      </c>
      <c r="N592" s="14"/>
      <c r="O592" s="14"/>
      <c r="P592" s="14"/>
    </row>
    <row r="593" spans="1:16" x14ac:dyDescent="0.25">
      <c r="A593" s="12">
        <v>41635.3125</v>
      </c>
      <c r="B593" s="13">
        <v>1.3</v>
      </c>
      <c r="C593" s="13">
        <f t="shared" si="101"/>
        <v>36.811900580000007</v>
      </c>
      <c r="D593" s="52">
        <f t="shared" si="102"/>
        <v>1.1346133740410961E-2</v>
      </c>
      <c r="E593" s="13">
        <f t="shared" si="103"/>
        <v>0.54461441953972622</v>
      </c>
      <c r="F593" s="13">
        <v>1.4</v>
      </c>
      <c r="G593" s="13">
        <v>1.4</v>
      </c>
      <c r="H593" s="14">
        <f t="shared" si="107"/>
        <v>2.1718613576716983</v>
      </c>
      <c r="I593" s="14">
        <f t="shared" si="104"/>
        <v>79.95034437215439</v>
      </c>
      <c r="J593" s="14">
        <f t="shared" si="105"/>
        <v>0.14391061986987791</v>
      </c>
      <c r="K593" s="14"/>
      <c r="L593" s="14"/>
      <c r="M593" s="14">
        <f t="shared" si="106"/>
        <v>2.4642229429773614E-2</v>
      </c>
      <c r="N593" s="14"/>
      <c r="O593" s="14"/>
      <c r="P593" s="14"/>
    </row>
    <row r="594" spans="1:16" x14ac:dyDescent="0.25">
      <c r="A594" s="12">
        <v>41635.333333333336</v>
      </c>
      <c r="B594" s="13">
        <v>1.3</v>
      </c>
      <c r="C594" s="13">
        <f t="shared" si="101"/>
        <v>36.811900580000007</v>
      </c>
      <c r="D594" s="52">
        <f t="shared" si="102"/>
        <v>1.1346133740410961E-2</v>
      </c>
      <c r="E594" s="13">
        <f t="shared" si="103"/>
        <v>0.54461441953972622</v>
      </c>
      <c r="F594" s="13">
        <v>1.41</v>
      </c>
      <c r="G594" s="13">
        <v>1.41</v>
      </c>
      <c r="H594" s="14">
        <f t="shared" si="107"/>
        <v>2.1889320641182097</v>
      </c>
      <c r="I594" s="14">
        <f t="shared" si="104"/>
        <v>80.578749520693734</v>
      </c>
      <c r="J594" s="14">
        <f t="shared" si="105"/>
        <v>0.14504174913724871</v>
      </c>
      <c r="K594" s="14"/>
      <c r="L594" s="14"/>
      <c r="M594" s="14">
        <f t="shared" si="106"/>
        <v>2.4835915948159027E-2</v>
      </c>
      <c r="N594" s="14"/>
      <c r="O594" s="14"/>
      <c r="P594" s="14"/>
    </row>
    <row r="595" spans="1:16" x14ac:dyDescent="0.25">
      <c r="A595" s="12">
        <v>41635.354166666664</v>
      </c>
      <c r="B595" s="13">
        <v>1.3</v>
      </c>
      <c r="C595" s="13">
        <f t="shared" si="101"/>
        <v>36.811900580000007</v>
      </c>
      <c r="D595" s="52">
        <f t="shared" si="102"/>
        <v>1.1346133740410961E-2</v>
      </c>
      <c r="E595" s="13">
        <f t="shared" si="103"/>
        <v>0.54461441953972622</v>
      </c>
      <c r="F595" s="13">
        <v>1.44</v>
      </c>
      <c r="G595" s="13">
        <v>1.44</v>
      </c>
      <c r="H595" s="14">
        <f t="shared" si="107"/>
        <v>2.2402165449671601</v>
      </c>
      <c r="I595" s="14">
        <f t="shared" si="104"/>
        <v>82.466628731002217</v>
      </c>
      <c r="J595" s="14">
        <f t="shared" si="105"/>
        <v>0.14843993171580397</v>
      </c>
      <c r="K595" s="14"/>
      <c r="L595" s="14"/>
      <c r="M595" s="14">
        <f t="shared" si="106"/>
        <v>2.5417796526678763E-2</v>
      </c>
      <c r="N595" s="14"/>
      <c r="O595" s="14"/>
      <c r="P595" s="14"/>
    </row>
    <row r="596" spans="1:16" x14ac:dyDescent="0.25">
      <c r="A596" s="12">
        <v>41635.375</v>
      </c>
      <c r="B596" s="13">
        <v>1.3</v>
      </c>
      <c r="C596" s="13">
        <f t="shared" si="101"/>
        <v>36.811900580000007</v>
      </c>
      <c r="D596" s="52">
        <f t="shared" si="102"/>
        <v>1.1346133740410961E-2</v>
      </c>
      <c r="E596" s="13">
        <f t="shared" si="103"/>
        <v>0.54461441953972622</v>
      </c>
      <c r="F596" s="13">
        <v>1.42</v>
      </c>
      <c r="G596" s="13">
        <v>1.42</v>
      </c>
      <c r="H596" s="14">
        <f t="shared" si="107"/>
        <v>2.2060148818394527</v>
      </c>
      <c r="I596" s="14">
        <f t="shared" si="104"/>
        <v>81.207600508274396</v>
      </c>
      <c r="J596" s="14">
        <f t="shared" si="105"/>
        <v>0.14617368091489391</v>
      </c>
      <c r="K596" s="14"/>
      <c r="L596" s="14"/>
      <c r="M596" s="14">
        <f t="shared" si="106"/>
        <v>2.5029739882687314E-2</v>
      </c>
      <c r="N596" s="14"/>
      <c r="O596" s="14"/>
      <c r="P596" s="14"/>
    </row>
    <row r="597" spans="1:16" x14ac:dyDescent="0.25">
      <c r="A597" s="12">
        <v>41635.395833333336</v>
      </c>
      <c r="B597" s="13">
        <v>1.1000000000000001</v>
      </c>
      <c r="C597" s="13">
        <f t="shared" si="101"/>
        <v>31.148531260000006</v>
      </c>
      <c r="D597" s="52">
        <f t="shared" si="102"/>
        <v>9.6005747034246594E-3</v>
      </c>
      <c r="E597" s="13">
        <f t="shared" si="103"/>
        <v>0.46082758576438365</v>
      </c>
      <c r="F597" s="13">
        <v>1.41</v>
      </c>
      <c r="G597" s="13">
        <v>1.41</v>
      </c>
      <c r="H597" s="14">
        <f t="shared" si="107"/>
        <v>2.1889320641182097</v>
      </c>
      <c r="I597" s="14">
        <f t="shared" si="104"/>
        <v>68.182018825202391</v>
      </c>
      <c r="J597" s="14">
        <f t="shared" si="105"/>
        <v>0.1227276338853643</v>
      </c>
      <c r="K597" s="14"/>
      <c r="L597" s="14"/>
      <c r="M597" s="14">
        <f t="shared" si="106"/>
        <v>2.1015005802288409E-2</v>
      </c>
      <c r="N597" s="14"/>
      <c r="O597" s="14"/>
      <c r="P597" s="14"/>
    </row>
    <row r="598" spans="1:16" x14ac:dyDescent="0.25">
      <c r="A598" s="12">
        <v>41635.416666666664</v>
      </c>
      <c r="B598" s="13">
        <v>1.3</v>
      </c>
      <c r="C598" s="13">
        <f t="shared" ref="C598:C661" si="111">B598*28.3168466</f>
        <v>36.811900580000007</v>
      </c>
      <c r="D598" s="52">
        <f t="shared" ref="D598:D661" si="112">C598*1800*10^6/(5.84*10^12)</f>
        <v>1.1346133740410961E-2</v>
      </c>
      <c r="E598" s="13">
        <f t="shared" ref="E598:E661" si="113">C598*86400*10^6/(5.84*10^12)</f>
        <v>0.54461441953972622</v>
      </c>
      <c r="F598" s="13">
        <v>1.47</v>
      </c>
      <c r="G598" s="13">
        <v>1.47</v>
      </c>
      <c r="H598" s="14">
        <f t="shared" si="107"/>
        <v>2.2916079872151971</v>
      </c>
      <c r="I598" s="14">
        <f t="shared" ref="I598:I661" si="114">C598*H598</f>
        <v>84.358445393699768</v>
      </c>
      <c r="J598" s="14">
        <f t="shared" ref="J598:J661" si="115">I598*1800*10^-6</f>
        <v>0.15184520170865959</v>
      </c>
      <c r="K598" s="14"/>
      <c r="L598" s="14"/>
      <c r="M598" s="14">
        <f t="shared" ref="M598:M661" si="116">J598/5.84</f>
        <v>2.6000890703537602E-2</v>
      </c>
      <c r="N598" s="14"/>
      <c r="O598" s="14"/>
      <c r="P598" s="14"/>
    </row>
    <row r="599" spans="1:16" x14ac:dyDescent="0.25">
      <c r="A599" s="12">
        <v>41635.4375</v>
      </c>
      <c r="B599" s="13">
        <v>1.3</v>
      </c>
      <c r="C599" s="13">
        <f t="shared" si="111"/>
        <v>36.811900580000007</v>
      </c>
      <c r="D599" s="52">
        <f t="shared" si="112"/>
        <v>1.1346133740410961E-2</v>
      </c>
      <c r="E599" s="13">
        <f t="shared" si="113"/>
        <v>0.54461441953972622</v>
      </c>
      <c r="F599" s="13">
        <v>1.4</v>
      </c>
      <c r="G599" s="13">
        <v>1.4</v>
      </c>
      <c r="H599" s="14">
        <f t="shared" si="107"/>
        <v>2.1718613576716983</v>
      </c>
      <c r="I599" s="14">
        <f t="shared" si="114"/>
        <v>79.95034437215439</v>
      </c>
      <c r="J599" s="14">
        <f t="shared" si="115"/>
        <v>0.14391061986987791</v>
      </c>
      <c r="K599" s="14"/>
      <c r="L599" s="14"/>
      <c r="M599" s="14">
        <f t="shared" si="116"/>
        <v>2.4642229429773614E-2</v>
      </c>
      <c r="N599" s="14"/>
      <c r="O599" s="14"/>
      <c r="P599" s="14"/>
    </row>
    <row r="600" spans="1:16" x14ac:dyDescent="0.25">
      <c r="A600" s="12">
        <v>41635.458333333336</v>
      </c>
      <c r="B600" s="13">
        <v>1.3</v>
      </c>
      <c r="C600" s="13">
        <f t="shared" si="111"/>
        <v>36.811900580000007</v>
      </c>
      <c r="D600" s="52">
        <f t="shared" si="112"/>
        <v>1.1346133740410961E-2</v>
      </c>
      <c r="E600" s="13">
        <f t="shared" si="113"/>
        <v>0.54461441953972622</v>
      </c>
      <c r="F600" s="13">
        <v>1.41</v>
      </c>
      <c r="G600" s="13">
        <v>1.41</v>
      </c>
      <c r="H600" s="14">
        <f t="shared" si="107"/>
        <v>2.1889320641182097</v>
      </c>
      <c r="I600" s="14">
        <f t="shared" si="114"/>
        <v>80.578749520693734</v>
      </c>
      <c r="J600" s="14">
        <f t="shared" si="115"/>
        <v>0.14504174913724871</v>
      </c>
      <c r="K600" s="14"/>
      <c r="L600" s="14"/>
      <c r="M600" s="14">
        <f t="shared" si="116"/>
        <v>2.4835915948159027E-2</v>
      </c>
      <c r="N600" s="14"/>
      <c r="O600" s="14"/>
      <c r="P600" s="14"/>
    </row>
    <row r="601" spans="1:16" x14ac:dyDescent="0.25">
      <c r="A601" s="12">
        <v>41635.479166666664</v>
      </c>
      <c r="B601" s="13">
        <v>1.3</v>
      </c>
      <c r="C601" s="13">
        <f t="shared" si="111"/>
        <v>36.811900580000007</v>
      </c>
      <c r="D601" s="52">
        <f t="shared" si="112"/>
        <v>1.1346133740410961E-2</v>
      </c>
      <c r="E601" s="13">
        <f t="shared" si="113"/>
        <v>0.54461441953972622</v>
      </c>
      <c r="F601" s="13">
        <v>1.39</v>
      </c>
      <c r="G601" s="13">
        <v>1.39</v>
      </c>
      <c r="H601" s="14">
        <f t="shared" si="107"/>
        <v>2.1548028403316315</v>
      </c>
      <c r="I601" s="14">
        <f t="shared" si="114"/>
        <v>79.322387927789649</v>
      </c>
      <c r="J601" s="14">
        <f t="shared" si="115"/>
        <v>0.14278029827002137</v>
      </c>
      <c r="K601" s="14"/>
      <c r="L601" s="14"/>
      <c r="M601" s="14">
        <f t="shared" si="116"/>
        <v>2.4448681210620098E-2</v>
      </c>
      <c r="N601" s="14"/>
      <c r="O601" s="14"/>
      <c r="P601" s="14"/>
    </row>
    <row r="602" spans="1:16" x14ac:dyDescent="0.25">
      <c r="A602" s="12">
        <v>41635.5</v>
      </c>
      <c r="B602" s="13">
        <v>1.3</v>
      </c>
      <c r="C602" s="13">
        <f t="shared" si="111"/>
        <v>36.811900580000007</v>
      </c>
      <c r="D602" s="52">
        <f t="shared" si="112"/>
        <v>1.1346133740410961E-2</v>
      </c>
      <c r="E602" s="13">
        <f t="shared" si="113"/>
        <v>0.54461441953972622</v>
      </c>
      <c r="F602" s="13">
        <v>1.38</v>
      </c>
      <c r="G602" s="13">
        <v>1.38</v>
      </c>
      <c r="H602" s="14">
        <f t="shared" si="107"/>
        <v>2.1377565909932543</v>
      </c>
      <c r="I602" s="14">
        <f t="shared" si="114"/>
        <v>78.694883091883412</v>
      </c>
      <c r="J602" s="14">
        <f t="shared" si="115"/>
        <v>0.14165078956539015</v>
      </c>
      <c r="K602" s="14"/>
      <c r="L602" s="14"/>
      <c r="M602" s="14">
        <f t="shared" si="116"/>
        <v>2.4255272185854479E-2</v>
      </c>
      <c r="N602" s="14"/>
      <c r="O602" s="14"/>
      <c r="P602" s="14"/>
    </row>
    <row r="603" spans="1:16" x14ac:dyDescent="0.25">
      <c r="A603" s="12">
        <v>41635.520833333336</v>
      </c>
      <c r="B603" s="13">
        <v>1.3</v>
      </c>
      <c r="C603" s="13">
        <f t="shared" si="111"/>
        <v>36.811900580000007</v>
      </c>
      <c r="D603" s="52">
        <f t="shared" si="112"/>
        <v>1.1346133740410961E-2</v>
      </c>
      <c r="E603" s="13">
        <f t="shared" si="113"/>
        <v>0.54461441953972622</v>
      </c>
      <c r="F603" s="13">
        <v>1.37</v>
      </c>
      <c r="G603" s="13">
        <v>1.37</v>
      </c>
      <c r="H603" s="14">
        <f t="shared" si="107"/>
        <v>2.1207226896376867</v>
      </c>
      <c r="I603" s="14">
        <f t="shared" si="114"/>
        <v>78.067832808692728</v>
      </c>
      <c r="J603" s="14">
        <f t="shared" si="115"/>
        <v>0.14052209905564692</v>
      </c>
      <c r="K603" s="14"/>
      <c r="L603" s="14"/>
      <c r="M603" s="14">
        <f t="shared" si="116"/>
        <v>2.4062003262953241E-2</v>
      </c>
      <c r="N603" s="14"/>
      <c r="O603" s="14"/>
      <c r="P603" s="14"/>
    </row>
    <row r="604" spans="1:16" x14ac:dyDescent="0.25">
      <c r="A604" s="12">
        <v>41635.541666666664</v>
      </c>
      <c r="B604" s="13">
        <v>1.3</v>
      </c>
      <c r="C604" s="13">
        <f t="shared" si="111"/>
        <v>36.811900580000007</v>
      </c>
      <c r="D604" s="52">
        <f t="shared" si="112"/>
        <v>1.1346133740410961E-2</v>
      </c>
      <c r="E604" s="13">
        <f t="shared" si="113"/>
        <v>0.54461441953972622</v>
      </c>
      <c r="F604" s="13">
        <v>1.4</v>
      </c>
      <c r="G604" s="13">
        <v>1.4</v>
      </c>
      <c r="H604" s="14">
        <f t="shared" si="107"/>
        <v>2.1718613576716983</v>
      </c>
      <c r="I604" s="14">
        <f t="shared" si="114"/>
        <v>79.95034437215439</v>
      </c>
      <c r="J604" s="14">
        <f t="shared" si="115"/>
        <v>0.14391061986987791</v>
      </c>
      <c r="K604" s="14"/>
      <c r="L604" s="14"/>
      <c r="M604" s="14">
        <f t="shared" si="116"/>
        <v>2.4642229429773614E-2</v>
      </c>
      <c r="N604" s="14"/>
      <c r="O604" s="14"/>
      <c r="P604" s="14"/>
    </row>
    <row r="605" spans="1:16" x14ac:dyDescent="0.25">
      <c r="A605" s="12">
        <v>41635.5625</v>
      </c>
      <c r="B605" s="13">
        <v>1.3</v>
      </c>
      <c r="C605" s="13">
        <f t="shared" si="111"/>
        <v>36.811900580000007</v>
      </c>
      <c r="D605" s="52">
        <f t="shared" si="112"/>
        <v>1.1346133740410961E-2</v>
      </c>
      <c r="E605" s="13">
        <f t="shared" si="113"/>
        <v>0.54461441953972622</v>
      </c>
      <c r="F605" s="13">
        <v>1.41</v>
      </c>
      <c r="G605" s="13">
        <v>1.41</v>
      </c>
      <c r="H605" s="14">
        <f t="shared" si="107"/>
        <v>2.1889320641182097</v>
      </c>
      <c r="I605" s="14">
        <f t="shared" si="114"/>
        <v>80.578749520693734</v>
      </c>
      <c r="J605" s="14">
        <f t="shared" si="115"/>
        <v>0.14504174913724871</v>
      </c>
      <c r="K605" s="14"/>
      <c r="L605" s="14"/>
      <c r="M605" s="14">
        <f t="shared" si="116"/>
        <v>2.4835915948159027E-2</v>
      </c>
      <c r="N605" s="14"/>
      <c r="O605" s="14"/>
      <c r="P605" s="14"/>
    </row>
    <row r="606" spans="1:16" x14ac:dyDescent="0.25">
      <c r="A606" s="12">
        <v>41635.583333333336</v>
      </c>
      <c r="B606" s="13">
        <v>1.3</v>
      </c>
      <c r="C606" s="13">
        <f t="shared" si="111"/>
        <v>36.811900580000007</v>
      </c>
      <c r="D606" s="52">
        <f t="shared" si="112"/>
        <v>1.1346133740410961E-2</v>
      </c>
      <c r="E606" s="13">
        <f t="shared" si="113"/>
        <v>0.54461441953972622</v>
      </c>
      <c r="F606" s="13">
        <v>1.4</v>
      </c>
      <c r="G606" s="13">
        <v>1.4</v>
      </c>
      <c r="H606" s="14">
        <f t="shared" si="107"/>
        <v>2.1718613576716983</v>
      </c>
      <c r="I606" s="14">
        <f t="shared" si="114"/>
        <v>79.95034437215439</v>
      </c>
      <c r="J606" s="14">
        <f t="shared" si="115"/>
        <v>0.14391061986987791</v>
      </c>
      <c r="K606" s="14"/>
      <c r="L606" s="14"/>
      <c r="M606" s="14">
        <f t="shared" si="116"/>
        <v>2.4642229429773614E-2</v>
      </c>
      <c r="N606" s="14"/>
      <c r="O606" s="14"/>
      <c r="P606" s="14"/>
    </row>
    <row r="607" spans="1:16" x14ac:dyDescent="0.25">
      <c r="A607" s="12">
        <v>41635.604166666664</v>
      </c>
      <c r="B607" s="13">
        <v>1.3</v>
      </c>
      <c r="C607" s="13">
        <f t="shared" si="111"/>
        <v>36.811900580000007</v>
      </c>
      <c r="D607" s="52">
        <f t="shared" si="112"/>
        <v>1.1346133740410961E-2</v>
      </c>
      <c r="E607" s="13">
        <f t="shared" si="113"/>
        <v>0.54461441953972622</v>
      </c>
      <c r="F607" s="13">
        <v>1.42</v>
      </c>
      <c r="G607" s="13">
        <v>1.42</v>
      </c>
      <c r="H607" s="14">
        <f t="shared" si="107"/>
        <v>2.2060148818394527</v>
      </c>
      <c r="I607" s="14">
        <f t="shared" si="114"/>
        <v>81.207600508274396</v>
      </c>
      <c r="J607" s="14">
        <f t="shared" si="115"/>
        <v>0.14617368091489391</v>
      </c>
      <c r="K607" s="14"/>
      <c r="L607" s="14"/>
      <c r="M607" s="14">
        <f t="shared" si="116"/>
        <v>2.5029739882687314E-2</v>
      </c>
      <c r="N607" s="14"/>
      <c r="O607" s="14"/>
      <c r="P607" s="14"/>
    </row>
    <row r="608" spans="1:16" x14ac:dyDescent="0.25">
      <c r="A608" s="12">
        <v>41635.625</v>
      </c>
      <c r="B608" s="13">
        <v>1.3</v>
      </c>
      <c r="C608" s="13">
        <f t="shared" si="111"/>
        <v>36.811900580000007</v>
      </c>
      <c r="D608" s="52">
        <f t="shared" si="112"/>
        <v>1.1346133740410961E-2</v>
      </c>
      <c r="E608" s="13">
        <f t="shared" si="113"/>
        <v>0.54461441953972622</v>
      </c>
      <c r="F608" s="13">
        <v>1.68</v>
      </c>
      <c r="G608" s="13">
        <v>1.68</v>
      </c>
      <c r="H608" s="14">
        <f t="shared" si="107"/>
        <v>2.6541867020768244</v>
      </c>
      <c r="I608" s="14">
        <f t="shared" si="114"/>
        <v>97.705656997610163</v>
      </c>
      <c r="J608" s="14">
        <f t="shared" si="115"/>
        <v>0.17587018259569828</v>
      </c>
      <c r="K608" s="14"/>
      <c r="L608" s="14"/>
      <c r="M608" s="14">
        <f t="shared" si="116"/>
        <v>3.0114757293783954E-2</v>
      </c>
      <c r="N608" s="14"/>
      <c r="O608" s="14"/>
      <c r="P608" s="14"/>
    </row>
    <row r="609" spans="1:16" x14ac:dyDescent="0.25">
      <c r="A609" s="12">
        <v>41635.645833333336</v>
      </c>
      <c r="B609" s="13">
        <v>1.3</v>
      </c>
      <c r="C609" s="13">
        <f t="shared" si="111"/>
        <v>36.811900580000007</v>
      </c>
      <c r="D609" s="52">
        <f t="shared" si="112"/>
        <v>1.1346133740410961E-2</v>
      </c>
      <c r="E609" s="13">
        <f t="shared" si="113"/>
        <v>0.54461441953972622</v>
      </c>
      <c r="F609" s="13">
        <v>1.38</v>
      </c>
      <c r="G609" s="13">
        <v>1.38</v>
      </c>
      <c r="H609" s="14">
        <f t="shared" si="107"/>
        <v>2.1377565909932543</v>
      </c>
      <c r="I609" s="14">
        <f t="shared" si="114"/>
        <v>78.694883091883412</v>
      </c>
      <c r="J609" s="14">
        <f t="shared" si="115"/>
        <v>0.14165078956539015</v>
      </c>
      <c r="K609" s="14"/>
      <c r="L609" s="14"/>
      <c r="M609" s="14">
        <f t="shared" si="116"/>
        <v>2.4255272185854479E-2</v>
      </c>
      <c r="N609" s="14"/>
      <c r="O609" s="14"/>
      <c r="P609" s="14"/>
    </row>
    <row r="610" spans="1:16" x14ac:dyDescent="0.25">
      <c r="A610" s="12">
        <v>41635.666666666664</v>
      </c>
      <c r="B610" s="13">
        <v>1.3</v>
      </c>
      <c r="C610" s="13">
        <f t="shared" si="111"/>
        <v>36.811900580000007</v>
      </c>
      <c r="D610" s="52">
        <f t="shared" si="112"/>
        <v>1.1346133740410961E-2</v>
      </c>
      <c r="E610" s="13">
        <f t="shared" si="113"/>
        <v>0.54461441953972622</v>
      </c>
      <c r="F610" s="13">
        <v>1.33</v>
      </c>
      <c r="G610" s="13">
        <v>1.33</v>
      </c>
      <c r="H610" s="14">
        <f t="shared" si="107"/>
        <v>2.0527122029769016</v>
      </c>
      <c r="I610" s="14">
        <f t="shared" si="114"/>
        <v>75.564237535338492</v>
      </c>
      <c r="J610" s="14">
        <f t="shared" si="115"/>
        <v>0.13601562756360927</v>
      </c>
      <c r="K610" s="14"/>
      <c r="L610" s="14"/>
      <c r="M610" s="14">
        <f t="shared" si="116"/>
        <v>2.3290347185549534E-2</v>
      </c>
      <c r="N610" s="14"/>
      <c r="O610" s="14"/>
      <c r="P610" s="14"/>
    </row>
    <row r="611" spans="1:16" x14ac:dyDescent="0.25">
      <c r="A611" s="12">
        <v>41635.6875</v>
      </c>
      <c r="B611" s="13">
        <v>1.3</v>
      </c>
      <c r="C611" s="13">
        <f t="shared" si="111"/>
        <v>36.811900580000007</v>
      </c>
      <c r="D611" s="52">
        <f t="shared" si="112"/>
        <v>1.1346133740410961E-2</v>
      </c>
      <c r="E611" s="13">
        <f t="shared" si="113"/>
        <v>0.54461441953972622</v>
      </c>
      <c r="F611" s="13">
        <v>1.37</v>
      </c>
      <c r="G611" s="13">
        <v>1.37</v>
      </c>
      <c r="H611" s="14">
        <f t="shared" si="107"/>
        <v>2.1207226896376867</v>
      </c>
      <c r="I611" s="14">
        <f t="shared" si="114"/>
        <v>78.067832808692728</v>
      </c>
      <c r="J611" s="14">
        <f t="shared" si="115"/>
        <v>0.14052209905564692</v>
      </c>
      <c r="K611" s="14"/>
      <c r="L611" s="14"/>
      <c r="M611" s="14">
        <f t="shared" si="116"/>
        <v>2.4062003262953241E-2</v>
      </c>
      <c r="N611" s="14"/>
      <c r="O611" s="14"/>
      <c r="P611" s="14"/>
    </row>
    <row r="612" spans="1:16" x14ac:dyDescent="0.25">
      <c r="A612" s="12">
        <v>41635.708333333336</v>
      </c>
      <c r="B612" s="13">
        <v>1.3</v>
      </c>
      <c r="C612" s="13">
        <f t="shared" si="111"/>
        <v>36.811900580000007</v>
      </c>
      <c r="D612" s="52">
        <f t="shared" si="112"/>
        <v>1.1346133740410961E-2</v>
      </c>
      <c r="E612" s="13">
        <f t="shared" si="113"/>
        <v>0.54461441953972622</v>
      </c>
      <c r="F612" s="13">
        <v>1.33</v>
      </c>
      <c r="G612" s="13">
        <v>1.33</v>
      </c>
      <c r="H612" s="14">
        <f t="shared" si="107"/>
        <v>2.0527122029769016</v>
      </c>
      <c r="I612" s="14">
        <f t="shared" si="114"/>
        <v>75.564237535338492</v>
      </c>
      <c r="J612" s="14">
        <f t="shared" si="115"/>
        <v>0.13601562756360927</v>
      </c>
      <c r="K612" s="14"/>
      <c r="L612" s="14"/>
      <c r="M612" s="14">
        <f t="shared" si="116"/>
        <v>2.3290347185549534E-2</v>
      </c>
      <c r="N612" s="14"/>
      <c r="O612" s="14"/>
      <c r="P612" s="14"/>
    </row>
    <row r="613" spans="1:16" x14ac:dyDescent="0.25">
      <c r="A613" s="12">
        <v>41635.729166666664</v>
      </c>
      <c r="B613" s="13">
        <v>1.3</v>
      </c>
      <c r="C613" s="13">
        <f t="shared" si="111"/>
        <v>36.811900580000007</v>
      </c>
      <c r="D613" s="52">
        <f t="shared" si="112"/>
        <v>1.1346133740410961E-2</v>
      </c>
      <c r="E613" s="13">
        <f t="shared" si="113"/>
        <v>0.54461441953972622</v>
      </c>
      <c r="F613" s="13">
        <v>1.34</v>
      </c>
      <c r="G613" s="13">
        <v>1.34</v>
      </c>
      <c r="H613" s="14">
        <f t="shared" si="107"/>
        <v>2.0696958900543199</v>
      </c>
      <c r="I613" s="14">
        <f t="shared" si="114"/>
        <v>76.189439335514251</v>
      </c>
      <c r="J613" s="14">
        <f t="shared" si="115"/>
        <v>0.13714099080392564</v>
      </c>
      <c r="K613" s="14"/>
      <c r="L613" s="14"/>
      <c r="M613" s="14">
        <f t="shared" si="116"/>
        <v>2.3483046370535214E-2</v>
      </c>
      <c r="N613" s="14"/>
      <c r="O613" s="14"/>
      <c r="P613" s="14"/>
    </row>
    <row r="614" spans="1:16" x14ac:dyDescent="0.25">
      <c r="A614" s="12">
        <v>41635.75</v>
      </c>
      <c r="B614" s="13">
        <v>1.3</v>
      </c>
      <c r="C614" s="13">
        <f t="shared" si="111"/>
        <v>36.811900580000007</v>
      </c>
      <c r="D614" s="52">
        <f t="shared" si="112"/>
        <v>1.1346133740410961E-2</v>
      </c>
      <c r="E614" s="13">
        <f t="shared" si="113"/>
        <v>0.54461441953972622</v>
      </c>
      <c r="F614" s="13">
        <v>1.32</v>
      </c>
      <c r="G614" s="13">
        <v>1.32</v>
      </c>
      <c r="H614" s="14">
        <f t="shared" si="107"/>
        <v>2.0357412809038005</v>
      </c>
      <c r="I614" s="14">
        <f t="shared" si="114"/>
        <v>74.939505639232564</v>
      </c>
      <c r="J614" s="14">
        <f t="shared" si="115"/>
        <v>0.13489111015061861</v>
      </c>
      <c r="K614" s="14"/>
      <c r="L614" s="14"/>
      <c r="M614" s="14">
        <f t="shared" si="116"/>
        <v>2.3097792834010037E-2</v>
      </c>
      <c r="N614" s="14"/>
      <c r="O614" s="14"/>
      <c r="P614" s="14"/>
    </row>
    <row r="615" spans="1:16" x14ac:dyDescent="0.25">
      <c r="A615" s="12">
        <v>41635.770833333336</v>
      </c>
      <c r="B615" s="13">
        <v>1.4</v>
      </c>
      <c r="C615" s="13">
        <f t="shared" si="111"/>
        <v>39.64358524</v>
      </c>
      <c r="D615" s="52">
        <f t="shared" si="112"/>
        <v>1.221891325890411E-2</v>
      </c>
      <c r="E615" s="13">
        <f t="shared" si="113"/>
        <v>0.58650783642739723</v>
      </c>
      <c r="F615" s="13">
        <v>1.34</v>
      </c>
      <c r="G615" s="13">
        <v>1.34</v>
      </c>
      <c r="H615" s="14">
        <f t="shared" si="107"/>
        <v>2.0696958900543199</v>
      </c>
      <c r="I615" s="14">
        <f t="shared" si="114"/>
        <v>82.050165438246097</v>
      </c>
      <c r="J615" s="14">
        <f t="shared" si="115"/>
        <v>0.14769029778884299</v>
      </c>
      <c r="K615" s="14"/>
      <c r="L615" s="14"/>
      <c r="M615" s="14">
        <f t="shared" si="116"/>
        <v>2.5289434552884075E-2</v>
      </c>
      <c r="N615" s="14"/>
      <c r="O615" s="14"/>
      <c r="P615" s="14"/>
    </row>
    <row r="616" spans="1:16" x14ac:dyDescent="0.25">
      <c r="A616" s="12">
        <v>41635.791666666664</v>
      </c>
      <c r="B616" s="13">
        <v>1.3</v>
      </c>
      <c r="C616" s="13">
        <f t="shared" si="111"/>
        <v>36.811900580000007</v>
      </c>
      <c r="D616" s="52">
        <f t="shared" si="112"/>
        <v>1.1346133740410961E-2</v>
      </c>
      <c r="E616" s="13">
        <f t="shared" si="113"/>
        <v>0.54461441953972622</v>
      </c>
      <c r="F616" s="13">
        <v>1.33</v>
      </c>
      <c r="G616" s="13">
        <v>1.33</v>
      </c>
      <c r="H616" s="14">
        <f t="shared" si="107"/>
        <v>2.0527122029769016</v>
      </c>
      <c r="I616" s="14">
        <f t="shared" si="114"/>
        <v>75.564237535338492</v>
      </c>
      <c r="J616" s="14">
        <f t="shared" si="115"/>
        <v>0.13601562756360927</v>
      </c>
      <c r="K616" s="14"/>
      <c r="L616" s="14"/>
      <c r="M616" s="14">
        <f t="shared" si="116"/>
        <v>2.3290347185549534E-2</v>
      </c>
      <c r="N616" s="14"/>
      <c r="O616" s="14"/>
      <c r="P616" s="14"/>
    </row>
    <row r="617" spans="1:16" x14ac:dyDescent="0.25">
      <c r="A617" s="12">
        <v>41635.8125</v>
      </c>
      <c r="B617" s="13">
        <v>1.3</v>
      </c>
      <c r="C617" s="13">
        <f t="shared" si="111"/>
        <v>36.811900580000007</v>
      </c>
      <c r="D617" s="52">
        <f t="shared" si="112"/>
        <v>1.1346133740410961E-2</v>
      </c>
      <c r="E617" s="13">
        <f t="shared" si="113"/>
        <v>0.54461441953972622</v>
      </c>
      <c r="F617" s="13">
        <v>1.36</v>
      </c>
      <c r="G617" s="13">
        <v>1.36</v>
      </c>
      <c r="H617" s="14">
        <f t="shared" si="107"/>
        <v>2.1037012173548995</v>
      </c>
      <c r="I617" s="14">
        <f t="shared" si="114"/>
        <v>77.441240063293549</v>
      </c>
      <c r="J617" s="14">
        <f t="shared" si="115"/>
        <v>0.13939423211392837</v>
      </c>
      <c r="K617" s="14"/>
      <c r="L617" s="14"/>
      <c r="M617" s="14">
        <f t="shared" si="116"/>
        <v>2.3868875361974039E-2</v>
      </c>
      <c r="N617" s="14"/>
      <c r="O617" s="14"/>
      <c r="P617" s="14"/>
    </row>
    <row r="618" spans="1:16" x14ac:dyDescent="0.25">
      <c r="A618" s="12">
        <v>41635.833333333336</v>
      </c>
      <c r="B618" s="13">
        <v>1.3</v>
      </c>
      <c r="C618" s="13">
        <f t="shared" si="111"/>
        <v>36.811900580000007</v>
      </c>
      <c r="D618" s="52">
        <f t="shared" si="112"/>
        <v>1.1346133740410961E-2</v>
      </c>
      <c r="E618" s="13">
        <f t="shared" si="113"/>
        <v>0.54461441953972622</v>
      </c>
      <c r="F618" s="13">
        <v>1.3</v>
      </c>
      <c r="G618" s="13">
        <v>1.3</v>
      </c>
      <c r="H618" s="14">
        <f t="shared" si="107"/>
        <v>2.0018380810432523</v>
      </c>
      <c r="I618" s="14">
        <f t="shared" si="114"/>
        <v>73.691464416622196</v>
      </c>
      <c r="J618" s="14">
        <f t="shared" si="115"/>
        <v>0.13264463594991996</v>
      </c>
      <c r="K618" s="14"/>
      <c r="L618" s="14"/>
      <c r="M618" s="14">
        <f t="shared" si="116"/>
        <v>2.2713122594164376E-2</v>
      </c>
      <c r="N618" s="14"/>
      <c r="O618" s="14"/>
      <c r="P618" s="14"/>
    </row>
    <row r="619" spans="1:16" x14ac:dyDescent="0.25">
      <c r="A619" s="12">
        <v>41635.854166666664</v>
      </c>
      <c r="B619" s="13">
        <v>1.3</v>
      </c>
      <c r="C619" s="13">
        <f t="shared" si="111"/>
        <v>36.811900580000007</v>
      </c>
      <c r="D619" s="52">
        <f t="shared" si="112"/>
        <v>1.1346133740410961E-2</v>
      </c>
      <c r="E619" s="13">
        <f t="shared" si="113"/>
        <v>0.54461441953972622</v>
      </c>
      <c r="F619" s="13">
        <v>1.35</v>
      </c>
      <c r="G619" s="13">
        <v>1.35</v>
      </c>
      <c r="H619" s="14">
        <f t="shared" si="107"/>
        <v>2.0866922563673538</v>
      </c>
      <c r="I619" s="14">
        <f t="shared" si="114"/>
        <v>76.815107882450917</v>
      </c>
      <c r="J619" s="14">
        <f t="shared" si="115"/>
        <v>0.13826719418841163</v>
      </c>
      <c r="K619" s="14"/>
      <c r="L619" s="14"/>
      <c r="M619" s="14">
        <f t="shared" si="116"/>
        <v>2.3675889415823909E-2</v>
      </c>
      <c r="N619" s="14"/>
      <c r="O619" s="14"/>
      <c r="P619" s="14"/>
    </row>
    <row r="620" spans="1:16" x14ac:dyDescent="0.25">
      <c r="A620" s="12">
        <v>41635.875</v>
      </c>
      <c r="B620" s="13">
        <v>1.3</v>
      </c>
      <c r="C620" s="13">
        <f t="shared" si="111"/>
        <v>36.811900580000007</v>
      </c>
      <c r="D620" s="52">
        <f t="shared" si="112"/>
        <v>1.1346133740410961E-2</v>
      </c>
      <c r="E620" s="13">
        <f t="shared" si="113"/>
        <v>0.54461441953972622</v>
      </c>
      <c r="F620" s="13">
        <v>1.32</v>
      </c>
      <c r="G620" s="13">
        <v>1.32</v>
      </c>
      <c r="H620" s="14">
        <f t="shared" si="107"/>
        <v>2.0357412809038005</v>
      </c>
      <c r="I620" s="14">
        <f t="shared" si="114"/>
        <v>74.939505639232564</v>
      </c>
      <c r="J620" s="14">
        <f t="shared" si="115"/>
        <v>0.13489111015061861</v>
      </c>
      <c r="K620" s="14"/>
      <c r="L620" s="14"/>
      <c r="M620" s="14">
        <f t="shared" si="116"/>
        <v>2.3097792834010037E-2</v>
      </c>
      <c r="N620" s="14"/>
      <c r="O620" s="14"/>
      <c r="P620" s="14"/>
    </row>
    <row r="621" spans="1:16" x14ac:dyDescent="0.25">
      <c r="A621" s="12">
        <v>41635.895833333336</v>
      </c>
      <c r="B621" s="13">
        <v>1.3</v>
      </c>
      <c r="C621" s="13">
        <f t="shared" si="111"/>
        <v>36.811900580000007</v>
      </c>
      <c r="D621" s="52">
        <f t="shared" si="112"/>
        <v>1.1346133740410961E-2</v>
      </c>
      <c r="E621" s="13">
        <f t="shared" si="113"/>
        <v>0.54461441953972622</v>
      </c>
      <c r="F621" s="13">
        <v>1.3</v>
      </c>
      <c r="G621" s="13">
        <v>1.3</v>
      </c>
      <c r="H621" s="14">
        <f t="shared" si="107"/>
        <v>2.0018380810432523</v>
      </c>
      <c r="I621" s="14">
        <f t="shared" si="114"/>
        <v>73.691464416622196</v>
      </c>
      <c r="J621" s="14">
        <f t="shared" si="115"/>
        <v>0.13264463594991996</v>
      </c>
      <c r="K621" s="14"/>
      <c r="L621" s="14"/>
      <c r="M621" s="14">
        <f t="shared" si="116"/>
        <v>2.2713122594164376E-2</v>
      </c>
      <c r="N621" s="14"/>
      <c r="O621" s="14"/>
      <c r="P621" s="14"/>
    </row>
    <row r="622" spans="1:16" x14ac:dyDescent="0.25">
      <c r="A622" s="12">
        <v>41635.916666666664</v>
      </c>
      <c r="B622" s="13">
        <v>1.3</v>
      </c>
      <c r="C622" s="13">
        <f t="shared" si="111"/>
        <v>36.811900580000007</v>
      </c>
      <c r="D622" s="52">
        <f t="shared" si="112"/>
        <v>1.1346133740410961E-2</v>
      </c>
      <c r="E622" s="13">
        <f t="shared" si="113"/>
        <v>0.54461441953972622</v>
      </c>
      <c r="F622" s="13">
        <v>1.31</v>
      </c>
      <c r="G622" s="13">
        <v>1.31</v>
      </c>
      <c r="H622" s="14">
        <f t="shared" si="107"/>
        <v>2.0187832108378347</v>
      </c>
      <c r="I622" s="14">
        <f t="shared" si="114"/>
        <v>74.315246849935562</v>
      </c>
      <c r="J622" s="14">
        <f t="shared" si="115"/>
        <v>0.13376744432988402</v>
      </c>
      <c r="K622" s="14"/>
      <c r="L622" s="14"/>
      <c r="M622" s="14">
        <f t="shared" si="116"/>
        <v>2.2905384303062333E-2</v>
      </c>
      <c r="N622" s="14"/>
      <c r="O622" s="14"/>
      <c r="P622" s="14"/>
    </row>
    <row r="623" spans="1:16" x14ac:dyDescent="0.25">
      <c r="A623" s="12">
        <v>41635.9375</v>
      </c>
      <c r="B623" s="13">
        <v>1.3</v>
      </c>
      <c r="C623" s="13">
        <f t="shared" si="111"/>
        <v>36.811900580000007</v>
      </c>
      <c r="D623" s="52">
        <f t="shared" si="112"/>
        <v>1.1346133740410961E-2</v>
      </c>
      <c r="E623" s="13">
        <f t="shared" si="113"/>
        <v>0.54461441953972622</v>
      </c>
      <c r="F623" s="13">
        <v>1.33</v>
      </c>
      <c r="G623" s="13">
        <v>1.33</v>
      </c>
      <c r="H623" s="14">
        <f t="shared" si="107"/>
        <v>2.0527122029769016</v>
      </c>
      <c r="I623" s="14">
        <f t="shared" si="114"/>
        <v>75.564237535338492</v>
      </c>
      <c r="J623" s="14">
        <f t="shared" si="115"/>
        <v>0.13601562756360927</v>
      </c>
      <c r="K623" s="14"/>
      <c r="L623" s="14"/>
      <c r="M623" s="14">
        <f t="shared" si="116"/>
        <v>2.3290347185549534E-2</v>
      </c>
      <c r="N623" s="14"/>
      <c r="O623" s="14"/>
      <c r="P623" s="14"/>
    </row>
    <row r="624" spans="1:16" x14ac:dyDescent="0.25">
      <c r="A624" s="12">
        <v>41635.958333333336</v>
      </c>
      <c r="B624" s="13">
        <v>1.3</v>
      </c>
      <c r="C624" s="13">
        <f t="shared" si="111"/>
        <v>36.811900580000007</v>
      </c>
      <c r="D624" s="52">
        <f t="shared" si="112"/>
        <v>1.1346133740410961E-2</v>
      </c>
      <c r="E624" s="13">
        <f t="shared" si="113"/>
        <v>0.54461441953972622</v>
      </c>
      <c r="F624" s="13">
        <v>1.35</v>
      </c>
      <c r="G624" s="13">
        <v>1.35</v>
      </c>
      <c r="H624" s="14">
        <f t="shared" si="107"/>
        <v>2.0866922563673538</v>
      </c>
      <c r="I624" s="14">
        <f t="shared" si="114"/>
        <v>76.815107882450917</v>
      </c>
      <c r="J624" s="14">
        <f t="shared" si="115"/>
        <v>0.13826719418841163</v>
      </c>
      <c r="K624" s="14"/>
      <c r="L624" s="14"/>
      <c r="M624" s="14">
        <f t="shared" si="116"/>
        <v>2.3675889415823909E-2</v>
      </c>
      <c r="N624" s="14"/>
      <c r="O624" s="14"/>
      <c r="P624" s="14"/>
    </row>
    <row r="625" spans="1:16" x14ac:dyDescent="0.25">
      <c r="A625" s="12">
        <v>41635.979166666664</v>
      </c>
      <c r="B625" s="13">
        <v>1.3</v>
      </c>
      <c r="C625" s="13">
        <f t="shared" si="111"/>
        <v>36.811900580000007</v>
      </c>
      <c r="D625" s="52">
        <f t="shared" si="112"/>
        <v>1.1346133740410961E-2</v>
      </c>
      <c r="E625" s="13">
        <f t="shared" si="113"/>
        <v>0.54461441953972622</v>
      </c>
      <c r="F625" s="13">
        <v>1.37</v>
      </c>
      <c r="G625" s="13">
        <v>1.37</v>
      </c>
      <c r="H625" s="14">
        <f t="shared" si="107"/>
        <v>2.1207226896376867</v>
      </c>
      <c r="I625" s="14">
        <f t="shared" si="114"/>
        <v>78.067832808692728</v>
      </c>
      <c r="J625" s="14">
        <f t="shared" si="115"/>
        <v>0.14052209905564692</v>
      </c>
      <c r="K625" s="14"/>
      <c r="L625" s="14"/>
      <c r="M625" s="14">
        <f t="shared" si="116"/>
        <v>2.4062003262953241E-2</v>
      </c>
      <c r="N625" s="14"/>
      <c r="O625" s="14"/>
      <c r="P625" s="14"/>
    </row>
    <row r="626" spans="1:16" x14ac:dyDescent="0.25">
      <c r="A626" s="12">
        <v>41636</v>
      </c>
      <c r="B626" s="13">
        <v>1.3</v>
      </c>
      <c r="C626" s="13">
        <f t="shared" si="111"/>
        <v>36.811900580000007</v>
      </c>
      <c r="D626" s="52">
        <f t="shared" si="112"/>
        <v>1.1346133740410961E-2</v>
      </c>
      <c r="E626" s="13">
        <f t="shared" si="113"/>
        <v>0.54461441953972622</v>
      </c>
      <c r="F626" s="13">
        <v>1.36</v>
      </c>
      <c r="G626" s="13">
        <v>1.36</v>
      </c>
      <c r="H626" s="14">
        <f t="shared" si="107"/>
        <v>2.1037012173548995</v>
      </c>
      <c r="I626" s="14">
        <f t="shared" si="114"/>
        <v>77.441240063293549</v>
      </c>
      <c r="J626" s="14">
        <f t="shared" si="115"/>
        <v>0.13939423211392837</v>
      </c>
      <c r="K626" s="14">
        <f t="shared" ref="K626" si="117">SUM(J626:J673)</f>
        <v>6.2982703428494862</v>
      </c>
      <c r="L626" s="14">
        <f>K626/5.84</f>
        <v>1.0784709491180626</v>
      </c>
      <c r="M626" s="14">
        <f t="shared" si="116"/>
        <v>2.3868875361974039E-2</v>
      </c>
      <c r="N626" s="14">
        <f t="shared" ref="N626" si="118">AVERAGE(H626:H673)</f>
        <v>2.0371986367986969</v>
      </c>
      <c r="O626" s="14">
        <f t="shared" ref="O626" si="119">AVERAGE(E626:E673)</f>
        <v>0.52925350001424698</v>
      </c>
      <c r="P626" s="14">
        <f>MAX(E626:E673)</f>
        <v>0.54461441953972622</v>
      </c>
    </row>
    <row r="627" spans="1:16" x14ac:dyDescent="0.25">
      <c r="A627" s="12">
        <v>41636.020833333336</v>
      </c>
      <c r="B627" s="13">
        <v>1.3</v>
      </c>
      <c r="C627" s="13">
        <f t="shared" si="111"/>
        <v>36.811900580000007</v>
      </c>
      <c r="D627" s="52">
        <f t="shared" si="112"/>
        <v>1.1346133740410961E-2</v>
      </c>
      <c r="E627" s="13">
        <f t="shared" si="113"/>
        <v>0.54461441953972622</v>
      </c>
      <c r="F627" s="13">
        <v>1.32</v>
      </c>
      <c r="G627" s="13">
        <v>1.32</v>
      </c>
      <c r="H627" s="14">
        <f t="shared" si="107"/>
        <v>2.0357412809038005</v>
      </c>
      <c r="I627" s="14">
        <f t="shared" si="114"/>
        <v>74.939505639232564</v>
      </c>
      <c r="J627" s="14">
        <f t="shared" si="115"/>
        <v>0.13489111015061861</v>
      </c>
      <c r="K627" s="14"/>
      <c r="L627" s="14"/>
      <c r="M627" s="14">
        <f t="shared" si="116"/>
        <v>2.3097792834010037E-2</v>
      </c>
      <c r="N627" s="14"/>
      <c r="O627" s="14"/>
      <c r="P627" s="14"/>
    </row>
    <row r="628" spans="1:16" x14ac:dyDescent="0.25">
      <c r="A628" s="12">
        <v>41636.041666666664</v>
      </c>
      <c r="B628" s="13">
        <v>1.3</v>
      </c>
      <c r="C628" s="13">
        <f t="shared" si="111"/>
        <v>36.811900580000007</v>
      </c>
      <c r="D628" s="52">
        <f t="shared" si="112"/>
        <v>1.1346133740410961E-2</v>
      </c>
      <c r="E628" s="13">
        <f t="shared" si="113"/>
        <v>0.54461441953972622</v>
      </c>
      <c r="F628" s="13">
        <v>1.36</v>
      </c>
      <c r="G628" s="13">
        <v>1.36</v>
      </c>
      <c r="H628" s="14">
        <f t="shared" si="107"/>
        <v>2.1037012173548995</v>
      </c>
      <c r="I628" s="14">
        <f t="shared" si="114"/>
        <v>77.441240063293549</v>
      </c>
      <c r="J628" s="14">
        <f t="shared" si="115"/>
        <v>0.13939423211392837</v>
      </c>
      <c r="K628" s="14"/>
      <c r="L628" s="14"/>
      <c r="M628" s="14">
        <f t="shared" si="116"/>
        <v>2.3868875361974039E-2</v>
      </c>
      <c r="N628" s="14"/>
      <c r="O628" s="14"/>
      <c r="P628" s="14"/>
    </row>
    <row r="629" spans="1:16" x14ac:dyDescent="0.25">
      <c r="A629" s="12">
        <v>41636.0625</v>
      </c>
      <c r="B629" s="13">
        <v>1.3</v>
      </c>
      <c r="C629" s="13">
        <f t="shared" si="111"/>
        <v>36.811900580000007</v>
      </c>
      <c r="D629" s="52">
        <f t="shared" si="112"/>
        <v>1.1346133740410961E-2</v>
      </c>
      <c r="E629" s="13">
        <f t="shared" si="113"/>
        <v>0.54461441953972622</v>
      </c>
      <c r="F629" s="13">
        <v>1.28</v>
      </c>
      <c r="G629" s="13">
        <v>1.28</v>
      </c>
      <c r="H629" s="14">
        <f t="shared" si="107"/>
        <v>1.9679870018019985</v>
      </c>
      <c r="I629" s="14">
        <f t="shared" si="114"/>
        <v>72.445341853067461</v>
      </c>
      <c r="J629" s="14">
        <f t="shared" si="115"/>
        <v>0.13040161533552141</v>
      </c>
      <c r="K629" s="14"/>
      <c r="L629" s="14"/>
      <c r="M629" s="14">
        <f t="shared" si="116"/>
        <v>2.2329043721835858E-2</v>
      </c>
      <c r="N629" s="14"/>
      <c r="O629" s="14"/>
      <c r="P629" s="14"/>
    </row>
    <row r="630" spans="1:16" x14ac:dyDescent="0.25">
      <c r="A630" s="12">
        <v>41636.083333333336</v>
      </c>
      <c r="B630" s="13">
        <v>1.3</v>
      </c>
      <c r="C630" s="13">
        <f t="shared" si="111"/>
        <v>36.811900580000007</v>
      </c>
      <c r="D630" s="52">
        <f t="shared" si="112"/>
        <v>1.1346133740410961E-2</v>
      </c>
      <c r="E630" s="13">
        <f t="shared" si="113"/>
        <v>0.54461441953972622</v>
      </c>
      <c r="F630" s="13">
        <v>1.32</v>
      </c>
      <c r="G630" s="13">
        <v>1.32</v>
      </c>
      <c r="H630" s="14">
        <f t="shared" si="107"/>
        <v>2.0357412809038005</v>
      </c>
      <c r="I630" s="14">
        <f t="shared" si="114"/>
        <v>74.939505639232564</v>
      </c>
      <c r="J630" s="14">
        <f t="shared" si="115"/>
        <v>0.13489111015061861</v>
      </c>
      <c r="K630" s="14"/>
      <c r="L630" s="14"/>
      <c r="M630" s="14">
        <f t="shared" si="116"/>
        <v>2.3097792834010037E-2</v>
      </c>
      <c r="N630" s="14"/>
      <c r="O630" s="14"/>
      <c r="P630" s="14"/>
    </row>
    <row r="631" spans="1:16" x14ac:dyDescent="0.25">
      <c r="A631" s="12">
        <v>41636.104166666664</v>
      </c>
      <c r="B631" s="13">
        <v>1.3</v>
      </c>
      <c r="C631" s="13">
        <f t="shared" si="111"/>
        <v>36.811900580000007</v>
      </c>
      <c r="D631" s="52">
        <f t="shared" si="112"/>
        <v>1.1346133740410961E-2</v>
      </c>
      <c r="E631" s="13">
        <f t="shared" si="113"/>
        <v>0.54461441953972622</v>
      </c>
      <c r="F631" s="13">
        <v>1.32</v>
      </c>
      <c r="G631" s="13">
        <v>1.32</v>
      </c>
      <c r="H631" s="14">
        <f t="shared" si="107"/>
        <v>2.0357412809038005</v>
      </c>
      <c r="I631" s="14">
        <f t="shared" si="114"/>
        <v>74.939505639232564</v>
      </c>
      <c r="J631" s="14">
        <f t="shared" si="115"/>
        <v>0.13489111015061861</v>
      </c>
      <c r="K631" s="14"/>
      <c r="L631" s="14"/>
      <c r="M631" s="14">
        <f t="shared" si="116"/>
        <v>2.3097792834010037E-2</v>
      </c>
      <c r="N631" s="14"/>
      <c r="O631" s="14"/>
      <c r="P631" s="14"/>
    </row>
    <row r="632" spans="1:16" x14ac:dyDescent="0.25">
      <c r="A632" s="12">
        <v>41636.125</v>
      </c>
      <c r="B632" s="13">
        <v>1.3</v>
      </c>
      <c r="C632" s="13">
        <f t="shared" si="111"/>
        <v>36.811900580000007</v>
      </c>
      <c r="D632" s="52">
        <f t="shared" si="112"/>
        <v>1.1346133740410961E-2</v>
      </c>
      <c r="E632" s="13">
        <f t="shared" si="113"/>
        <v>0.54461441953972622</v>
      </c>
      <c r="F632" s="13">
        <v>1.35</v>
      </c>
      <c r="G632" s="13">
        <v>1.35</v>
      </c>
      <c r="H632" s="14">
        <f t="shared" si="107"/>
        <v>2.0866922563673538</v>
      </c>
      <c r="I632" s="14">
        <f t="shared" si="114"/>
        <v>76.815107882450917</v>
      </c>
      <c r="J632" s="14">
        <f t="shared" si="115"/>
        <v>0.13826719418841163</v>
      </c>
      <c r="K632" s="14"/>
      <c r="L632" s="14"/>
      <c r="M632" s="14">
        <f t="shared" si="116"/>
        <v>2.3675889415823909E-2</v>
      </c>
      <c r="N632" s="14"/>
      <c r="O632" s="14"/>
      <c r="P632" s="14"/>
    </row>
    <row r="633" spans="1:16" x14ac:dyDescent="0.25">
      <c r="A633" s="12">
        <v>41636.145833333336</v>
      </c>
      <c r="B633" s="13">
        <v>1.3</v>
      </c>
      <c r="C633" s="13">
        <f t="shared" si="111"/>
        <v>36.811900580000007</v>
      </c>
      <c r="D633" s="52">
        <f t="shared" si="112"/>
        <v>1.1346133740410961E-2</v>
      </c>
      <c r="E633" s="13">
        <f t="shared" si="113"/>
        <v>0.54461441953972622</v>
      </c>
      <c r="F633" s="13">
        <v>1.31</v>
      </c>
      <c r="G633" s="13">
        <v>1.31</v>
      </c>
      <c r="H633" s="14">
        <f t="shared" si="107"/>
        <v>2.0187832108378347</v>
      </c>
      <c r="I633" s="14">
        <f t="shared" si="114"/>
        <v>74.315246849935562</v>
      </c>
      <c r="J633" s="14">
        <f t="shared" si="115"/>
        <v>0.13376744432988402</v>
      </c>
      <c r="K633" s="14"/>
      <c r="L633" s="14"/>
      <c r="M633" s="14">
        <f t="shared" si="116"/>
        <v>2.2905384303062333E-2</v>
      </c>
      <c r="N633" s="14"/>
      <c r="O633" s="14"/>
      <c r="P633" s="14"/>
    </row>
    <row r="634" spans="1:16" x14ac:dyDescent="0.25">
      <c r="A634" s="12">
        <v>41636.166666666664</v>
      </c>
      <c r="B634" s="13">
        <v>1.3</v>
      </c>
      <c r="C634" s="13">
        <f t="shared" si="111"/>
        <v>36.811900580000007</v>
      </c>
      <c r="D634" s="52">
        <f t="shared" si="112"/>
        <v>1.1346133740410961E-2</v>
      </c>
      <c r="E634" s="13">
        <f t="shared" si="113"/>
        <v>0.54461441953972622</v>
      </c>
      <c r="F634" s="13">
        <v>1.32</v>
      </c>
      <c r="G634" s="13">
        <v>1.32</v>
      </c>
      <c r="H634" s="14">
        <f t="shared" si="107"/>
        <v>2.0357412809038005</v>
      </c>
      <c r="I634" s="14">
        <f t="shared" si="114"/>
        <v>74.939505639232564</v>
      </c>
      <c r="J634" s="14">
        <f t="shared" si="115"/>
        <v>0.13489111015061861</v>
      </c>
      <c r="K634" s="14"/>
      <c r="L634" s="14"/>
      <c r="M634" s="14">
        <f t="shared" si="116"/>
        <v>2.3097792834010037E-2</v>
      </c>
      <c r="N634" s="14"/>
      <c r="O634" s="14"/>
      <c r="P634" s="14"/>
    </row>
    <row r="635" spans="1:16" x14ac:dyDescent="0.25">
      <c r="A635" s="12">
        <v>41636.1875</v>
      </c>
      <c r="B635" s="13">
        <v>1.3</v>
      </c>
      <c r="C635" s="13">
        <f t="shared" si="111"/>
        <v>36.811900580000007</v>
      </c>
      <c r="D635" s="52">
        <f t="shared" si="112"/>
        <v>1.1346133740410961E-2</v>
      </c>
      <c r="E635" s="13">
        <f t="shared" si="113"/>
        <v>0.54461441953972622</v>
      </c>
      <c r="F635" s="13">
        <v>1.34</v>
      </c>
      <c r="G635" s="13">
        <v>1.34</v>
      </c>
      <c r="H635" s="14">
        <f t="shared" si="107"/>
        <v>2.0696958900543199</v>
      </c>
      <c r="I635" s="14">
        <f t="shared" si="114"/>
        <v>76.189439335514251</v>
      </c>
      <c r="J635" s="14">
        <f t="shared" si="115"/>
        <v>0.13714099080392564</v>
      </c>
      <c r="K635" s="14"/>
      <c r="L635" s="14"/>
      <c r="M635" s="14">
        <f t="shared" si="116"/>
        <v>2.3483046370535214E-2</v>
      </c>
      <c r="N635" s="14"/>
      <c r="O635" s="14"/>
      <c r="P635" s="14"/>
    </row>
    <row r="636" spans="1:16" x14ac:dyDescent="0.25">
      <c r="A636" s="12">
        <v>41636.208333333336</v>
      </c>
      <c r="B636" s="13">
        <v>1.3</v>
      </c>
      <c r="C636" s="13">
        <f t="shared" si="111"/>
        <v>36.811900580000007</v>
      </c>
      <c r="D636" s="52">
        <f t="shared" si="112"/>
        <v>1.1346133740410961E-2</v>
      </c>
      <c r="E636" s="13">
        <f t="shared" si="113"/>
        <v>0.54461441953972622</v>
      </c>
      <c r="F636" s="13">
        <v>1.33</v>
      </c>
      <c r="G636" s="13">
        <v>1.33</v>
      </c>
      <c r="H636" s="14">
        <f t="shared" si="107"/>
        <v>2.0527122029769016</v>
      </c>
      <c r="I636" s="14">
        <f t="shared" si="114"/>
        <v>75.564237535338492</v>
      </c>
      <c r="J636" s="14">
        <f t="shared" si="115"/>
        <v>0.13601562756360927</v>
      </c>
      <c r="K636" s="14"/>
      <c r="L636" s="14"/>
      <c r="M636" s="14">
        <f t="shared" si="116"/>
        <v>2.3290347185549534E-2</v>
      </c>
      <c r="N636" s="14"/>
      <c r="O636" s="14"/>
      <c r="P636" s="14"/>
    </row>
    <row r="637" spans="1:16" x14ac:dyDescent="0.25">
      <c r="A637" s="12">
        <v>41636.229166666664</v>
      </c>
      <c r="B637" s="13">
        <v>1.3</v>
      </c>
      <c r="C637" s="13">
        <f t="shared" si="111"/>
        <v>36.811900580000007</v>
      </c>
      <c r="D637" s="52">
        <f t="shared" si="112"/>
        <v>1.1346133740410961E-2</v>
      </c>
      <c r="E637" s="13">
        <f t="shared" si="113"/>
        <v>0.54461441953972622</v>
      </c>
      <c r="F637" s="13">
        <v>1.31</v>
      </c>
      <c r="G637" s="13">
        <v>1.31</v>
      </c>
      <c r="H637" s="14">
        <f t="shared" si="107"/>
        <v>2.0187832108378347</v>
      </c>
      <c r="I637" s="14">
        <f t="shared" si="114"/>
        <v>74.315246849935562</v>
      </c>
      <c r="J637" s="14">
        <f t="shared" si="115"/>
        <v>0.13376744432988402</v>
      </c>
      <c r="K637" s="14"/>
      <c r="L637" s="14"/>
      <c r="M637" s="14">
        <f t="shared" si="116"/>
        <v>2.2905384303062333E-2</v>
      </c>
      <c r="N637" s="14"/>
      <c r="O637" s="14"/>
      <c r="P637" s="14"/>
    </row>
    <row r="638" spans="1:16" x14ac:dyDescent="0.25">
      <c r="A638" s="12">
        <v>41636.25</v>
      </c>
      <c r="B638" s="13">
        <v>1.1000000000000001</v>
      </c>
      <c r="C638" s="13">
        <f t="shared" si="111"/>
        <v>31.148531260000006</v>
      </c>
      <c r="D638" s="52">
        <f t="shared" si="112"/>
        <v>9.6005747034246594E-3</v>
      </c>
      <c r="E638" s="13">
        <f t="shared" si="113"/>
        <v>0.46082758576438365</v>
      </c>
      <c r="F638" s="13">
        <v>1.34</v>
      </c>
      <c r="G638" s="13">
        <v>1.34</v>
      </c>
      <c r="H638" s="14">
        <f t="shared" si="107"/>
        <v>2.0696958900543199</v>
      </c>
      <c r="I638" s="14">
        <f t="shared" si="114"/>
        <v>64.467987130050517</v>
      </c>
      <c r="J638" s="14">
        <f t="shared" si="115"/>
        <v>0.11604237683409092</v>
      </c>
      <c r="K638" s="14"/>
      <c r="L638" s="14"/>
      <c r="M638" s="14">
        <f t="shared" si="116"/>
        <v>1.9870270005837489E-2</v>
      </c>
      <c r="N638" s="14"/>
      <c r="O638" s="14"/>
      <c r="P638" s="14"/>
    </row>
    <row r="639" spans="1:16" x14ac:dyDescent="0.25">
      <c r="A639" s="12">
        <v>41636.270833333336</v>
      </c>
      <c r="B639" s="13">
        <v>1.3</v>
      </c>
      <c r="C639" s="13">
        <f t="shared" si="111"/>
        <v>36.811900580000007</v>
      </c>
      <c r="D639" s="52">
        <f t="shared" si="112"/>
        <v>1.1346133740410961E-2</v>
      </c>
      <c r="E639" s="13">
        <f t="shared" si="113"/>
        <v>0.54461441953972622</v>
      </c>
      <c r="F639" s="13">
        <v>1.3</v>
      </c>
      <c r="G639" s="13">
        <v>1.3</v>
      </c>
      <c r="H639" s="14">
        <f t="shared" si="107"/>
        <v>2.0018380810432523</v>
      </c>
      <c r="I639" s="14">
        <f t="shared" si="114"/>
        <v>73.691464416622196</v>
      </c>
      <c r="J639" s="14">
        <f t="shared" si="115"/>
        <v>0.13264463594991996</v>
      </c>
      <c r="K639" s="14"/>
      <c r="L639" s="14"/>
      <c r="M639" s="14">
        <f t="shared" si="116"/>
        <v>2.2713122594164376E-2</v>
      </c>
      <c r="N639" s="14"/>
      <c r="O639" s="14"/>
      <c r="P639" s="14"/>
    </row>
    <row r="640" spans="1:16" x14ac:dyDescent="0.25">
      <c r="A640" s="12">
        <v>41636.291666666664</v>
      </c>
      <c r="B640" s="13">
        <v>1.3</v>
      </c>
      <c r="C640" s="13">
        <f t="shared" si="111"/>
        <v>36.811900580000007</v>
      </c>
      <c r="D640" s="52">
        <f t="shared" si="112"/>
        <v>1.1346133740410961E-2</v>
      </c>
      <c r="E640" s="13">
        <f t="shared" si="113"/>
        <v>0.54461441953972622</v>
      </c>
      <c r="F640" s="13">
        <v>1.3</v>
      </c>
      <c r="G640" s="13">
        <v>1.3</v>
      </c>
      <c r="H640" s="14">
        <f t="shared" si="107"/>
        <v>2.0018380810432523</v>
      </c>
      <c r="I640" s="14">
        <f t="shared" si="114"/>
        <v>73.691464416622196</v>
      </c>
      <c r="J640" s="14">
        <f t="shared" si="115"/>
        <v>0.13264463594991996</v>
      </c>
      <c r="K640" s="14"/>
      <c r="L640" s="14"/>
      <c r="M640" s="14">
        <f t="shared" si="116"/>
        <v>2.2713122594164376E-2</v>
      </c>
      <c r="N640" s="14"/>
      <c r="O640" s="14"/>
      <c r="P640" s="14"/>
    </row>
    <row r="641" spans="1:16" x14ac:dyDescent="0.25">
      <c r="A641" s="12">
        <v>41636.3125</v>
      </c>
      <c r="B641" s="13">
        <v>1.3</v>
      </c>
      <c r="C641" s="13">
        <f t="shared" si="111"/>
        <v>36.811900580000007</v>
      </c>
      <c r="D641" s="52">
        <f t="shared" si="112"/>
        <v>1.1346133740410961E-2</v>
      </c>
      <c r="E641" s="13">
        <f t="shared" si="113"/>
        <v>0.54461441953972622</v>
      </c>
      <c r="F641" s="13">
        <v>1.31</v>
      </c>
      <c r="G641" s="13">
        <v>1.31</v>
      </c>
      <c r="H641" s="14">
        <f t="shared" si="107"/>
        <v>2.0187832108378347</v>
      </c>
      <c r="I641" s="14">
        <f t="shared" si="114"/>
        <v>74.315246849935562</v>
      </c>
      <c r="J641" s="14">
        <f t="shared" si="115"/>
        <v>0.13376744432988402</v>
      </c>
      <c r="K641" s="14"/>
      <c r="L641" s="14"/>
      <c r="M641" s="14">
        <f t="shared" si="116"/>
        <v>2.2905384303062333E-2</v>
      </c>
      <c r="N641" s="14"/>
      <c r="O641" s="14"/>
      <c r="P641" s="14"/>
    </row>
    <row r="642" spans="1:16" x14ac:dyDescent="0.25">
      <c r="A642" s="12">
        <v>41636.333333333336</v>
      </c>
      <c r="B642" s="13">
        <v>1.1000000000000001</v>
      </c>
      <c r="C642" s="13">
        <f t="shared" si="111"/>
        <v>31.148531260000006</v>
      </c>
      <c r="D642" s="52">
        <f t="shared" si="112"/>
        <v>9.6005747034246594E-3</v>
      </c>
      <c r="E642" s="13">
        <f t="shared" si="113"/>
        <v>0.46082758576438365</v>
      </c>
      <c r="F642" s="13">
        <v>1.33</v>
      </c>
      <c r="G642" s="13">
        <v>1.33</v>
      </c>
      <c r="H642" s="14">
        <f t="shared" ref="H642:H705" si="120">1.5*(G642^1.1)</f>
        <v>2.0527122029769016</v>
      </c>
      <c r="I642" s="14">
        <f t="shared" si="114"/>
        <v>63.938970222209498</v>
      </c>
      <c r="J642" s="14">
        <f t="shared" si="115"/>
        <v>0.11509014639997708</v>
      </c>
      <c r="K642" s="14"/>
      <c r="L642" s="14"/>
      <c r="M642" s="14">
        <f t="shared" si="116"/>
        <v>1.9707216849311145E-2</v>
      </c>
      <c r="N642" s="14"/>
      <c r="O642" s="14"/>
      <c r="P642" s="14"/>
    </row>
    <row r="643" spans="1:16" x14ac:dyDescent="0.25">
      <c r="A643" s="12">
        <v>41636.354166666664</v>
      </c>
      <c r="B643" s="13">
        <v>1.1000000000000001</v>
      </c>
      <c r="C643" s="13">
        <f t="shared" si="111"/>
        <v>31.148531260000006</v>
      </c>
      <c r="D643" s="52">
        <f t="shared" si="112"/>
        <v>9.6005747034246594E-3</v>
      </c>
      <c r="E643" s="13">
        <f t="shared" si="113"/>
        <v>0.46082758576438365</v>
      </c>
      <c r="F643" s="13">
        <v>1.32</v>
      </c>
      <c r="G643" s="13">
        <v>1.32</v>
      </c>
      <c r="H643" s="14">
        <f t="shared" si="120"/>
        <v>2.0357412809038005</v>
      </c>
      <c r="I643" s="14">
        <f t="shared" si="114"/>
        <v>63.410350925504481</v>
      </c>
      <c r="J643" s="14">
        <f t="shared" si="115"/>
        <v>0.11413863166590806</v>
      </c>
      <c r="K643" s="14"/>
      <c r="L643" s="14"/>
      <c r="M643" s="14">
        <f t="shared" si="116"/>
        <v>1.9544286244162337E-2</v>
      </c>
      <c r="N643" s="14"/>
      <c r="O643" s="14"/>
      <c r="P643" s="14"/>
    </row>
    <row r="644" spans="1:16" x14ac:dyDescent="0.25">
      <c r="A644" s="12">
        <v>41636.375</v>
      </c>
      <c r="B644" s="13">
        <v>1.3</v>
      </c>
      <c r="C644" s="13">
        <f t="shared" si="111"/>
        <v>36.811900580000007</v>
      </c>
      <c r="D644" s="52">
        <f t="shared" si="112"/>
        <v>1.1346133740410961E-2</v>
      </c>
      <c r="E644" s="13">
        <f t="shared" si="113"/>
        <v>0.54461441953972622</v>
      </c>
      <c r="F644" s="13">
        <v>1.32</v>
      </c>
      <c r="G644" s="13">
        <v>1.32</v>
      </c>
      <c r="H644" s="14">
        <f t="shared" si="120"/>
        <v>2.0357412809038005</v>
      </c>
      <c r="I644" s="14">
        <f t="shared" si="114"/>
        <v>74.939505639232564</v>
      </c>
      <c r="J644" s="14">
        <f t="shared" si="115"/>
        <v>0.13489111015061861</v>
      </c>
      <c r="K644" s="14"/>
      <c r="L644" s="14"/>
      <c r="M644" s="14">
        <f t="shared" si="116"/>
        <v>2.3097792834010037E-2</v>
      </c>
      <c r="N644" s="14"/>
      <c r="O644" s="14"/>
      <c r="P644" s="14"/>
    </row>
    <row r="645" spans="1:16" x14ac:dyDescent="0.25">
      <c r="A645" s="12">
        <v>41636.395833333336</v>
      </c>
      <c r="B645" s="13">
        <v>1.3</v>
      </c>
      <c r="C645" s="13">
        <f t="shared" si="111"/>
        <v>36.811900580000007</v>
      </c>
      <c r="D645" s="52">
        <f t="shared" si="112"/>
        <v>1.1346133740410961E-2</v>
      </c>
      <c r="E645" s="13">
        <f t="shared" si="113"/>
        <v>0.54461441953972622</v>
      </c>
      <c r="F645" s="13">
        <v>1.32</v>
      </c>
      <c r="G645" s="13">
        <v>1.32</v>
      </c>
      <c r="H645" s="14">
        <f t="shared" si="120"/>
        <v>2.0357412809038005</v>
      </c>
      <c r="I645" s="14">
        <f t="shared" si="114"/>
        <v>74.939505639232564</v>
      </c>
      <c r="J645" s="14">
        <f t="shared" si="115"/>
        <v>0.13489111015061861</v>
      </c>
      <c r="K645" s="14"/>
      <c r="L645" s="14"/>
      <c r="M645" s="14">
        <f t="shared" si="116"/>
        <v>2.3097792834010037E-2</v>
      </c>
      <c r="N645" s="14"/>
      <c r="O645" s="14"/>
      <c r="P645" s="14"/>
    </row>
    <row r="646" spans="1:16" x14ac:dyDescent="0.25">
      <c r="A646" s="12">
        <v>41636.416666666664</v>
      </c>
      <c r="B646" s="13">
        <v>1.1000000000000001</v>
      </c>
      <c r="C646" s="13">
        <f t="shared" si="111"/>
        <v>31.148531260000006</v>
      </c>
      <c r="D646" s="52">
        <f t="shared" si="112"/>
        <v>9.6005747034246594E-3</v>
      </c>
      <c r="E646" s="13">
        <f t="shared" si="113"/>
        <v>0.46082758576438365</v>
      </c>
      <c r="F646" s="13">
        <v>1.3</v>
      </c>
      <c r="G646" s="13">
        <v>1.3</v>
      </c>
      <c r="H646" s="14">
        <f t="shared" si="120"/>
        <v>2.0018380810432523</v>
      </c>
      <c r="I646" s="14">
        <f t="shared" si="114"/>
        <v>62.354316044834171</v>
      </c>
      <c r="J646" s="14">
        <f t="shared" si="115"/>
        <v>0.1122377688807015</v>
      </c>
      <c r="K646" s="14"/>
      <c r="L646" s="14"/>
      <c r="M646" s="14">
        <f t="shared" si="116"/>
        <v>1.921879604121601E-2</v>
      </c>
      <c r="N646" s="14"/>
      <c r="O646" s="14"/>
      <c r="P646" s="14"/>
    </row>
    <row r="647" spans="1:16" x14ac:dyDescent="0.25">
      <c r="A647" s="12">
        <v>41636.4375</v>
      </c>
      <c r="B647" s="13">
        <v>1.3</v>
      </c>
      <c r="C647" s="13">
        <f t="shared" si="111"/>
        <v>36.811900580000007</v>
      </c>
      <c r="D647" s="52">
        <f t="shared" si="112"/>
        <v>1.1346133740410961E-2</v>
      </c>
      <c r="E647" s="13">
        <f t="shared" si="113"/>
        <v>0.54461441953972622</v>
      </c>
      <c r="F647" s="13">
        <v>1.32</v>
      </c>
      <c r="G647" s="13">
        <v>1.32</v>
      </c>
      <c r="H647" s="14">
        <f t="shared" si="120"/>
        <v>2.0357412809038005</v>
      </c>
      <c r="I647" s="14">
        <f t="shared" si="114"/>
        <v>74.939505639232564</v>
      </c>
      <c r="J647" s="14">
        <f t="shared" si="115"/>
        <v>0.13489111015061861</v>
      </c>
      <c r="K647" s="14"/>
      <c r="L647" s="14"/>
      <c r="M647" s="14">
        <f t="shared" si="116"/>
        <v>2.3097792834010037E-2</v>
      </c>
      <c r="N647" s="14"/>
      <c r="O647" s="14"/>
      <c r="P647" s="14"/>
    </row>
    <row r="648" spans="1:16" x14ac:dyDescent="0.25">
      <c r="A648" s="12">
        <v>41636.458333333336</v>
      </c>
      <c r="B648" s="13">
        <v>1.3</v>
      </c>
      <c r="C648" s="13">
        <f t="shared" si="111"/>
        <v>36.811900580000007</v>
      </c>
      <c r="D648" s="52">
        <f t="shared" si="112"/>
        <v>1.1346133740410961E-2</v>
      </c>
      <c r="E648" s="13">
        <f t="shared" si="113"/>
        <v>0.54461441953972622</v>
      </c>
      <c r="F648" s="13">
        <v>1.34</v>
      </c>
      <c r="G648" s="13">
        <v>1.34</v>
      </c>
      <c r="H648" s="14">
        <f t="shared" si="120"/>
        <v>2.0696958900543199</v>
      </c>
      <c r="I648" s="14">
        <f t="shared" si="114"/>
        <v>76.189439335514251</v>
      </c>
      <c r="J648" s="14">
        <f t="shared" si="115"/>
        <v>0.13714099080392564</v>
      </c>
      <c r="K648" s="14"/>
      <c r="L648" s="14"/>
      <c r="M648" s="14">
        <f t="shared" si="116"/>
        <v>2.3483046370535214E-2</v>
      </c>
      <c r="N648" s="14"/>
      <c r="O648" s="14"/>
      <c r="P648" s="14"/>
    </row>
    <row r="649" spans="1:16" x14ac:dyDescent="0.25">
      <c r="A649" s="12">
        <v>41636.479166666664</v>
      </c>
      <c r="B649" s="13">
        <v>1.3</v>
      </c>
      <c r="C649" s="13">
        <f t="shared" si="111"/>
        <v>36.811900580000007</v>
      </c>
      <c r="D649" s="52">
        <f t="shared" si="112"/>
        <v>1.1346133740410961E-2</v>
      </c>
      <c r="E649" s="13">
        <f t="shared" si="113"/>
        <v>0.54461441953972622</v>
      </c>
      <c r="F649" s="13">
        <v>1.32</v>
      </c>
      <c r="G649" s="13">
        <v>1.32</v>
      </c>
      <c r="H649" s="14">
        <f t="shared" si="120"/>
        <v>2.0357412809038005</v>
      </c>
      <c r="I649" s="14">
        <f t="shared" si="114"/>
        <v>74.939505639232564</v>
      </c>
      <c r="J649" s="14">
        <f t="shared" si="115"/>
        <v>0.13489111015061861</v>
      </c>
      <c r="K649" s="14"/>
      <c r="L649" s="14"/>
      <c r="M649" s="14">
        <f t="shared" si="116"/>
        <v>2.3097792834010037E-2</v>
      </c>
      <c r="N649" s="14"/>
      <c r="O649" s="14"/>
      <c r="P649" s="14"/>
    </row>
    <row r="650" spans="1:16" x14ac:dyDescent="0.25">
      <c r="A650" s="12">
        <v>41636.5</v>
      </c>
      <c r="B650" s="13">
        <v>1.3</v>
      </c>
      <c r="C650" s="13">
        <f t="shared" si="111"/>
        <v>36.811900580000007</v>
      </c>
      <c r="D650" s="52">
        <f t="shared" si="112"/>
        <v>1.1346133740410961E-2</v>
      </c>
      <c r="E650" s="13">
        <f t="shared" si="113"/>
        <v>0.54461441953972622</v>
      </c>
      <c r="F650" s="13">
        <v>1.36</v>
      </c>
      <c r="G650" s="13">
        <v>1.36</v>
      </c>
      <c r="H650" s="14">
        <f t="shared" si="120"/>
        <v>2.1037012173548995</v>
      </c>
      <c r="I650" s="14">
        <f t="shared" si="114"/>
        <v>77.441240063293549</v>
      </c>
      <c r="J650" s="14">
        <f t="shared" si="115"/>
        <v>0.13939423211392837</v>
      </c>
      <c r="K650" s="14"/>
      <c r="L650" s="14"/>
      <c r="M650" s="14">
        <f t="shared" si="116"/>
        <v>2.3868875361974039E-2</v>
      </c>
      <c r="N650" s="14"/>
      <c r="O650" s="14"/>
      <c r="P650" s="14"/>
    </row>
    <row r="651" spans="1:16" x14ac:dyDescent="0.25">
      <c r="A651" s="12">
        <v>41636.520833333336</v>
      </c>
      <c r="B651" s="13">
        <v>0.94</v>
      </c>
      <c r="C651" s="13">
        <f t="shared" si="111"/>
        <v>26.617835803999998</v>
      </c>
      <c r="D651" s="52">
        <f t="shared" si="112"/>
        <v>8.2041274738356151E-3</v>
      </c>
      <c r="E651" s="13">
        <f t="shared" si="113"/>
        <v>0.39379811874410958</v>
      </c>
      <c r="F651" s="13">
        <v>1.3</v>
      </c>
      <c r="G651" s="13">
        <v>1.3</v>
      </c>
      <c r="H651" s="14">
        <f t="shared" si="120"/>
        <v>2.0018380810432523</v>
      </c>
      <c r="I651" s="14">
        <f t="shared" si="114"/>
        <v>53.284597347403732</v>
      </c>
      <c r="J651" s="14">
        <f t="shared" si="115"/>
        <v>9.5912275225326721E-2</v>
      </c>
      <c r="K651" s="14"/>
      <c r="L651" s="14"/>
      <c r="M651" s="14">
        <f t="shared" si="116"/>
        <v>1.6423334798857315E-2</v>
      </c>
      <c r="N651" s="14"/>
      <c r="O651" s="14"/>
      <c r="P651" s="14"/>
    </row>
    <row r="652" spans="1:16" x14ac:dyDescent="0.25">
      <c r="A652" s="12">
        <v>41636.541666666664</v>
      </c>
      <c r="B652" s="13">
        <v>1.3</v>
      </c>
      <c r="C652" s="13">
        <f t="shared" si="111"/>
        <v>36.811900580000007</v>
      </c>
      <c r="D652" s="52">
        <f t="shared" si="112"/>
        <v>1.1346133740410961E-2</v>
      </c>
      <c r="E652" s="13">
        <f t="shared" si="113"/>
        <v>0.54461441953972622</v>
      </c>
      <c r="F652" s="13">
        <v>1.36</v>
      </c>
      <c r="G652" s="13">
        <v>1.36</v>
      </c>
      <c r="H652" s="14">
        <f t="shared" si="120"/>
        <v>2.1037012173548995</v>
      </c>
      <c r="I652" s="14">
        <f t="shared" si="114"/>
        <v>77.441240063293549</v>
      </c>
      <c r="J652" s="14">
        <f t="shared" si="115"/>
        <v>0.13939423211392837</v>
      </c>
      <c r="K652" s="14"/>
      <c r="L652" s="14"/>
      <c r="M652" s="14">
        <f t="shared" si="116"/>
        <v>2.3868875361974039E-2</v>
      </c>
      <c r="N652" s="14"/>
      <c r="O652" s="14"/>
      <c r="P652" s="14"/>
    </row>
    <row r="653" spans="1:16" x14ac:dyDescent="0.25">
      <c r="A653" s="12">
        <v>41636.5625</v>
      </c>
      <c r="B653" s="13">
        <v>1.3</v>
      </c>
      <c r="C653" s="13">
        <f t="shared" si="111"/>
        <v>36.811900580000007</v>
      </c>
      <c r="D653" s="52">
        <f t="shared" si="112"/>
        <v>1.1346133740410961E-2</v>
      </c>
      <c r="E653" s="13">
        <f t="shared" si="113"/>
        <v>0.54461441953972622</v>
      </c>
      <c r="F653" s="13">
        <v>1.36</v>
      </c>
      <c r="G653" s="13">
        <v>1.36</v>
      </c>
      <c r="H653" s="14">
        <f t="shared" si="120"/>
        <v>2.1037012173548995</v>
      </c>
      <c r="I653" s="14">
        <f t="shared" si="114"/>
        <v>77.441240063293549</v>
      </c>
      <c r="J653" s="14">
        <f t="shared" si="115"/>
        <v>0.13939423211392837</v>
      </c>
      <c r="K653" s="14"/>
      <c r="L653" s="14"/>
      <c r="M653" s="14">
        <f t="shared" si="116"/>
        <v>2.3868875361974039E-2</v>
      </c>
      <c r="N653" s="14"/>
      <c r="O653" s="14"/>
      <c r="P653" s="14"/>
    </row>
    <row r="654" spans="1:16" x14ac:dyDescent="0.25">
      <c r="A654" s="12">
        <v>41636.583333333336</v>
      </c>
      <c r="B654" s="13">
        <v>1.3</v>
      </c>
      <c r="C654" s="13">
        <f t="shared" si="111"/>
        <v>36.811900580000007</v>
      </c>
      <c r="D654" s="52">
        <f t="shared" si="112"/>
        <v>1.1346133740410961E-2</v>
      </c>
      <c r="E654" s="13">
        <f t="shared" si="113"/>
        <v>0.54461441953972622</v>
      </c>
      <c r="F654" s="13">
        <v>1.38</v>
      </c>
      <c r="G654" s="13">
        <v>1.38</v>
      </c>
      <c r="H654" s="14">
        <f t="shared" si="120"/>
        <v>2.1377565909932543</v>
      </c>
      <c r="I654" s="14">
        <f t="shared" si="114"/>
        <v>78.694883091883412</v>
      </c>
      <c r="J654" s="14">
        <f t="shared" si="115"/>
        <v>0.14165078956539015</v>
      </c>
      <c r="K654" s="14"/>
      <c r="L654" s="14"/>
      <c r="M654" s="14">
        <f t="shared" si="116"/>
        <v>2.4255272185854479E-2</v>
      </c>
      <c r="N654" s="14"/>
      <c r="O654" s="14"/>
      <c r="P654" s="14"/>
    </row>
    <row r="655" spans="1:16" x14ac:dyDescent="0.25">
      <c r="A655" s="12">
        <v>41636.604166666664</v>
      </c>
      <c r="B655" s="13">
        <v>1.3</v>
      </c>
      <c r="C655" s="13">
        <f t="shared" si="111"/>
        <v>36.811900580000007</v>
      </c>
      <c r="D655" s="52">
        <f t="shared" si="112"/>
        <v>1.1346133740410961E-2</v>
      </c>
      <c r="E655" s="13">
        <f t="shared" si="113"/>
        <v>0.54461441953972622</v>
      </c>
      <c r="F655" s="13">
        <v>1.32</v>
      </c>
      <c r="G655" s="13">
        <v>1.32</v>
      </c>
      <c r="H655" s="14">
        <f t="shared" si="120"/>
        <v>2.0357412809038005</v>
      </c>
      <c r="I655" s="14">
        <f t="shared" si="114"/>
        <v>74.939505639232564</v>
      </c>
      <c r="J655" s="14">
        <f t="shared" si="115"/>
        <v>0.13489111015061861</v>
      </c>
      <c r="K655" s="14"/>
      <c r="L655" s="14"/>
      <c r="M655" s="14">
        <f t="shared" si="116"/>
        <v>2.3097792834010037E-2</v>
      </c>
      <c r="N655" s="14"/>
      <c r="O655" s="14"/>
      <c r="P655" s="14"/>
    </row>
    <row r="656" spans="1:16" x14ac:dyDescent="0.25">
      <c r="A656" s="12">
        <v>41636.625</v>
      </c>
      <c r="B656" s="13">
        <v>1.3</v>
      </c>
      <c r="C656" s="13">
        <f t="shared" si="111"/>
        <v>36.811900580000007</v>
      </c>
      <c r="D656" s="52">
        <f t="shared" si="112"/>
        <v>1.1346133740410961E-2</v>
      </c>
      <c r="E656" s="13">
        <f t="shared" si="113"/>
        <v>0.54461441953972622</v>
      </c>
      <c r="F656" s="13">
        <v>1.34</v>
      </c>
      <c r="G656" s="13">
        <v>1.34</v>
      </c>
      <c r="H656" s="14">
        <f t="shared" si="120"/>
        <v>2.0696958900543199</v>
      </c>
      <c r="I656" s="14">
        <f t="shared" si="114"/>
        <v>76.189439335514251</v>
      </c>
      <c r="J656" s="14">
        <f t="shared" si="115"/>
        <v>0.13714099080392564</v>
      </c>
      <c r="K656" s="14"/>
      <c r="L656" s="14"/>
      <c r="M656" s="14">
        <f t="shared" si="116"/>
        <v>2.3483046370535214E-2</v>
      </c>
      <c r="N656" s="14"/>
      <c r="O656" s="14"/>
      <c r="P656" s="14"/>
    </row>
    <row r="657" spans="1:16" x14ac:dyDescent="0.25">
      <c r="A657" s="12">
        <v>41636.645833333336</v>
      </c>
      <c r="B657" s="13">
        <v>1.3</v>
      </c>
      <c r="C657" s="13">
        <f t="shared" si="111"/>
        <v>36.811900580000007</v>
      </c>
      <c r="D657" s="52">
        <f t="shared" si="112"/>
        <v>1.1346133740410961E-2</v>
      </c>
      <c r="E657" s="13">
        <f t="shared" si="113"/>
        <v>0.54461441953972622</v>
      </c>
      <c r="F657" s="13">
        <v>1.31</v>
      </c>
      <c r="G657" s="13">
        <v>1.31</v>
      </c>
      <c r="H657" s="14">
        <f t="shared" si="120"/>
        <v>2.0187832108378347</v>
      </c>
      <c r="I657" s="14">
        <f t="shared" si="114"/>
        <v>74.315246849935562</v>
      </c>
      <c r="J657" s="14">
        <f t="shared" si="115"/>
        <v>0.13376744432988402</v>
      </c>
      <c r="K657" s="14"/>
      <c r="L657" s="14"/>
      <c r="M657" s="14">
        <f t="shared" si="116"/>
        <v>2.2905384303062333E-2</v>
      </c>
      <c r="N657" s="14"/>
      <c r="O657" s="14"/>
      <c r="P657" s="14"/>
    </row>
    <row r="658" spans="1:16" x14ac:dyDescent="0.25">
      <c r="A658" s="12">
        <v>41636.666666666664</v>
      </c>
      <c r="B658" s="13">
        <v>1.3</v>
      </c>
      <c r="C658" s="13">
        <f t="shared" si="111"/>
        <v>36.811900580000007</v>
      </c>
      <c r="D658" s="52">
        <f t="shared" si="112"/>
        <v>1.1346133740410961E-2</v>
      </c>
      <c r="E658" s="13">
        <f t="shared" si="113"/>
        <v>0.54461441953972622</v>
      </c>
      <c r="F658" s="13">
        <v>1.27</v>
      </c>
      <c r="G658" s="13">
        <v>1.27</v>
      </c>
      <c r="H658" s="14">
        <f t="shared" si="120"/>
        <v>1.9510812354484162</v>
      </c>
      <c r="I658" s="14">
        <f t="shared" si="114"/>
        <v>71.823008462830686</v>
      </c>
      <c r="J658" s="14">
        <f t="shared" si="115"/>
        <v>0.12928141523309522</v>
      </c>
      <c r="K658" s="14"/>
      <c r="L658" s="14"/>
      <c r="M658" s="14">
        <f t="shared" si="116"/>
        <v>2.2137228635803977E-2</v>
      </c>
      <c r="N658" s="14"/>
      <c r="O658" s="14"/>
      <c r="P658" s="14"/>
    </row>
    <row r="659" spans="1:16" x14ac:dyDescent="0.25">
      <c r="A659" s="12">
        <v>41636.6875</v>
      </c>
      <c r="B659" s="13">
        <v>1.3</v>
      </c>
      <c r="C659" s="13">
        <f t="shared" si="111"/>
        <v>36.811900580000007</v>
      </c>
      <c r="D659" s="52">
        <f t="shared" si="112"/>
        <v>1.1346133740410961E-2</v>
      </c>
      <c r="E659" s="13">
        <f t="shared" si="113"/>
        <v>0.54461441953972622</v>
      </c>
      <c r="F659" s="13">
        <v>1.31</v>
      </c>
      <c r="G659" s="13">
        <v>1.31</v>
      </c>
      <c r="H659" s="14">
        <f t="shared" si="120"/>
        <v>2.0187832108378347</v>
      </c>
      <c r="I659" s="14">
        <f t="shared" si="114"/>
        <v>74.315246849935562</v>
      </c>
      <c r="J659" s="14">
        <f t="shared" si="115"/>
        <v>0.13376744432988402</v>
      </c>
      <c r="K659" s="14"/>
      <c r="L659" s="14"/>
      <c r="M659" s="14">
        <f t="shared" si="116"/>
        <v>2.2905384303062333E-2</v>
      </c>
      <c r="N659" s="14"/>
      <c r="O659" s="14"/>
      <c r="P659" s="14"/>
    </row>
    <row r="660" spans="1:16" x14ac:dyDescent="0.25">
      <c r="A660" s="12">
        <v>41636.708333333336</v>
      </c>
      <c r="B660" s="13">
        <v>1.3</v>
      </c>
      <c r="C660" s="13">
        <f t="shared" si="111"/>
        <v>36.811900580000007</v>
      </c>
      <c r="D660" s="52">
        <f t="shared" si="112"/>
        <v>1.1346133740410961E-2</v>
      </c>
      <c r="E660" s="13">
        <f t="shared" si="113"/>
        <v>0.54461441953972622</v>
      </c>
      <c r="F660" s="13">
        <v>1.35</v>
      </c>
      <c r="G660" s="13">
        <v>1.35</v>
      </c>
      <c r="H660" s="14">
        <f t="shared" si="120"/>
        <v>2.0866922563673538</v>
      </c>
      <c r="I660" s="14">
        <f t="shared" si="114"/>
        <v>76.815107882450917</v>
      </c>
      <c r="J660" s="14">
        <f t="shared" si="115"/>
        <v>0.13826719418841163</v>
      </c>
      <c r="K660" s="14"/>
      <c r="L660" s="14"/>
      <c r="M660" s="14">
        <f t="shared" si="116"/>
        <v>2.3675889415823909E-2</v>
      </c>
      <c r="N660" s="14"/>
      <c r="O660" s="14"/>
      <c r="P660" s="14"/>
    </row>
    <row r="661" spans="1:16" x14ac:dyDescent="0.25">
      <c r="A661" s="12">
        <v>41636.729166666664</v>
      </c>
      <c r="B661" s="13">
        <v>1.3</v>
      </c>
      <c r="C661" s="13">
        <f t="shared" si="111"/>
        <v>36.811900580000007</v>
      </c>
      <c r="D661" s="52">
        <f t="shared" si="112"/>
        <v>1.1346133740410961E-2</v>
      </c>
      <c r="E661" s="13">
        <f t="shared" si="113"/>
        <v>0.54461441953972622</v>
      </c>
      <c r="F661" s="13">
        <v>1.3</v>
      </c>
      <c r="G661" s="13">
        <v>1.3</v>
      </c>
      <c r="H661" s="14">
        <f t="shared" si="120"/>
        <v>2.0018380810432523</v>
      </c>
      <c r="I661" s="14">
        <f t="shared" si="114"/>
        <v>73.691464416622196</v>
      </c>
      <c r="J661" s="14">
        <f t="shared" si="115"/>
        <v>0.13264463594991996</v>
      </c>
      <c r="K661" s="14"/>
      <c r="L661" s="14"/>
      <c r="M661" s="14">
        <f t="shared" si="116"/>
        <v>2.2713122594164376E-2</v>
      </c>
      <c r="N661" s="14"/>
      <c r="O661" s="14"/>
      <c r="P661" s="14"/>
    </row>
    <row r="662" spans="1:16" x14ac:dyDescent="0.25">
      <c r="A662" s="12">
        <v>41636.75</v>
      </c>
      <c r="B662" s="13">
        <v>1.3</v>
      </c>
      <c r="C662" s="13">
        <f t="shared" ref="C662:C725" si="121">B662*28.3168466</f>
        <v>36.811900580000007</v>
      </c>
      <c r="D662" s="52">
        <f t="shared" ref="D662:D725" si="122">C662*1800*10^6/(5.84*10^12)</f>
        <v>1.1346133740410961E-2</v>
      </c>
      <c r="E662" s="13">
        <f t="shared" ref="E662:E725" si="123">C662*86400*10^6/(5.84*10^12)</f>
        <v>0.54461441953972622</v>
      </c>
      <c r="F662" s="13">
        <v>1.35</v>
      </c>
      <c r="G662" s="13">
        <v>1.35</v>
      </c>
      <c r="H662" s="14">
        <f t="shared" si="120"/>
        <v>2.0866922563673538</v>
      </c>
      <c r="I662" s="14">
        <f t="shared" ref="I662:I725" si="124">C662*H662</f>
        <v>76.815107882450917</v>
      </c>
      <c r="J662" s="14">
        <f t="shared" ref="J662:J725" si="125">I662*1800*10^-6</f>
        <v>0.13826719418841163</v>
      </c>
      <c r="K662" s="14"/>
      <c r="L662" s="14"/>
      <c r="M662" s="14">
        <f t="shared" ref="M662:M725" si="126">J662/5.84</f>
        <v>2.3675889415823909E-2</v>
      </c>
      <c r="N662" s="14"/>
      <c r="O662" s="14"/>
      <c r="P662" s="14"/>
    </row>
    <row r="663" spans="1:16" x14ac:dyDescent="0.25">
      <c r="A663" s="12">
        <v>41636.770833333336</v>
      </c>
      <c r="B663" s="13">
        <v>1.3</v>
      </c>
      <c r="C663" s="13">
        <f t="shared" si="121"/>
        <v>36.811900580000007</v>
      </c>
      <c r="D663" s="52">
        <f t="shared" si="122"/>
        <v>1.1346133740410961E-2</v>
      </c>
      <c r="E663" s="13">
        <f t="shared" si="123"/>
        <v>0.54461441953972622</v>
      </c>
      <c r="F663" s="13">
        <v>1.32</v>
      </c>
      <c r="G663" s="13">
        <v>1.32</v>
      </c>
      <c r="H663" s="14">
        <f t="shared" si="120"/>
        <v>2.0357412809038005</v>
      </c>
      <c r="I663" s="14">
        <f t="shared" si="124"/>
        <v>74.939505639232564</v>
      </c>
      <c r="J663" s="14">
        <f t="shared" si="125"/>
        <v>0.13489111015061861</v>
      </c>
      <c r="K663" s="14"/>
      <c r="L663" s="14"/>
      <c r="M663" s="14">
        <f t="shared" si="126"/>
        <v>2.3097792834010037E-2</v>
      </c>
      <c r="N663" s="14"/>
      <c r="O663" s="14"/>
      <c r="P663" s="14"/>
    </row>
    <row r="664" spans="1:16" x14ac:dyDescent="0.25">
      <c r="A664" s="12">
        <v>41636.791666666664</v>
      </c>
      <c r="B664" s="13">
        <v>1.1000000000000001</v>
      </c>
      <c r="C664" s="13">
        <f t="shared" si="121"/>
        <v>31.148531260000006</v>
      </c>
      <c r="D664" s="52">
        <f t="shared" si="122"/>
        <v>9.6005747034246594E-3</v>
      </c>
      <c r="E664" s="13">
        <f t="shared" si="123"/>
        <v>0.46082758576438365</v>
      </c>
      <c r="F664" s="13">
        <v>1.33</v>
      </c>
      <c r="G664" s="13">
        <v>1.33</v>
      </c>
      <c r="H664" s="14">
        <f t="shared" si="120"/>
        <v>2.0527122029769016</v>
      </c>
      <c r="I664" s="14">
        <f t="shared" si="124"/>
        <v>63.938970222209498</v>
      </c>
      <c r="J664" s="14">
        <f t="shared" si="125"/>
        <v>0.11509014639997708</v>
      </c>
      <c r="K664" s="14"/>
      <c r="L664" s="14"/>
      <c r="M664" s="14">
        <f t="shared" si="126"/>
        <v>1.9707216849311145E-2</v>
      </c>
      <c r="N664" s="14"/>
      <c r="O664" s="14"/>
      <c r="P664" s="14"/>
    </row>
    <row r="665" spans="1:16" x14ac:dyDescent="0.25">
      <c r="A665" s="12">
        <v>41636.8125</v>
      </c>
      <c r="B665" s="13">
        <v>1.3</v>
      </c>
      <c r="C665" s="13">
        <f t="shared" si="121"/>
        <v>36.811900580000007</v>
      </c>
      <c r="D665" s="52">
        <f t="shared" si="122"/>
        <v>1.1346133740410961E-2</v>
      </c>
      <c r="E665" s="13">
        <f t="shared" si="123"/>
        <v>0.54461441953972622</v>
      </c>
      <c r="F665" s="13">
        <v>1.31</v>
      </c>
      <c r="G665" s="13">
        <v>1.31</v>
      </c>
      <c r="H665" s="14">
        <f t="shared" si="120"/>
        <v>2.0187832108378347</v>
      </c>
      <c r="I665" s="14">
        <f t="shared" si="124"/>
        <v>74.315246849935562</v>
      </c>
      <c r="J665" s="14">
        <f t="shared" si="125"/>
        <v>0.13376744432988402</v>
      </c>
      <c r="K665" s="14"/>
      <c r="L665" s="14"/>
      <c r="M665" s="14">
        <f t="shared" si="126"/>
        <v>2.2905384303062333E-2</v>
      </c>
      <c r="N665" s="14"/>
      <c r="O665" s="14"/>
      <c r="P665" s="14"/>
    </row>
    <row r="666" spans="1:16" x14ac:dyDescent="0.25">
      <c r="A666" s="12">
        <v>41636.833333333336</v>
      </c>
      <c r="B666" s="13">
        <v>1.3</v>
      </c>
      <c r="C666" s="13">
        <f t="shared" si="121"/>
        <v>36.811900580000007</v>
      </c>
      <c r="D666" s="52">
        <f t="shared" si="122"/>
        <v>1.1346133740410961E-2</v>
      </c>
      <c r="E666" s="13">
        <f t="shared" si="123"/>
        <v>0.54461441953972622</v>
      </c>
      <c r="F666" s="13">
        <v>1.31</v>
      </c>
      <c r="G666" s="13">
        <v>1.31</v>
      </c>
      <c r="H666" s="14">
        <f t="shared" si="120"/>
        <v>2.0187832108378347</v>
      </c>
      <c r="I666" s="14">
        <f t="shared" si="124"/>
        <v>74.315246849935562</v>
      </c>
      <c r="J666" s="14">
        <f t="shared" si="125"/>
        <v>0.13376744432988402</v>
      </c>
      <c r="K666" s="14"/>
      <c r="L666" s="14"/>
      <c r="M666" s="14">
        <f t="shared" si="126"/>
        <v>2.2905384303062333E-2</v>
      </c>
      <c r="N666" s="14"/>
      <c r="O666" s="14"/>
      <c r="P666" s="14"/>
    </row>
    <row r="667" spans="1:16" x14ac:dyDescent="0.25">
      <c r="A667" s="12">
        <v>41636.854166666664</v>
      </c>
      <c r="B667" s="13">
        <v>1.3</v>
      </c>
      <c r="C667" s="13">
        <f t="shared" si="121"/>
        <v>36.811900580000007</v>
      </c>
      <c r="D667" s="52">
        <f t="shared" si="122"/>
        <v>1.1346133740410961E-2</v>
      </c>
      <c r="E667" s="13">
        <f t="shared" si="123"/>
        <v>0.54461441953972622</v>
      </c>
      <c r="F667" s="13">
        <v>1.35</v>
      </c>
      <c r="G667" s="13">
        <v>1.35</v>
      </c>
      <c r="H667" s="14">
        <f t="shared" si="120"/>
        <v>2.0866922563673538</v>
      </c>
      <c r="I667" s="14">
        <f t="shared" si="124"/>
        <v>76.815107882450917</v>
      </c>
      <c r="J667" s="14">
        <f t="shared" si="125"/>
        <v>0.13826719418841163</v>
      </c>
      <c r="K667" s="14"/>
      <c r="L667" s="14"/>
      <c r="M667" s="14">
        <f t="shared" si="126"/>
        <v>2.3675889415823909E-2</v>
      </c>
      <c r="N667" s="14"/>
      <c r="O667" s="14"/>
      <c r="P667" s="14"/>
    </row>
    <row r="668" spans="1:16" x14ac:dyDescent="0.25">
      <c r="A668" s="12">
        <v>41636.875</v>
      </c>
      <c r="B668" s="13">
        <v>1.3</v>
      </c>
      <c r="C668" s="13">
        <f t="shared" si="121"/>
        <v>36.811900580000007</v>
      </c>
      <c r="D668" s="52">
        <f t="shared" si="122"/>
        <v>1.1346133740410961E-2</v>
      </c>
      <c r="E668" s="13">
        <f t="shared" si="123"/>
        <v>0.54461441953972622</v>
      </c>
      <c r="F668" s="13">
        <v>1.32</v>
      </c>
      <c r="G668" s="13">
        <v>1.32</v>
      </c>
      <c r="H668" s="14">
        <f t="shared" si="120"/>
        <v>2.0357412809038005</v>
      </c>
      <c r="I668" s="14">
        <f t="shared" si="124"/>
        <v>74.939505639232564</v>
      </c>
      <c r="J668" s="14">
        <f t="shared" si="125"/>
        <v>0.13489111015061861</v>
      </c>
      <c r="K668" s="14"/>
      <c r="L668" s="14"/>
      <c r="M668" s="14">
        <f t="shared" si="126"/>
        <v>2.3097792834010037E-2</v>
      </c>
      <c r="N668" s="14"/>
      <c r="O668" s="14"/>
      <c r="P668" s="14"/>
    </row>
    <row r="669" spans="1:16" x14ac:dyDescent="0.25">
      <c r="A669" s="12">
        <v>41636.895833333336</v>
      </c>
      <c r="B669" s="13">
        <v>1.1000000000000001</v>
      </c>
      <c r="C669" s="13">
        <f t="shared" si="121"/>
        <v>31.148531260000006</v>
      </c>
      <c r="D669" s="52">
        <f t="shared" si="122"/>
        <v>9.6005747034246594E-3</v>
      </c>
      <c r="E669" s="13">
        <f t="shared" si="123"/>
        <v>0.46082758576438365</v>
      </c>
      <c r="F669" s="13">
        <v>1.31</v>
      </c>
      <c r="G669" s="13">
        <v>1.31</v>
      </c>
      <c r="H669" s="14">
        <f t="shared" si="120"/>
        <v>2.0187832108378347</v>
      </c>
      <c r="I669" s="14">
        <f t="shared" si="124"/>
        <v>62.882131949945475</v>
      </c>
      <c r="J669" s="14">
        <f t="shared" si="125"/>
        <v>0.11318783750990186</v>
      </c>
      <c r="K669" s="14"/>
      <c r="L669" s="14"/>
      <c r="M669" s="14">
        <f t="shared" si="126"/>
        <v>1.9381479025668127E-2</v>
      </c>
      <c r="N669" s="14"/>
      <c r="O669" s="14"/>
      <c r="P669" s="14"/>
    </row>
    <row r="670" spans="1:16" x14ac:dyDescent="0.25">
      <c r="A670" s="12">
        <v>41636.916666666664</v>
      </c>
      <c r="B670" s="13">
        <v>1.1000000000000001</v>
      </c>
      <c r="C670" s="13">
        <f t="shared" si="121"/>
        <v>31.148531260000006</v>
      </c>
      <c r="D670" s="52">
        <f t="shared" si="122"/>
        <v>9.6005747034246594E-3</v>
      </c>
      <c r="E670" s="13">
        <f t="shared" si="123"/>
        <v>0.46082758576438365</v>
      </c>
      <c r="F670" s="13">
        <v>1.26</v>
      </c>
      <c r="G670" s="13">
        <v>1.26</v>
      </c>
      <c r="H670" s="14">
        <f t="shared" si="120"/>
        <v>1.9341887756130369</v>
      </c>
      <c r="I670" s="14">
        <f t="shared" si="124"/>
        <v>60.247139539923815</v>
      </c>
      <c r="J670" s="14">
        <f t="shared" si="125"/>
        <v>0.10844485117186287</v>
      </c>
      <c r="K670" s="14"/>
      <c r="L670" s="14"/>
      <c r="M670" s="14">
        <f t="shared" si="126"/>
        <v>1.8569323830798436E-2</v>
      </c>
      <c r="N670" s="14"/>
      <c r="O670" s="14"/>
      <c r="P670" s="14"/>
    </row>
    <row r="671" spans="1:16" x14ac:dyDescent="0.25">
      <c r="A671" s="12">
        <v>41636.9375</v>
      </c>
      <c r="B671" s="13">
        <v>1.3</v>
      </c>
      <c r="C671" s="13">
        <f t="shared" si="121"/>
        <v>36.811900580000007</v>
      </c>
      <c r="D671" s="52">
        <f t="shared" si="122"/>
        <v>1.1346133740410961E-2</v>
      </c>
      <c r="E671" s="13">
        <f t="shared" si="123"/>
        <v>0.54461441953972622</v>
      </c>
      <c r="F671" s="13">
        <v>1.28</v>
      </c>
      <c r="G671" s="13">
        <v>1.28</v>
      </c>
      <c r="H671" s="14">
        <f t="shared" si="120"/>
        <v>1.9679870018019985</v>
      </c>
      <c r="I671" s="14">
        <f t="shared" si="124"/>
        <v>72.445341853067461</v>
      </c>
      <c r="J671" s="14">
        <f t="shared" si="125"/>
        <v>0.13040161533552141</v>
      </c>
      <c r="K671" s="14"/>
      <c r="L671" s="14"/>
      <c r="M671" s="14">
        <f t="shared" si="126"/>
        <v>2.2329043721835858E-2</v>
      </c>
      <c r="N671" s="14"/>
      <c r="O671" s="14"/>
      <c r="P671" s="14"/>
    </row>
    <row r="672" spans="1:16" x14ac:dyDescent="0.25">
      <c r="A672" s="12">
        <v>41636.958333333336</v>
      </c>
      <c r="B672" s="13">
        <v>1.3</v>
      </c>
      <c r="C672" s="13">
        <f t="shared" si="121"/>
        <v>36.811900580000007</v>
      </c>
      <c r="D672" s="52">
        <f t="shared" si="122"/>
        <v>1.1346133740410961E-2</v>
      </c>
      <c r="E672" s="13">
        <f t="shared" si="123"/>
        <v>0.54461441953972622</v>
      </c>
      <c r="F672" s="13">
        <v>1.27</v>
      </c>
      <c r="G672" s="13">
        <v>1.27</v>
      </c>
      <c r="H672" s="14">
        <f t="shared" si="120"/>
        <v>1.9510812354484162</v>
      </c>
      <c r="I672" s="14">
        <f t="shared" si="124"/>
        <v>71.823008462830686</v>
      </c>
      <c r="J672" s="14">
        <f t="shared" si="125"/>
        <v>0.12928141523309522</v>
      </c>
      <c r="K672" s="14"/>
      <c r="L672" s="14"/>
      <c r="M672" s="14">
        <f t="shared" si="126"/>
        <v>2.2137228635803977E-2</v>
      </c>
      <c r="N672" s="14"/>
      <c r="O672" s="14"/>
      <c r="P672" s="14"/>
    </row>
    <row r="673" spans="1:16" x14ac:dyDescent="0.25">
      <c r="A673" s="12">
        <v>41636.979166666664</v>
      </c>
      <c r="B673" s="13">
        <v>1.3</v>
      </c>
      <c r="C673" s="13">
        <f t="shared" si="121"/>
        <v>36.811900580000007</v>
      </c>
      <c r="D673" s="52">
        <f t="shared" si="122"/>
        <v>1.1346133740410961E-2</v>
      </c>
      <c r="E673" s="13">
        <f t="shared" si="123"/>
        <v>0.54461441953972622</v>
      </c>
      <c r="F673" s="13">
        <v>1.29</v>
      </c>
      <c r="G673" s="13">
        <v>1.29</v>
      </c>
      <c r="H673" s="14">
        <f t="shared" si="120"/>
        <v>1.984905981073859</v>
      </c>
      <c r="I673" s="14">
        <f t="shared" si="124"/>
        <v>73.068161635938267</v>
      </c>
      <c r="J673" s="14">
        <f t="shared" si="125"/>
        <v>0.13152269094468888</v>
      </c>
      <c r="K673" s="14"/>
      <c r="L673" s="14"/>
      <c r="M673" s="14">
        <f t="shared" si="126"/>
        <v>2.2521008723405629E-2</v>
      </c>
      <c r="N673" s="14"/>
      <c r="O673" s="14"/>
      <c r="P673" s="14"/>
    </row>
    <row r="674" spans="1:16" x14ac:dyDescent="0.25">
      <c r="A674" s="12">
        <v>41637</v>
      </c>
      <c r="B674" s="13">
        <v>1.3</v>
      </c>
      <c r="C674" s="13">
        <f t="shared" si="121"/>
        <v>36.811900580000007</v>
      </c>
      <c r="D674" s="52">
        <f t="shared" si="122"/>
        <v>1.1346133740410961E-2</v>
      </c>
      <c r="E674" s="13">
        <f t="shared" si="123"/>
        <v>0.54461441953972622</v>
      </c>
      <c r="F674" s="13">
        <v>1.31</v>
      </c>
      <c r="G674" s="13">
        <v>1.31</v>
      </c>
      <c r="H674" s="14">
        <f t="shared" si="120"/>
        <v>2.0187832108378347</v>
      </c>
      <c r="I674" s="14">
        <f t="shared" si="124"/>
        <v>74.315246849935562</v>
      </c>
      <c r="J674" s="14">
        <f t="shared" si="125"/>
        <v>0.13376744432988402</v>
      </c>
      <c r="K674" s="14">
        <f t="shared" ref="K674" si="127">SUM(J674:J721)</f>
        <v>6708.9550735851171</v>
      </c>
      <c r="L674" s="14">
        <f>K674/5.84</f>
        <v>1148.7936769837529</v>
      </c>
      <c r="M674" s="14">
        <f t="shared" si="126"/>
        <v>2.2905384303062333E-2</v>
      </c>
      <c r="N674" s="14">
        <f t="shared" ref="N674" si="128">AVERAGE(H674:H721)</f>
        <v>27.619117026198698</v>
      </c>
      <c r="O674" s="14">
        <f t="shared" ref="O674" si="129">AVERAGE(E674:E721)</f>
        <v>13.799866078702602</v>
      </c>
      <c r="P674" s="14">
        <f>MAX(E674:E721)</f>
        <v>95.516990503890426</v>
      </c>
    </row>
    <row r="675" spans="1:16" x14ac:dyDescent="0.25">
      <c r="A675" s="12">
        <v>41637.020833333336</v>
      </c>
      <c r="B675" s="13">
        <v>1.1000000000000001</v>
      </c>
      <c r="C675" s="13">
        <f t="shared" si="121"/>
        <v>31.148531260000006</v>
      </c>
      <c r="D675" s="52">
        <f t="shared" si="122"/>
        <v>9.6005747034246594E-3</v>
      </c>
      <c r="E675" s="13">
        <f t="shared" si="123"/>
        <v>0.46082758576438365</v>
      </c>
      <c r="F675" s="13">
        <v>1.3</v>
      </c>
      <c r="G675" s="13">
        <v>1.3</v>
      </c>
      <c r="H675" s="14">
        <f t="shared" si="120"/>
        <v>2.0018380810432523</v>
      </c>
      <c r="I675" s="14">
        <f t="shared" si="124"/>
        <v>62.354316044834171</v>
      </c>
      <c r="J675" s="14">
        <f t="shared" si="125"/>
        <v>0.1122377688807015</v>
      </c>
      <c r="K675" s="14"/>
      <c r="L675" s="14"/>
      <c r="M675" s="14">
        <f t="shared" si="126"/>
        <v>1.921879604121601E-2</v>
      </c>
      <c r="N675" s="14"/>
      <c r="O675" s="14"/>
      <c r="P675" s="14"/>
    </row>
    <row r="676" spans="1:16" x14ac:dyDescent="0.25">
      <c r="A676" s="12">
        <v>41637.041666666664</v>
      </c>
      <c r="B676" s="13">
        <v>1.3</v>
      </c>
      <c r="C676" s="13">
        <f t="shared" si="121"/>
        <v>36.811900580000007</v>
      </c>
      <c r="D676" s="52">
        <f t="shared" si="122"/>
        <v>1.1346133740410961E-2</v>
      </c>
      <c r="E676" s="13">
        <f t="shared" si="123"/>
        <v>0.54461441953972622</v>
      </c>
      <c r="F676" s="13">
        <v>1.3</v>
      </c>
      <c r="G676" s="13">
        <v>1.3</v>
      </c>
      <c r="H676" s="14">
        <f t="shared" si="120"/>
        <v>2.0018380810432523</v>
      </c>
      <c r="I676" s="14">
        <f t="shared" si="124"/>
        <v>73.691464416622196</v>
      </c>
      <c r="J676" s="14">
        <f t="shared" si="125"/>
        <v>0.13264463594991996</v>
      </c>
      <c r="K676" s="14"/>
      <c r="L676" s="14"/>
      <c r="M676" s="14">
        <f t="shared" si="126"/>
        <v>2.2713122594164376E-2</v>
      </c>
      <c r="N676" s="14"/>
      <c r="O676" s="14"/>
      <c r="P676" s="14"/>
    </row>
    <row r="677" spans="1:16" x14ac:dyDescent="0.25">
      <c r="A677" s="12">
        <v>41637.0625</v>
      </c>
      <c r="B677" s="13">
        <v>1.3</v>
      </c>
      <c r="C677" s="13">
        <f t="shared" si="121"/>
        <v>36.811900580000007</v>
      </c>
      <c r="D677" s="52">
        <f t="shared" si="122"/>
        <v>1.1346133740410961E-2</v>
      </c>
      <c r="E677" s="13">
        <f t="shared" si="123"/>
        <v>0.54461441953972622</v>
      </c>
      <c r="F677" s="13">
        <v>1.3</v>
      </c>
      <c r="G677" s="13">
        <v>1.3</v>
      </c>
      <c r="H677" s="14">
        <f t="shared" si="120"/>
        <v>2.0018380810432523</v>
      </c>
      <c r="I677" s="14">
        <f t="shared" si="124"/>
        <v>73.691464416622196</v>
      </c>
      <c r="J677" s="14">
        <f t="shared" si="125"/>
        <v>0.13264463594991996</v>
      </c>
      <c r="K677" s="14"/>
      <c r="L677" s="14"/>
      <c r="M677" s="14">
        <f t="shared" si="126"/>
        <v>2.2713122594164376E-2</v>
      </c>
      <c r="N677" s="14"/>
      <c r="O677" s="14"/>
      <c r="P677" s="14"/>
    </row>
    <row r="678" spans="1:16" x14ac:dyDescent="0.25">
      <c r="A678" s="12">
        <v>41637.083333333336</v>
      </c>
      <c r="B678" s="13">
        <v>1.1000000000000001</v>
      </c>
      <c r="C678" s="13">
        <f t="shared" si="121"/>
        <v>31.148531260000006</v>
      </c>
      <c r="D678" s="52">
        <f t="shared" si="122"/>
        <v>9.6005747034246594E-3</v>
      </c>
      <c r="E678" s="13">
        <f t="shared" si="123"/>
        <v>0.46082758576438365</v>
      </c>
      <c r="F678" s="13">
        <v>1.33</v>
      </c>
      <c r="G678" s="13">
        <v>1.33</v>
      </c>
      <c r="H678" s="14">
        <f t="shared" si="120"/>
        <v>2.0527122029769016</v>
      </c>
      <c r="I678" s="14">
        <f t="shared" si="124"/>
        <v>63.938970222209498</v>
      </c>
      <c r="J678" s="14">
        <f t="shared" si="125"/>
        <v>0.11509014639997708</v>
      </c>
      <c r="K678" s="14"/>
      <c r="L678" s="14"/>
      <c r="M678" s="14">
        <f t="shared" si="126"/>
        <v>1.9707216849311145E-2</v>
      </c>
      <c r="N678" s="14"/>
      <c r="O678" s="14"/>
      <c r="P678" s="14"/>
    </row>
    <row r="679" spans="1:16" x14ac:dyDescent="0.25">
      <c r="A679" s="12">
        <v>41637.104166666664</v>
      </c>
      <c r="B679" s="13">
        <v>1.3</v>
      </c>
      <c r="C679" s="13">
        <f t="shared" si="121"/>
        <v>36.811900580000007</v>
      </c>
      <c r="D679" s="52">
        <f t="shared" si="122"/>
        <v>1.1346133740410961E-2</v>
      </c>
      <c r="E679" s="13">
        <f t="shared" si="123"/>
        <v>0.54461441953972622</v>
      </c>
      <c r="F679" s="13">
        <v>1.35</v>
      </c>
      <c r="G679" s="13">
        <v>1.35</v>
      </c>
      <c r="H679" s="14">
        <f t="shared" si="120"/>
        <v>2.0866922563673538</v>
      </c>
      <c r="I679" s="14">
        <f t="shared" si="124"/>
        <v>76.815107882450917</v>
      </c>
      <c r="J679" s="14">
        <f t="shared" si="125"/>
        <v>0.13826719418841163</v>
      </c>
      <c r="K679" s="14"/>
      <c r="L679" s="14"/>
      <c r="M679" s="14">
        <f t="shared" si="126"/>
        <v>2.3675889415823909E-2</v>
      </c>
      <c r="N679" s="14"/>
      <c r="O679" s="14"/>
      <c r="P679" s="14"/>
    </row>
    <row r="680" spans="1:16" x14ac:dyDescent="0.25">
      <c r="A680" s="12">
        <v>41637.125</v>
      </c>
      <c r="B680" s="13">
        <v>1.1000000000000001</v>
      </c>
      <c r="C680" s="13">
        <f t="shared" si="121"/>
        <v>31.148531260000006</v>
      </c>
      <c r="D680" s="52">
        <f t="shared" si="122"/>
        <v>9.6005747034246594E-3</v>
      </c>
      <c r="E680" s="13">
        <f t="shared" si="123"/>
        <v>0.46082758576438365</v>
      </c>
      <c r="F680" s="13">
        <v>1.34</v>
      </c>
      <c r="G680" s="13">
        <v>1.34</v>
      </c>
      <c r="H680" s="14">
        <f t="shared" si="120"/>
        <v>2.0696958900543199</v>
      </c>
      <c r="I680" s="14">
        <f t="shared" si="124"/>
        <v>64.467987130050517</v>
      </c>
      <c r="J680" s="14">
        <f t="shared" si="125"/>
        <v>0.11604237683409092</v>
      </c>
      <c r="K680" s="14"/>
      <c r="L680" s="14"/>
      <c r="M680" s="14">
        <f t="shared" si="126"/>
        <v>1.9870270005837489E-2</v>
      </c>
      <c r="N680" s="14"/>
      <c r="O680" s="14"/>
      <c r="P680" s="14"/>
    </row>
    <row r="681" spans="1:16" x14ac:dyDescent="0.25">
      <c r="A681" s="12">
        <v>41637.145833333336</v>
      </c>
      <c r="B681" s="13">
        <v>1.1000000000000001</v>
      </c>
      <c r="C681" s="13">
        <f t="shared" si="121"/>
        <v>31.148531260000006</v>
      </c>
      <c r="D681" s="52">
        <f t="shared" si="122"/>
        <v>9.6005747034246594E-3</v>
      </c>
      <c r="E681" s="13">
        <f t="shared" si="123"/>
        <v>0.46082758576438365</v>
      </c>
      <c r="F681" s="13">
        <v>1.37</v>
      </c>
      <c r="G681" s="13">
        <v>1.37</v>
      </c>
      <c r="H681" s="14">
        <f t="shared" si="120"/>
        <v>2.1207226896376867</v>
      </c>
      <c r="I681" s="14">
        <f t="shared" si="124"/>
        <v>66.057396991970776</v>
      </c>
      <c r="J681" s="14">
        <f t="shared" si="125"/>
        <v>0.1189033145855474</v>
      </c>
      <c r="K681" s="14"/>
      <c r="L681" s="14"/>
      <c r="M681" s="14">
        <f t="shared" si="126"/>
        <v>2.036015660711428E-2</v>
      </c>
      <c r="N681" s="14"/>
      <c r="O681" s="14"/>
      <c r="P681" s="14"/>
    </row>
    <row r="682" spans="1:16" x14ac:dyDescent="0.25">
      <c r="A682" s="12">
        <v>41637.166666666664</v>
      </c>
      <c r="B682" s="13">
        <v>1.1000000000000001</v>
      </c>
      <c r="C682" s="13">
        <f t="shared" si="121"/>
        <v>31.148531260000006</v>
      </c>
      <c r="D682" s="52">
        <f t="shared" si="122"/>
        <v>9.6005747034246594E-3</v>
      </c>
      <c r="E682" s="13">
        <f t="shared" si="123"/>
        <v>0.46082758576438365</v>
      </c>
      <c r="F682" s="13">
        <v>1.4</v>
      </c>
      <c r="G682" s="13">
        <v>1.4</v>
      </c>
      <c r="H682" s="14">
        <f t="shared" si="120"/>
        <v>2.1718613576716983</v>
      </c>
      <c r="I682" s="14">
        <f t="shared" si="124"/>
        <v>67.650291391822947</v>
      </c>
      <c r="J682" s="14">
        <f t="shared" si="125"/>
        <v>0.12177052450528129</v>
      </c>
      <c r="K682" s="14"/>
      <c r="L682" s="14"/>
      <c r="M682" s="14">
        <f t="shared" si="126"/>
        <v>2.085111720980844E-2</v>
      </c>
      <c r="N682" s="14"/>
      <c r="O682" s="14"/>
      <c r="P682" s="14"/>
    </row>
    <row r="683" spans="1:16" x14ac:dyDescent="0.25">
      <c r="A683" s="12">
        <v>41637.1875</v>
      </c>
      <c r="B683" s="13">
        <v>0.94</v>
      </c>
      <c r="C683" s="13">
        <f t="shared" si="121"/>
        <v>26.617835803999998</v>
      </c>
      <c r="D683" s="52">
        <f t="shared" si="122"/>
        <v>8.2041274738356151E-3</v>
      </c>
      <c r="E683" s="13">
        <f t="shared" si="123"/>
        <v>0.39379811874410958</v>
      </c>
      <c r="F683" s="13">
        <v>1.36</v>
      </c>
      <c r="G683" s="13">
        <v>1.36</v>
      </c>
      <c r="H683" s="14">
        <f t="shared" si="120"/>
        <v>2.1037012173548995</v>
      </c>
      <c r="I683" s="14">
        <f t="shared" si="124"/>
        <v>55.995973584227627</v>
      </c>
      <c r="J683" s="14">
        <f t="shared" si="125"/>
        <v>0.10079275245160974</v>
      </c>
      <c r="K683" s="14"/>
      <c r="L683" s="14"/>
      <c r="M683" s="14">
        <f t="shared" si="126"/>
        <v>1.7259032954042762E-2</v>
      </c>
      <c r="N683" s="14"/>
      <c r="O683" s="14"/>
      <c r="P683" s="14"/>
    </row>
    <row r="684" spans="1:16" x14ac:dyDescent="0.25">
      <c r="A684" s="12">
        <v>41637.208333333336</v>
      </c>
      <c r="B684" s="13">
        <v>1.3</v>
      </c>
      <c r="C684" s="13">
        <f t="shared" si="121"/>
        <v>36.811900580000007</v>
      </c>
      <c r="D684" s="52">
        <f t="shared" si="122"/>
        <v>1.1346133740410961E-2</v>
      </c>
      <c r="E684" s="13">
        <f t="shared" si="123"/>
        <v>0.54461441953972622</v>
      </c>
      <c r="F684" s="13">
        <v>1.4</v>
      </c>
      <c r="G684" s="13">
        <v>1.4</v>
      </c>
      <c r="H684" s="14">
        <f t="shared" si="120"/>
        <v>2.1718613576716983</v>
      </c>
      <c r="I684" s="14">
        <f t="shared" si="124"/>
        <v>79.95034437215439</v>
      </c>
      <c r="J684" s="14">
        <f t="shared" si="125"/>
        <v>0.14391061986987791</v>
      </c>
      <c r="K684" s="14"/>
      <c r="L684" s="14"/>
      <c r="M684" s="14">
        <f t="shared" si="126"/>
        <v>2.4642229429773614E-2</v>
      </c>
      <c r="N684" s="14"/>
      <c r="O684" s="14"/>
      <c r="P684" s="14"/>
    </row>
    <row r="685" spans="1:16" x14ac:dyDescent="0.25">
      <c r="A685" s="12">
        <v>41637.229166666664</v>
      </c>
      <c r="B685" s="13">
        <v>1.3</v>
      </c>
      <c r="C685" s="13">
        <f t="shared" si="121"/>
        <v>36.811900580000007</v>
      </c>
      <c r="D685" s="52">
        <f t="shared" si="122"/>
        <v>1.1346133740410961E-2</v>
      </c>
      <c r="E685" s="13">
        <f t="shared" si="123"/>
        <v>0.54461441953972622</v>
      </c>
      <c r="F685" s="13">
        <v>2.09</v>
      </c>
      <c r="G685" s="13">
        <v>2.09</v>
      </c>
      <c r="H685" s="14">
        <f t="shared" si="120"/>
        <v>3.374832119383993</v>
      </c>
      <c r="I685" s="14">
        <f t="shared" si="124"/>
        <v>124.23398445295426</v>
      </c>
      <c r="J685" s="14">
        <f t="shared" si="125"/>
        <v>0.22362117201531764</v>
      </c>
      <c r="K685" s="14"/>
      <c r="L685" s="14"/>
      <c r="M685" s="14">
        <f t="shared" si="126"/>
        <v>3.8291296577965352E-2</v>
      </c>
      <c r="N685" s="14"/>
      <c r="O685" s="14"/>
      <c r="P685" s="14"/>
    </row>
    <row r="686" spans="1:16" x14ac:dyDescent="0.25">
      <c r="A686" s="12">
        <v>41637.25</v>
      </c>
      <c r="B686" s="13">
        <v>2.2999999999999998</v>
      </c>
      <c r="C686" s="13">
        <f t="shared" si="121"/>
        <v>65.128747180000005</v>
      </c>
      <c r="D686" s="52">
        <f t="shared" si="122"/>
        <v>2.0073928925342467E-2</v>
      </c>
      <c r="E686" s="13">
        <f t="shared" si="123"/>
        <v>0.96354858841643853</v>
      </c>
      <c r="F686" s="13">
        <v>1.63</v>
      </c>
      <c r="G686" s="13">
        <v>1.63</v>
      </c>
      <c r="H686" s="14">
        <f t="shared" si="120"/>
        <v>2.5674241612475974</v>
      </c>
      <c r="I686" s="14">
        <f t="shared" si="124"/>
        <v>167.21311910171835</v>
      </c>
      <c r="J686" s="14">
        <f t="shared" si="125"/>
        <v>0.30098361438309301</v>
      </c>
      <c r="K686" s="14"/>
      <c r="L686" s="14"/>
      <c r="M686" s="14">
        <f t="shared" si="126"/>
        <v>5.1538290134091273E-2</v>
      </c>
      <c r="N686" s="14"/>
      <c r="O686" s="14"/>
      <c r="P686" s="14"/>
    </row>
    <row r="687" spans="1:16" x14ac:dyDescent="0.25">
      <c r="A687" s="12">
        <v>41637.270833333336</v>
      </c>
      <c r="B687" s="13">
        <v>4.5999999999999996</v>
      </c>
      <c r="C687" s="13">
        <f t="shared" si="121"/>
        <v>130.25749436000001</v>
      </c>
      <c r="D687" s="52">
        <f t="shared" si="122"/>
        <v>4.0147857850684934E-2</v>
      </c>
      <c r="E687" s="13">
        <f t="shared" si="123"/>
        <v>1.9270971768328771</v>
      </c>
      <c r="F687" s="13">
        <v>11.9</v>
      </c>
      <c r="G687" s="13">
        <v>11.9</v>
      </c>
      <c r="H687" s="14">
        <f t="shared" si="120"/>
        <v>22.866143075699089</v>
      </c>
      <c r="I687" s="14">
        <f t="shared" si="124"/>
        <v>2978.4865027178275</v>
      </c>
      <c r="J687" s="14">
        <f t="shared" si="125"/>
        <v>5.3612757048920896</v>
      </c>
      <c r="K687" s="14"/>
      <c r="L687" s="14"/>
      <c r="M687" s="14">
        <f t="shared" si="126"/>
        <v>0.91802666179659076</v>
      </c>
      <c r="N687" s="14"/>
      <c r="O687" s="14"/>
      <c r="P687" s="14"/>
    </row>
    <row r="688" spans="1:16" x14ac:dyDescent="0.25">
      <c r="A688" s="12">
        <v>41637.291666666664</v>
      </c>
      <c r="B688" s="13">
        <v>5.2</v>
      </c>
      <c r="C688" s="13">
        <f t="shared" si="121"/>
        <v>147.24760232000003</v>
      </c>
      <c r="D688" s="52">
        <f t="shared" si="122"/>
        <v>4.5384534961643845E-2</v>
      </c>
      <c r="E688" s="13">
        <f t="shared" si="123"/>
        <v>2.1784576781589049</v>
      </c>
      <c r="F688" s="13">
        <v>11.31</v>
      </c>
      <c r="G688" s="13">
        <v>11.31</v>
      </c>
      <c r="H688" s="14">
        <f t="shared" si="120"/>
        <v>21.622212164287042</v>
      </c>
      <c r="I688" s="14">
        <f t="shared" si="124"/>
        <v>3183.8188980456052</v>
      </c>
      <c r="J688" s="14">
        <f t="shared" si="125"/>
        <v>5.7308740164820895</v>
      </c>
      <c r="K688" s="14"/>
      <c r="L688" s="14"/>
      <c r="M688" s="14">
        <f t="shared" si="126"/>
        <v>0.98131404391816601</v>
      </c>
      <c r="N688" s="14"/>
      <c r="O688" s="14"/>
      <c r="P688" s="14"/>
    </row>
    <row r="689" spans="1:16" x14ac:dyDescent="0.25">
      <c r="A689" s="12">
        <v>41637.3125</v>
      </c>
      <c r="B689" s="13">
        <v>7.4</v>
      </c>
      <c r="C689" s="13">
        <f t="shared" si="121"/>
        <v>209.54466484000002</v>
      </c>
      <c r="D689" s="52">
        <f t="shared" si="122"/>
        <v>6.4585684368493157E-2</v>
      </c>
      <c r="E689" s="13">
        <f t="shared" si="123"/>
        <v>3.1001128496876711</v>
      </c>
      <c r="F689" s="13">
        <v>22.35</v>
      </c>
      <c r="G689" s="13">
        <v>22.35</v>
      </c>
      <c r="H689" s="14">
        <f t="shared" si="120"/>
        <v>45.740039916357865</v>
      </c>
      <c r="I689" s="14">
        <f t="shared" si="124"/>
        <v>9584.5813340414315</v>
      </c>
      <c r="J689" s="14">
        <f t="shared" si="125"/>
        <v>17.252246401274576</v>
      </c>
      <c r="K689" s="14"/>
      <c r="L689" s="14"/>
      <c r="M689" s="14">
        <f t="shared" si="126"/>
        <v>2.9541517810401672</v>
      </c>
      <c r="N689" s="14"/>
      <c r="O689" s="14"/>
      <c r="P689" s="14"/>
    </row>
    <row r="690" spans="1:16" x14ac:dyDescent="0.25">
      <c r="A690" s="12">
        <v>41637.333333333336</v>
      </c>
      <c r="B690" s="13">
        <v>8.5</v>
      </c>
      <c r="C690" s="13">
        <f t="shared" si="121"/>
        <v>240.69319610000002</v>
      </c>
      <c r="D690" s="52">
        <f t="shared" si="122"/>
        <v>7.4186259071917823E-2</v>
      </c>
      <c r="E690" s="13">
        <f t="shared" si="123"/>
        <v>3.5609404354520549</v>
      </c>
      <c r="F690" s="13">
        <v>14.6</v>
      </c>
      <c r="G690" s="13">
        <v>14.6</v>
      </c>
      <c r="H690" s="14">
        <f t="shared" si="120"/>
        <v>28.633827244605246</v>
      </c>
      <c r="I690" s="14">
        <f t="shared" si="124"/>
        <v>6891.9673960792943</v>
      </c>
      <c r="J690" s="14">
        <f t="shared" si="125"/>
        <v>12.405541312942729</v>
      </c>
      <c r="K690" s="14"/>
      <c r="L690" s="14"/>
      <c r="M690" s="14">
        <f t="shared" si="126"/>
        <v>2.1242365261888234</v>
      </c>
      <c r="N690" s="14"/>
      <c r="O690" s="14"/>
      <c r="P690" s="14"/>
    </row>
    <row r="691" spans="1:16" x14ac:dyDescent="0.25">
      <c r="A691" s="12">
        <v>41637.354166666664</v>
      </c>
      <c r="B691" s="13">
        <v>15</v>
      </c>
      <c r="C691" s="13">
        <f t="shared" si="121"/>
        <v>424.75269900000001</v>
      </c>
      <c r="D691" s="52">
        <f t="shared" si="122"/>
        <v>0.1309169277739726</v>
      </c>
      <c r="E691" s="13">
        <f t="shared" si="123"/>
        <v>6.2840125331506851</v>
      </c>
      <c r="F691" s="13">
        <v>10.5</v>
      </c>
      <c r="G691" s="13">
        <v>10.5</v>
      </c>
      <c r="H691" s="14">
        <f t="shared" si="120"/>
        <v>19.925053126331676</v>
      </c>
      <c r="I691" s="14">
        <f t="shared" si="124"/>
        <v>8463.2200931277675</v>
      </c>
      <c r="J691" s="14">
        <f t="shared" si="125"/>
        <v>15.233796167629981</v>
      </c>
      <c r="K691" s="14"/>
      <c r="L691" s="14"/>
      <c r="M691" s="14">
        <f t="shared" si="126"/>
        <v>2.6085267410325312</v>
      </c>
      <c r="N691" s="14"/>
      <c r="O691" s="14"/>
      <c r="P691" s="14"/>
    </row>
    <row r="692" spans="1:16" x14ac:dyDescent="0.25">
      <c r="A692" s="12">
        <v>41637.375</v>
      </c>
      <c r="B692" s="13">
        <v>15</v>
      </c>
      <c r="C692" s="13">
        <f t="shared" si="121"/>
        <v>424.75269900000001</v>
      </c>
      <c r="D692" s="52">
        <f t="shared" si="122"/>
        <v>0.1309169277739726</v>
      </c>
      <c r="E692" s="13">
        <f t="shared" si="123"/>
        <v>6.2840125331506851</v>
      </c>
      <c r="F692" s="13">
        <v>10.38</v>
      </c>
      <c r="G692" s="13">
        <v>10.38</v>
      </c>
      <c r="H692" s="14">
        <f t="shared" si="120"/>
        <v>19.67471037267828</v>
      </c>
      <c r="I692" s="14">
        <f t="shared" si="124"/>
        <v>8356.8863328383959</v>
      </c>
      <c r="J692" s="14">
        <f t="shared" si="125"/>
        <v>15.042395399109111</v>
      </c>
      <c r="K692" s="14"/>
      <c r="L692" s="14"/>
      <c r="M692" s="14">
        <f t="shared" si="126"/>
        <v>2.575752636833752</v>
      </c>
      <c r="N692" s="14"/>
      <c r="O692" s="14"/>
      <c r="P692" s="14"/>
    </row>
    <row r="693" spans="1:16" x14ac:dyDescent="0.25">
      <c r="A693" s="12">
        <v>41637.395833333336</v>
      </c>
      <c r="B693" s="13">
        <v>21</v>
      </c>
      <c r="C693" s="13">
        <f t="shared" si="121"/>
        <v>594.65377860000001</v>
      </c>
      <c r="D693" s="52">
        <f t="shared" si="122"/>
        <v>0.18328369888356164</v>
      </c>
      <c r="E693" s="13">
        <f t="shared" si="123"/>
        <v>8.7976175464109581</v>
      </c>
      <c r="F693" s="13">
        <v>8.43</v>
      </c>
      <c r="G693" s="13">
        <v>8.43</v>
      </c>
      <c r="H693" s="14">
        <f t="shared" si="120"/>
        <v>15.649540528021287</v>
      </c>
      <c r="I693" s="14">
        <f t="shared" si="124"/>
        <v>9306.0584083416979</v>
      </c>
      <c r="J693" s="14">
        <f t="shared" si="125"/>
        <v>16.750905135015056</v>
      </c>
      <c r="K693" s="14"/>
      <c r="L693" s="14"/>
      <c r="M693" s="14">
        <f t="shared" si="126"/>
        <v>2.8683056738039481</v>
      </c>
      <c r="N693" s="14"/>
      <c r="O693" s="14"/>
      <c r="P693" s="14"/>
    </row>
    <row r="694" spans="1:16" x14ac:dyDescent="0.25">
      <c r="A694" s="12">
        <v>41637.416666666664</v>
      </c>
      <c r="B694" s="13">
        <v>30</v>
      </c>
      <c r="C694" s="13">
        <f t="shared" si="121"/>
        <v>849.50539800000001</v>
      </c>
      <c r="D694" s="52">
        <f t="shared" si="122"/>
        <v>0.26183385554794519</v>
      </c>
      <c r="E694" s="13">
        <f t="shared" si="123"/>
        <v>12.56802506630137</v>
      </c>
      <c r="F694" s="13">
        <v>10.74</v>
      </c>
      <c r="G694" s="13">
        <v>10.74</v>
      </c>
      <c r="H694" s="14">
        <f t="shared" si="120"/>
        <v>20.426594547030525</v>
      </c>
      <c r="I694" s="14">
        <f t="shared" si="124"/>
        <v>17352.502330459796</v>
      </c>
      <c r="J694" s="14">
        <f t="shared" si="125"/>
        <v>31.234504194827633</v>
      </c>
      <c r="K694" s="14"/>
      <c r="L694" s="14"/>
      <c r="M694" s="14">
        <f t="shared" si="126"/>
        <v>5.3483740059636355</v>
      </c>
      <c r="N694" s="14"/>
      <c r="O694" s="14"/>
      <c r="P694" s="14"/>
    </row>
    <row r="695" spans="1:16" x14ac:dyDescent="0.25">
      <c r="A695" s="12">
        <v>41637.4375</v>
      </c>
      <c r="B695" s="13">
        <v>42</v>
      </c>
      <c r="C695" s="13">
        <f t="shared" si="121"/>
        <v>1189.3075572</v>
      </c>
      <c r="D695" s="52">
        <f t="shared" si="122"/>
        <v>0.36656739776712327</v>
      </c>
      <c r="E695" s="13">
        <f t="shared" si="123"/>
        <v>17.595235092821916</v>
      </c>
      <c r="F695" s="13">
        <v>12.37</v>
      </c>
      <c r="G695" s="13">
        <v>12.37</v>
      </c>
      <c r="H695" s="14">
        <f t="shared" si="120"/>
        <v>23.861510301887783</v>
      </c>
      <c r="I695" s="14">
        <f t="shared" si="124"/>
        <v>28378.674528240794</v>
      </c>
      <c r="J695" s="14">
        <f t="shared" si="125"/>
        <v>51.081614150833424</v>
      </c>
      <c r="K695" s="14"/>
      <c r="L695" s="14"/>
      <c r="M695" s="14">
        <f t="shared" si="126"/>
        <v>8.7468517381564084</v>
      </c>
      <c r="N695" s="14"/>
      <c r="O695" s="14"/>
      <c r="P695" s="14"/>
    </row>
    <row r="696" spans="1:16" x14ac:dyDescent="0.25">
      <c r="A696" s="12">
        <v>41637.458333333336</v>
      </c>
      <c r="B696" s="13">
        <v>62</v>
      </c>
      <c r="C696" s="13">
        <f t="shared" si="121"/>
        <v>1755.6444892000002</v>
      </c>
      <c r="D696" s="52">
        <f t="shared" si="122"/>
        <v>0.54112330146575338</v>
      </c>
      <c r="E696" s="13">
        <f t="shared" si="123"/>
        <v>25.973918470356171</v>
      </c>
      <c r="F696" s="13">
        <v>17.07</v>
      </c>
      <c r="G696" s="13">
        <v>17.07</v>
      </c>
      <c r="H696" s="14">
        <f t="shared" si="120"/>
        <v>34.005419147109613</v>
      </c>
      <c r="I696" s="14">
        <f t="shared" si="124"/>
        <v>59701.426728559163</v>
      </c>
      <c r="J696" s="14">
        <f t="shared" si="125"/>
        <v>107.46256811140648</v>
      </c>
      <c r="K696" s="14"/>
      <c r="L696" s="14"/>
      <c r="M696" s="14">
        <f t="shared" si="126"/>
        <v>18.401124676610699</v>
      </c>
      <c r="N696" s="14"/>
      <c r="O696" s="14"/>
      <c r="P696" s="14"/>
    </row>
    <row r="697" spans="1:16" x14ac:dyDescent="0.25">
      <c r="A697" s="12">
        <v>41637.479166666664</v>
      </c>
      <c r="B697" s="13">
        <v>113</v>
      </c>
      <c r="C697" s="13">
        <f t="shared" si="121"/>
        <v>3199.8036658000001</v>
      </c>
      <c r="D697" s="52">
        <f t="shared" si="122"/>
        <v>0.98624085589726029</v>
      </c>
      <c r="E697" s="13">
        <f t="shared" si="123"/>
        <v>47.339561083068496</v>
      </c>
      <c r="F697" s="13">
        <v>30.06</v>
      </c>
      <c r="G697" s="13">
        <v>30.06</v>
      </c>
      <c r="H697" s="14">
        <f t="shared" si="120"/>
        <v>63.369332560894193</v>
      </c>
      <c r="I697" s="14">
        <f t="shared" si="124"/>
        <v>202769.42262764854</v>
      </c>
      <c r="J697" s="14">
        <f t="shared" si="125"/>
        <v>364.98496072976735</v>
      </c>
      <c r="K697" s="14"/>
      <c r="L697" s="14"/>
      <c r="M697" s="14">
        <f t="shared" si="126"/>
        <v>62.497424782494413</v>
      </c>
      <c r="N697" s="14"/>
      <c r="O697" s="14"/>
      <c r="P697" s="14"/>
    </row>
    <row r="698" spans="1:16" x14ac:dyDescent="0.25">
      <c r="A698" s="12">
        <v>41637.5</v>
      </c>
      <c r="B698" s="13">
        <v>184</v>
      </c>
      <c r="C698" s="13">
        <f t="shared" si="121"/>
        <v>5210.2997744000004</v>
      </c>
      <c r="D698" s="52">
        <f t="shared" si="122"/>
        <v>1.6059143140273973</v>
      </c>
      <c r="E698" s="13">
        <f t="shared" si="123"/>
        <v>77.083887073315083</v>
      </c>
      <c r="F698" s="13">
        <v>60.46</v>
      </c>
      <c r="G698" s="13">
        <v>60.46</v>
      </c>
      <c r="H698" s="14">
        <f t="shared" si="120"/>
        <v>136.68039215564525</v>
      </c>
      <c r="I698" s="14">
        <f t="shared" si="124"/>
        <v>712145.81641346205</v>
      </c>
      <c r="J698" s="14">
        <f t="shared" si="125"/>
        <v>1281.8624695442315</v>
      </c>
      <c r="K698" s="14"/>
      <c r="L698" s="14"/>
      <c r="M698" s="14">
        <f t="shared" si="126"/>
        <v>219.49699820962869</v>
      </c>
      <c r="N698" s="14"/>
      <c r="O698" s="14"/>
      <c r="P698" s="14"/>
    </row>
    <row r="699" spans="1:16" x14ac:dyDescent="0.25">
      <c r="A699" s="12">
        <v>41637.520833333336</v>
      </c>
      <c r="B699" s="13">
        <v>228</v>
      </c>
      <c r="C699" s="13">
        <f t="shared" si="121"/>
        <v>6456.2410248000006</v>
      </c>
      <c r="D699" s="52">
        <f t="shared" si="122"/>
        <v>1.9899373021643838</v>
      </c>
      <c r="E699" s="13">
        <f t="shared" si="123"/>
        <v>95.516990503890426</v>
      </c>
      <c r="F699" s="13">
        <v>66.760000000000005</v>
      </c>
      <c r="G699" s="13">
        <v>66.760000000000005</v>
      </c>
      <c r="H699" s="14">
        <f t="shared" si="120"/>
        <v>152.42605859336254</v>
      </c>
      <c r="I699" s="14">
        <f t="shared" si="124"/>
        <v>984099.37273903587</v>
      </c>
      <c r="J699" s="14">
        <f t="shared" si="125"/>
        <v>1771.3788709302644</v>
      </c>
      <c r="K699" s="14"/>
      <c r="L699" s="14"/>
      <c r="M699" s="14">
        <f t="shared" si="126"/>
        <v>303.31829981682608</v>
      </c>
      <c r="N699" s="14"/>
      <c r="O699" s="14"/>
      <c r="P699" s="14"/>
    </row>
    <row r="700" spans="1:16" x14ac:dyDescent="0.25">
      <c r="A700" s="12">
        <v>41637.541666666664</v>
      </c>
      <c r="B700" s="13">
        <v>222</v>
      </c>
      <c r="C700" s="13">
        <f t="shared" si="121"/>
        <v>6286.3399452000003</v>
      </c>
      <c r="D700" s="52">
        <f t="shared" si="122"/>
        <v>1.9375705310547948</v>
      </c>
      <c r="E700" s="13">
        <f t="shared" si="123"/>
        <v>93.003385490630137</v>
      </c>
      <c r="F700" s="13">
        <v>69.459999999999994</v>
      </c>
      <c r="G700" s="13">
        <v>69.459999999999994</v>
      </c>
      <c r="H700" s="14">
        <f t="shared" si="120"/>
        <v>159.2206952348921</v>
      </c>
      <c r="I700" s="14">
        <f t="shared" si="124"/>
        <v>1000915.4165576176</v>
      </c>
      <c r="J700" s="14">
        <f t="shared" si="125"/>
        <v>1801.6477498037116</v>
      </c>
      <c r="K700" s="14"/>
      <c r="L700" s="14"/>
      <c r="M700" s="14">
        <f t="shared" si="126"/>
        <v>308.5013270211835</v>
      </c>
      <c r="N700" s="14"/>
      <c r="O700" s="14"/>
      <c r="P700" s="14"/>
    </row>
    <row r="701" spans="1:16" x14ac:dyDescent="0.25">
      <c r="A701" s="12">
        <v>41637.5625</v>
      </c>
      <c r="B701" s="13">
        <v>173</v>
      </c>
      <c r="C701" s="13">
        <f t="shared" si="121"/>
        <v>4898.8144618000006</v>
      </c>
      <c r="D701" s="52">
        <f t="shared" si="122"/>
        <v>1.5099085669931511</v>
      </c>
      <c r="E701" s="13">
        <f t="shared" si="123"/>
        <v>72.47561121567125</v>
      </c>
      <c r="F701" s="13">
        <v>21.85</v>
      </c>
      <c r="G701" s="13">
        <v>21.85</v>
      </c>
      <c r="H701" s="14">
        <f t="shared" si="120"/>
        <v>44.615713687405673</v>
      </c>
      <c r="I701" s="14">
        <f t="shared" si="124"/>
        <v>218564.10343539115</v>
      </c>
      <c r="J701" s="14">
        <f t="shared" si="125"/>
        <v>393.41538618370407</v>
      </c>
      <c r="K701" s="14"/>
      <c r="L701" s="14"/>
      <c r="M701" s="14">
        <f t="shared" si="126"/>
        <v>67.365648319127416</v>
      </c>
      <c r="N701" s="14"/>
      <c r="O701" s="14"/>
      <c r="P701" s="14"/>
    </row>
    <row r="702" spans="1:16" x14ac:dyDescent="0.25">
      <c r="A702" s="12">
        <v>41637.583333333336</v>
      </c>
      <c r="B702" s="13">
        <v>99</v>
      </c>
      <c r="C702" s="13">
        <f t="shared" si="121"/>
        <v>2803.3678134000002</v>
      </c>
      <c r="D702" s="52">
        <f t="shared" si="122"/>
        <v>0.86405172330821922</v>
      </c>
      <c r="E702" s="13">
        <f t="shared" si="123"/>
        <v>41.474482718794519</v>
      </c>
      <c r="F702" s="13">
        <v>26.45</v>
      </c>
      <c r="G702" s="13">
        <v>26.45</v>
      </c>
      <c r="H702" s="14">
        <f t="shared" si="120"/>
        <v>55.050276300728925</v>
      </c>
      <c r="I702" s="14">
        <f t="shared" si="124"/>
        <v>154326.17270024031</v>
      </c>
      <c r="J702" s="14">
        <f t="shared" si="125"/>
        <v>277.78711086043256</v>
      </c>
      <c r="K702" s="14"/>
      <c r="L702" s="14"/>
      <c r="M702" s="14">
        <f t="shared" si="126"/>
        <v>47.566286106238451</v>
      </c>
      <c r="N702" s="14"/>
      <c r="O702" s="14"/>
      <c r="P702" s="14"/>
    </row>
    <row r="703" spans="1:16" x14ac:dyDescent="0.25">
      <c r="A703" s="12">
        <v>41637.604166666664</v>
      </c>
      <c r="B703" s="13">
        <v>73</v>
      </c>
      <c r="C703" s="13">
        <f t="shared" si="121"/>
        <v>2067.1298018000002</v>
      </c>
      <c r="D703" s="52">
        <f t="shared" si="122"/>
        <v>0.63712904850000007</v>
      </c>
      <c r="E703" s="13">
        <f t="shared" si="123"/>
        <v>30.582194328000007</v>
      </c>
      <c r="F703" s="13">
        <v>23.49</v>
      </c>
      <c r="G703" s="13">
        <v>23.49</v>
      </c>
      <c r="H703" s="14">
        <f t="shared" si="120"/>
        <v>48.312841101871911</v>
      </c>
      <c r="I703" s="14">
        <f t="shared" si="124"/>
        <v>99868.91365130739</v>
      </c>
      <c r="J703" s="14">
        <f t="shared" si="125"/>
        <v>179.7640445723533</v>
      </c>
      <c r="K703" s="14"/>
      <c r="L703" s="14"/>
      <c r="M703" s="14">
        <f t="shared" si="126"/>
        <v>30.781514481567346</v>
      </c>
      <c r="N703" s="14"/>
      <c r="O703" s="14"/>
      <c r="P703" s="14"/>
    </row>
    <row r="704" spans="1:16" x14ac:dyDescent="0.25">
      <c r="A704" s="12">
        <v>41637.625</v>
      </c>
      <c r="B704" s="13">
        <v>50</v>
      </c>
      <c r="C704" s="13">
        <f t="shared" si="121"/>
        <v>1415.8423300000002</v>
      </c>
      <c r="D704" s="52">
        <f t="shared" si="122"/>
        <v>0.43638975924657536</v>
      </c>
      <c r="E704" s="13">
        <f t="shared" si="123"/>
        <v>20.946708443835618</v>
      </c>
      <c r="F704" s="13">
        <v>20.86</v>
      </c>
      <c r="G704" s="13">
        <v>20.86</v>
      </c>
      <c r="H704" s="14">
        <f t="shared" si="120"/>
        <v>42.397182206601741</v>
      </c>
      <c r="I704" s="14">
        <f t="shared" si="124"/>
        <v>60027.725240829561</v>
      </c>
      <c r="J704" s="14">
        <f t="shared" si="125"/>
        <v>108.04990543349321</v>
      </c>
      <c r="K704" s="14"/>
      <c r="L704" s="14"/>
      <c r="M704" s="14">
        <f t="shared" si="126"/>
        <v>18.501696135872127</v>
      </c>
      <c r="N704" s="14"/>
      <c r="O704" s="14"/>
      <c r="P704" s="14"/>
    </row>
    <row r="705" spans="1:16" x14ac:dyDescent="0.25">
      <c r="A705" s="12">
        <v>41637.645833333336</v>
      </c>
      <c r="B705" s="13">
        <v>35</v>
      </c>
      <c r="C705" s="13">
        <f t="shared" si="121"/>
        <v>991.08963100000005</v>
      </c>
      <c r="D705" s="52">
        <f t="shared" si="122"/>
        <v>0.30547283147260273</v>
      </c>
      <c r="E705" s="13">
        <f t="shared" si="123"/>
        <v>14.662695910684931</v>
      </c>
      <c r="F705" s="13">
        <v>19.190000000000001</v>
      </c>
      <c r="G705" s="13">
        <v>19.190000000000001</v>
      </c>
      <c r="H705" s="14">
        <f t="shared" si="120"/>
        <v>38.678865862734057</v>
      </c>
      <c r="I705" s="14">
        <f t="shared" si="124"/>
        <v>38334.222895395593</v>
      </c>
      <c r="J705" s="14">
        <f t="shared" si="125"/>
        <v>69.001601211712057</v>
      </c>
      <c r="K705" s="14"/>
      <c r="L705" s="14"/>
      <c r="M705" s="14">
        <f t="shared" si="126"/>
        <v>11.815342673238366</v>
      </c>
      <c r="N705" s="14"/>
      <c r="O705" s="14"/>
      <c r="P705" s="14"/>
    </row>
    <row r="706" spans="1:16" x14ac:dyDescent="0.25">
      <c r="A706" s="12">
        <v>41637.666666666664</v>
      </c>
      <c r="B706" s="13">
        <v>26</v>
      </c>
      <c r="C706" s="13">
        <f t="shared" si="121"/>
        <v>736.23801160000005</v>
      </c>
      <c r="D706" s="52">
        <f t="shared" si="122"/>
        <v>0.22692267480821918</v>
      </c>
      <c r="E706" s="13">
        <f t="shared" si="123"/>
        <v>10.892288390794523</v>
      </c>
      <c r="F706" s="13">
        <v>14.06</v>
      </c>
      <c r="G706" s="13">
        <v>14.06</v>
      </c>
      <c r="H706" s="14">
        <f t="shared" ref="H706:H769" si="130">1.5*(G706^1.1)</f>
        <v>27.471040666319219</v>
      </c>
      <c r="I706" s="14">
        <f t="shared" si="124"/>
        <v>20225.224356753602</v>
      </c>
      <c r="J706" s="14">
        <f t="shared" si="125"/>
        <v>36.405403842156481</v>
      </c>
      <c r="K706" s="14"/>
      <c r="L706" s="14"/>
      <c r="M706" s="14">
        <f t="shared" si="126"/>
        <v>6.2338020277665205</v>
      </c>
      <c r="N706" s="14"/>
      <c r="O706" s="14"/>
      <c r="P706" s="14"/>
    </row>
    <row r="707" spans="1:16" x14ac:dyDescent="0.25">
      <c r="A707" s="12">
        <v>41637.6875</v>
      </c>
      <c r="B707" s="13">
        <v>21</v>
      </c>
      <c r="C707" s="13">
        <f t="shared" si="121"/>
        <v>594.65377860000001</v>
      </c>
      <c r="D707" s="52">
        <f t="shared" si="122"/>
        <v>0.18328369888356164</v>
      </c>
      <c r="E707" s="13">
        <f t="shared" si="123"/>
        <v>8.7976175464109581</v>
      </c>
      <c r="F707" s="13">
        <v>9.7799999999999994</v>
      </c>
      <c r="G707" s="13">
        <v>9.7799999999999994</v>
      </c>
      <c r="H707" s="14">
        <f t="shared" si="130"/>
        <v>18.427397294214288</v>
      </c>
      <c r="I707" s="14">
        <f t="shared" si="124"/>
        <v>10957.921430767943</v>
      </c>
      <c r="J707" s="14">
        <f t="shared" si="125"/>
        <v>19.724258575382294</v>
      </c>
      <c r="K707" s="14"/>
      <c r="L707" s="14"/>
      <c r="M707" s="14">
        <f t="shared" si="126"/>
        <v>3.3774415368805299</v>
      </c>
      <c r="N707" s="14"/>
      <c r="O707" s="14"/>
      <c r="P707" s="14"/>
    </row>
    <row r="708" spans="1:16" x14ac:dyDescent="0.25">
      <c r="A708" s="12">
        <v>41637.708333333336</v>
      </c>
      <c r="B708" s="13">
        <v>17</v>
      </c>
      <c r="C708" s="13">
        <f t="shared" si="121"/>
        <v>481.38639220000005</v>
      </c>
      <c r="D708" s="52">
        <f t="shared" si="122"/>
        <v>0.14837251814383565</v>
      </c>
      <c r="E708" s="13">
        <f t="shared" si="123"/>
        <v>7.1218808709041097</v>
      </c>
      <c r="F708" s="13">
        <v>9.42</v>
      </c>
      <c r="G708" s="13">
        <v>9.42</v>
      </c>
      <c r="H708" s="14">
        <f t="shared" si="130"/>
        <v>17.682645980731525</v>
      </c>
      <c r="I708" s="14">
        <f t="shared" si="124"/>
        <v>8512.1851532141809</v>
      </c>
      <c r="J708" s="14">
        <f t="shared" si="125"/>
        <v>15.321933275785526</v>
      </c>
      <c r="K708" s="14"/>
      <c r="L708" s="14"/>
      <c r="M708" s="14">
        <f t="shared" si="126"/>
        <v>2.6236187116071106</v>
      </c>
      <c r="N708" s="14"/>
      <c r="O708" s="14"/>
      <c r="P708" s="14"/>
    </row>
    <row r="709" spans="1:16" x14ac:dyDescent="0.25">
      <c r="A709" s="12">
        <v>41637.729166666664</v>
      </c>
      <c r="B709" s="13">
        <v>15</v>
      </c>
      <c r="C709" s="13">
        <f t="shared" si="121"/>
        <v>424.75269900000001</v>
      </c>
      <c r="D709" s="52">
        <f t="shared" si="122"/>
        <v>0.1309169277739726</v>
      </c>
      <c r="E709" s="13">
        <f t="shared" si="123"/>
        <v>6.2840125331506851</v>
      </c>
      <c r="F709" s="13">
        <v>9.7100000000000009</v>
      </c>
      <c r="G709" s="13">
        <v>9.7100000000000009</v>
      </c>
      <c r="H709" s="14">
        <f t="shared" si="130"/>
        <v>18.282366546989859</v>
      </c>
      <c r="I709" s="14">
        <f t="shared" si="124"/>
        <v>7765.4845349412535</v>
      </c>
      <c r="J709" s="14">
        <f t="shared" si="125"/>
        <v>13.977872162894256</v>
      </c>
      <c r="K709" s="14"/>
      <c r="L709" s="14"/>
      <c r="M709" s="14">
        <f t="shared" si="126"/>
        <v>2.3934712607695645</v>
      </c>
      <c r="N709" s="14"/>
      <c r="O709" s="14"/>
      <c r="P709" s="14"/>
    </row>
    <row r="710" spans="1:16" x14ac:dyDescent="0.25">
      <c r="A710" s="12">
        <v>41637.75</v>
      </c>
      <c r="B710" s="13">
        <v>12</v>
      </c>
      <c r="C710" s="13">
        <f t="shared" si="121"/>
        <v>339.80215920000001</v>
      </c>
      <c r="D710" s="52">
        <f t="shared" si="122"/>
        <v>0.10473354221917808</v>
      </c>
      <c r="E710" s="13">
        <f t="shared" si="123"/>
        <v>5.0272100265205477</v>
      </c>
      <c r="F710" s="13">
        <v>9.5399999999999991</v>
      </c>
      <c r="G710" s="13">
        <v>9.5399999999999991</v>
      </c>
      <c r="H710" s="14">
        <f t="shared" si="130"/>
        <v>17.930585504696893</v>
      </c>
      <c r="I710" s="14">
        <f t="shared" si="124"/>
        <v>6092.851670216226</v>
      </c>
      <c r="J710" s="14">
        <f t="shared" si="125"/>
        <v>10.967133006389206</v>
      </c>
      <c r="K710" s="14"/>
      <c r="L710" s="14"/>
      <c r="M710" s="14">
        <f t="shared" si="126"/>
        <v>1.8779337339707545</v>
      </c>
      <c r="N710" s="14"/>
      <c r="O710" s="14"/>
      <c r="P710" s="14"/>
    </row>
    <row r="711" spans="1:16" x14ac:dyDescent="0.25">
      <c r="A711" s="12">
        <v>41637.770833333336</v>
      </c>
      <c r="B711" s="13">
        <v>11</v>
      </c>
      <c r="C711" s="13">
        <f t="shared" si="121"/>
        <v>311.48531260000004</v>
      </c>
      <c r="D711" s="52">
        <f t="shared" si="122"/>
        <v>9.6005747034246594E-2</v>
      </c>
      <c r="E711" s="13">
        <f t="shared" si="123"/>
        <v>4.6082758576438358</v>
      </c>
      <c r="F711" s="13">
        <v>11.89</v>
      </c>
      <c r="G711" s="13">
        <v>11.89</v>
      </c>
      <c r="H711" s="14">
        <f t="shared" si="130"/>
        <v>22.845007193112369</v>
      </c>
      <c r="I711" s="14">
        <f t="shared" si="124"/>
        <v>7115.8842068958556</v>
      </c>
      <c r="J711" s="14">
        <f t="shared" si="125"/>
        <v>12.808591572412539</v>
      </c>
      <c r="K711" s="14"/>
      <c r="L711" s="14"/>
      <c r="M711" s="14">
        <f t="shared" si="126"/>
        <v>2.1932519815774896</v>
      </c>
      <c r="N711" s="14"/>
      <c r="O711" s="14"/>
      <c r="P711" s="14"/>
    </row>
    <row r="712" spans="1:16" x14ac:dyDescent="0.25">
      <c r="A712" s="12">
        <v>41637.791666666664</v>
      </c>
      <c r="B712" s="13">
        <v>9.6999999999999993</v>
      </c>
      <c r="C712" s="13">
        <f t="shared" si="121"/>
        <v>274.67341202</v>
      </c>
      <c r="D712" s="52">
        <f t="shared" si="122"/>
        <v>8.4659613293835617E-2</v>
      </c>
      <c r="E712" s="13">
        <f t="shared" si="123"/>
        <v>4.0636614381041092</v>
      </c>
      <c r="F712" s="13">
        <v>12.8</v>
      </c>
      <c r="G712" s="13">
        <v>12.8</v>
      </c>
      <c r="H712" s="14">
        <f t="shared" si="130"/>
        <v>24.775488466491495</v>
      </c>
      <c r="I712" s="14">
        <f t="shared" si="124"/>
        <v>6805.167951553376</v>
      </c>
      <c r="J712" s="14">
        <f t="shared" si="125"/>
        <v>12.249302312796075</v>
      </c>
      <c r="K712" s="14"/>
      <c r="L712" s="14"/>
      <c r="M712" s="14">
        <f t="shared" si="126"/>
        <v>2.097483272739054</v>
      </c>
      <c r="N712" s="14"/>
      <c r="O712" s="14"/>
      <c r="P712" s="14"/>
    </row>
    <row r="713" spans="1:16" x14ac:dyDescent="0.25">
      <c r="A713" s="12">
        <v>41637.8125</v>
      </c>
      <c r="B713" s="13">
        <v>9.4</v>
      </c>
      <c r="C713" s="13">
        <f t="shared" si="121"/>
        <v>266.17835804000003</v>
      </c>
      <c r="D713" s="52">
        <f t="shared" si="122"/>
        <v>8.2041274738356179E-2</v>
      </c>
      <c r="E713" s="13">
        <f t="shared" si="123"/>
        <v>3.9379811874410966</v>
      </c>
      <c r="F713" s="13">
        <v>13.25</v>
      </c>
      <c r="G713" s="13">
        <v>13.25</v>
      </c>
      <c r="H713" s="14">
        <f t="shared" si="130"/>
        <v>25.735269773155487</v>
      </c>
      <c r="I713" s="14">
        <f t="shared" si="124"/>
        <v>6850.1718519349715</v>
      </c>
      <c r="J713" s="14">
        <f t="shared" si="125"/>
        <v>12.330309333482948</v>
      </c>
      <c r="K713" s="14"/>
      <c r="L713" s="14"/>
      <c r="M713" s="14">
        <f t="shared" si="126"/>
        <v>2.1113543379251625</v>
      </c>
      <c r="N713" s="14"/>
      <c r="O713" s="14"/>
      <c r="P713" s="14"/>
    </row>
    <row r="714" spans="1:16" x14ac:dyDescent="0.25">
      <c r="A714" s="12">
        <v>41637.833333333336</v>
      </c>
      <c r="B714" s="13">
        <v>8.1999999999999993</v>
      </c>
      <c r="C714" s="13">
        <f t="shared" si="121"/>
        <v>232.19814212</v>
      </c>
      <c r="D714" s="52">
        <f t="shared" si="122"/>
        <v>7.1567920516438358E-2</v>
      </c>
      <c r="E714" s="13">
        <f t="shared" si="123"/>
        <v>3.4352601847890409</v>
      </c>
      <c r="F714" s="13">
        <v>13.29</v>
      </c>
      <c r="G714" s="13">
        <v>13.29</v>
      </c>
      <c r="H714" s="14">
        <f t="shared" si="130"/>
        <v>25.820743179682356</v>
      </c>
      <c r="I714" s="14">
        <f t="shared" si="124"/>
        <v>5995.5285944799043</v>
      </c>
      <c r="J714" s="14">
        <f t="shared" si="125"/>
        <v>10.791951470063827</v>
      </c>
      <c r="K714" s="14"/>
      <c r="L714" s="14"/>
      <c r="M714" s="14">
        <f t="shared" si="126"/>
        <v>1.8479368955588746</v>
      </c>
      <c r="N714" s="14"/>
      <c r="O714" s="14"/>
      <c r="P714" s="14"/>
    </row>
    <row r="715" spans="1:16" x14ac:dyDescent="0.25">
      <c r="A715" s="12">
        <v>41637.854166666664</v>
      </c>
      <c r="B715" s="13">
        <v>7.9</v>
      </c>
      <c r="C715" s="13">
        <f t="shared" si="121"/>
        <v>223.70308814000003</v>
      </c>
      <c r="D715" s="52">
        <f t="shared" si="122"/>
        <v>6.8949581960958919E-2</v>
      </c>
      <c r="E715" s="13">
        <f t="shared" si="123"/>
        <v>3.3095799341260275</v>
      </c>
      <c r="F715" s="13">
        <v>12.33</v>
      </c>
      <c r="G715" s="13">
        <v>12.33</v>
      </c>
      <c r="H715" s="14">
        <f t="shared" si="130"/>
        <v>23.776648819436716</v>
      </c>
      <c r="I715" s="14">
        <f t="shared" si="124"/>
        <v>5318.9097665282798</v>
      </c>
      <c r="J715" s="14">
        <f t="shared" si="125"/>
        <v>9.5740375797509021</v>
      </c>
      <c r="K715" s="14"/>
      <c r="L715" s="14"/>
      <c r="M715" s="14">
        <f t="shared" si="126"/>
        <v>1.6393899965326888</v>
      </c>
      <c r="N715" s="14"/>
      <c r="O715" s="14"/>
      <c r="P715" s="14"/>
    </row>
    <row r="716" spans="1:16" x14ac:dyDescent="0.25">
      <c r="A716" s="12">
        <v>41637.875</v>
      </c>
      <c r="B716" s="13">
        <v>7.7</v>
      </c>
      <c r="C716" s="13">
        <f t="shared" si="121"/>
        <v>218.03971882000002</v>
      </c>
      <c r="D716" s="52">
        <f t="shared" si="122"/>
        <v>6.7204022923972609E-2</v>
      </c>
      <c r="E716" s="13">
        <f t="shared" si="123"/>
        <v>3.225793100350685</v>
      </c>
      <c r="F716" s="13">
        <v>8.2799999999999994</v>
      </c>
      <c r="G716" s="13">
        <v>8.2799999999999994</v>
      </c>
      <c r="H716" s="14">
        <f t="shared" si="130"/>
        <v>15.343506778176973</v>
      </c>
      <c r="I716" s="14">
        <f t="shared" si="124"/>
        <v>3345.4939036264718</v>
      </c>
      <c r="J716" s="14">
        <f t="shared" si="125"/>
        <v>6.0218890265276492</v>
      </c>
      <c r="K716" s="14"/>
      <c r="L716" s="14"/>
      <c r="M716" s="14">
        <f t="shared" si="126"/>
        <v>1.0311453812547344</v>
      </c>
      <c r="N716" s="14"/>
      <c r="O716" s="14"/>
      <c r="P716" s="14"/>
    </row>
    <row r="717" spans="1:16" x14ac:dyDescent="0.25">
      <c r="A717" s="12">
        <v>41637.895833333336</v>
      </c>
      <c r="B717" s="13">
        <v>7.9</v>
      </c>
      <c r="C717" s="13">
        <f t="shared" si="121"/>
        <v>223.70308814000003</v>
      </c>
      <c r="D717" s="52">
        <f t="shared" si="122"/>
        <v>6.8949581960958919E-2</v>
      </c>
      <c r="E717" s="13">
        <f t="shared" si="123"/>
        <v>3.3095799341260275</v>
      </c>
      <c r="F717" s="13">
        <v>6.69</v>
      </c>
      <c r="G717" s="13">
        <v>6.69</v>
      </c>
      <c r="H717" s="14">
        <f t="shared" si="130"/>
        <v>12.135564660557176</v>
      </c>
      <c r="I717" s="14">
        <f t="shared" si="124"/>
        <v>2714.7632908892915</v>
      </c>
      <c r="J717" s="14">
        <f t="shared" si="125"/>
        <v>4.8865739236007251</v>
      </c>
      <c r="K717" s="14"/>
      <c r="L717" s="14"/>
      <c r="M717" s="14">
        <f t="shared" si="126"/>
        <v>0.83674211020560363</v>
      </c>
      <c r="N717" s="14"/>
      <c r="O717" s="14"/>
      <c r="P717" s="14"/>
    </row>
    <row r="718" spans="1:16" x14ac:dyDescent="0.25">
      <c r="A718" s="12">
        <v>41637.916666666664</v>
      </c>
      <c r="B718" s="13">
        <v>6.5</v>
      </c>
      <c r="C718" s="13">
        <f t="shared" si="121"/>
        <v>184.05950290000001</v>
      </c>
      <c r="D718" s="52">
        <f t="shared" si="122"/>
        <v>5.6730668702054794E-2</v>
      </c>
      <c r="E718" s="13">
        <f t="shared" si="123"/>
        <v>2.7230720976986307</v>
      </c>
      <c r="F718" s="13">
        <v>6.92</v>
      </c>
      <c r="G718" s="13">
        <v>6.92</v>
      </c>
      <c r="H718" s="14">
        <f t="shared" si="130"/>
        <v>12.59528395616759</v>
      </c>
      <c r="I718" s="14">
        <f t="shared" si="124"/>
        <v>2318.2817038565522</v>
      </c>
      <c r="J718" s="14">
        <f t="shared" si="125"/>
        <v>4.1729070669417938</v>
      </c>
      <c r="K718" s="14"/>
      <c r="L718" s="14"/>
      <c r="M718" s="14">
        <f t="shared" si="126"/>
        <v>0.71453888132564969</v>
      </c>
      <c r="N718" s="14"/>
      <c r="O718" s="14"/>
      <c r="P718" s="14"/>
    </row>
    <row r="719" spans="1:16" x14ac:dyDescent="0.25">
      <c r="A719" s="12">
        <v>41637.9375</v>
      </c>
      <c r="B719" s="13">
        <v>6.2</v>
      </c>
      <c r="C719" s="13">
        <f t="shared" si="121"/>
        <v>175.56444892000002</v>
      </c>
      <c r="D719" s="52">
        <f t="shared" si="122"/>
        <v>5.4112330146575356E-2</v>
      </c>
      <c r="E719" s="13">
        <f t="shared" si="123"/>
        <v>2.5973918470356168</v>
      </c>
      <c r="F719" s="13">
        <v>9.86</v>
      </c>
      <c r="G719" s="13">
        <v>9.86</v>
      </c>
      <c r="H719" s="14">
        <f t="shared" si="130"/>
        <v>18.593273835745997</v>
      </c>
      <c r="I719" s="14">
        <f t="shared" si="124"/>
        <v>3264.3178745914011</v>
      </c>
      <c r="J719" s="14">
        <f t="shared" si="125"/>
        <v>5.8757721742645224</v>
      </c>
      <c r="K719" s="14"/>
      <c r="L719" s="14"/>
      <c r="M719" s="14">
        <f t="shared" si="126"/>
        <v>1.006125372305569</v>
      </c>
      <c r="N719" s="14"/>
      <c r="O719" s="14"/>
      <c r="P719" s="14"/>
    </row>
    <row r="720" spans="1:16" x14ac:dyDescent="0.25">
      <c r="A720" s="12">
        <v>41637.958333333336</v>
      </c>
      <c r="B720" s="13">
        <v>5.7</v>
      </c>
      <c r="C720" s="13">
        <f t="shared" si="121"/>
        <v>161.40602562000001</v>
      </c>
      <c r="D720" s="52">
        <f t="shared" si="122"/>
        <v>4.9748432554109587E-2</v>
      </c>
      <c r="E720" s="13">
        <f t="shared" si="123"/>
        <v>2.3879247625972604</v>
      </c>
      <c r="F720" s="13">
        <v>6.33</v>
      </c>
      <c r="G720" s="13">
        <v>6.33</v>
      </c>
      <c r="H720" s="14">
        <f t="shared" si="130"/>
        <v>11.419191077556663</v>
      </c>
      <c r="I720" s="14">
        <f t="shared" si="124"/>
        <v>1843.1262476237862</v>
      </c>
      <c r="J720" s="14">
        <f t="shared" si="125"/>
        <v>3.3176272457228149</v>
      </c>
      <c r="K720" s="14"/>
      <c r="L720" s="14"/>
      <c r="M720" s="14">
        <f t="shared" si="126"/>
        <v>0.56808685714431761</v>
      </c>
      <c r="N720" s="14"/>
      <c r="O720" s="14"/>
      <c r="P720" s="14"/>
    </row>
    <row r="721" spans="1:16" x14ac:dyDescent="0.25">
      <c r="A721" s="12">
        <v>41637.979166666664</v>
      </c>
      <c r="B721" s="13">
        <v>5.7</v>
      </c>
      <c r="C721" s="13">
        <f t="shared" si="121"/>
        <v>161.40602562000001</v>
      </c>
      <c r="D721" s="52">
        <f t="shared" si="122"/>
        <v>4.9748432554109587E-2</v>
      </c>
      <c r="E721" s="13">
        <f t="shared" si="123"/>
        <v>2.3879247625972604</v>
      </c>
      <c r="F721" s="13">
        <v>6.11</v>
      </c>
      <c r="G721" s="13">
        <v>6.11</v>
      </c>
      <c r="H721" s="14">
        <f t="shared" si="130"/>
        <v>10.983394690024957</v>
      </c>
      <c r="I721" s="14">
        <f t="shared" si="124"/>
        <v>1772.7860847327402</v>
      </c>
      <c r="J721" s="14">
        <f t="shared" si="125"/>
        <v>3.1910149525189322</v>
      </c>
      <c r="K721" s="14"/>
      <c r="L721" s="14"/>
      <c r="M721" s="14">
        <f t="shared" si="126"/>
        <v>0.54640666995187193</v>
      </c>
      <c r="N721" s="14"/>
      <c r="O721" s="14"/>
      <c r="P721" s="14"/>
    </row>
    <row r="722" spans="1:16" x14ac:dyDescent="0.25">
      <c r="A722" s="12">
        <v>41638</v>
      </c>
      <c r="B722" s="13">
        <v>6</v>
      </c>
      <c r="C722" s="13">
        <f t="shared" si="121"/>
        <v>169.9010796</v>
      </c>
      <c r="D722" s="52">
        <f t="shared" si="122"/>
        <v>5.2366771109589039E-2</v>
      </c>
      <c r="E722" s="13">
        <f t="shared" si="123"/>
        <v>2.5136050132602739</v>
      </c>
      <c r="F722" s="13">
        <v>7.44</v>
      </c>
      <c r="G722" s="13">
        <v>7.44</v>
      </c>
      <c r="H722" s="14">
        <f t="shared" si="130"/>
        <v>13.640223553552795</v>
      </c>
      <c r="I722" s="14">
        <f t="shared" si="124"/>
        <v>2317.4887077339686</v>
      </c>
      <c r="J722" s="14">
        <f t="shared" si="125"/>
        <v>4.1714796739211435</v>
      </c>
      <c r="K722" s="14">
        <f t="shared" ref="K722" si="131">SUM(J722:J769)</f>
        <v>73.668735532247865</v>
      </c>
      <c r="L722" s="14"/>
      <c r="M722" s="14">
        <f t="shared" si="126"/>
        <v>0.71429446471252456</v>
      </c>
      <c r="N722" s="14">
        <f t="shared" ref="N722" si="132">AVERAGE(H722:H769)</f>
        <v>10.806413484765178</v>
      </c>
      <c r="O722" s="14">
        <f t="shared" ref="O722" si="133">AVERAGE(E722:E769)</f>
        <v>1.3016187200448543</v>
      </c>
      <c r="P722" s="14">
        <f>MAX(E722:E769)</f>
        <v>2.5136050132602739</v>
      </c>
    </row>
    <row r="723" spans="1:16" x14ac:dyDescent="0.25">
      <c r="A723" s="12">
        <v>41638.020833333336</v>
      </c>
      <c r="B723" s="13">
        <v>5.2</v>
      </c>
      <c r="C723" s="13">
        <f t="shared" si="121"/>
        <v>147.24760232000003</v>
      </c>
      <c r="D723" s="52">
        <f t="shared" si="122"/>
        <v>4.5384534961643845E-2</v>
      </c>
      <c r="E723" s="13">
        <f t="shared" si="123"/>
        <v>2.1784576781589049</v>
      </c>
      <c r="F723" s="13">
        <v>5.28</v>
      </c>
      <c r="G723" s="13">
        <v>5.28</v>
      </c>
      <c r="H723" s="14">
        <f t="shared" si="130"/>
        <v>9.3538106422950094</v>
      </c>
      <c r="I723" s="14">
        <f t="shared" si="124"/>
        <v>1377.3261896332397</v>
      </c>
      <c r="J723" s="14">
        <f t="shared" si="125"/>
        <v>2.4791871413398314</v>
      </c>
      <c r="K723" s="14"/>
      <c r="L723" s="14"/>
      <c r="M723" s="14">
        <f t="shared" si="126"/>
        <v>0.42451834611983413</v>
      </c>
      <c r="N723" s="14"/>
      <c r="O723" s="14"/>
      <c r="P723" s="14"/>
    </row>
    <row r="724" spans="1:16" x14ac:dyDescent="0.25">
      <c r="A724" s="12">
        <v>41638.041666666664</v>
      </c>
      <c r="B724" s="13">
        <v>5.2</v>
      </c>
      <c r="C724" s="13">
        <f t="shared" si="121"/>
        <v>147.24760232000003</v>
      </c>
      <c r="D724" s="52">
        <f t="shared" si="122"/>
        <v>4.5384534961643845E-2</v>
      </c>
      <c r="E724" s="13">
        <f t="shared" si="123"/>
        <v>2.1784576781589049</v>
      </c>
      <c r="F724" s="13">
        <v>5.47</v>
      </c>
      <c r="G724" s="13">
        <v>5.47</v>
      </c>
      <c r="H724" s="14">
        <f t="shared" si="130"/>
        <v>9.724724754117279</v>
      </c>
      <c r="I724" s="14">
        <f t="shared" si="124"/>
        <v>1431.9424032657212</v>
      </c>
      <c r="J724" s="14">
        <f t="shared" si="125"/>
        <v>2.5774963258782977</v>
      </c>
      <c r="K724" s="14"/>
      <c r="L724" s="14"/>
      <c r="M724" s="14">
        <f t="shared" si="126"/>
        <v>0.44135211059559892</v>
      </c>
      <c r="N724" s="14"/>
      <c r="O724" s="14"/>
      <c r="P724" s="14"/>
    </row>
    <row r="725" spans="1:16" x14ac:dyDescent="0.25">
      <c r="A725" s="12">
        <v>41638.0625</v>
      </c>
      <c r="B725" s="13">
        <v>5.2</v>
      </c>
      <c r="C725" s="13">
        <f t="shared" si="121"/>
        <v>147.24760232000003</v>
      </c>
      <c r="D725" s="52">
        <f t="shared" si="122"/>
        <v>4.5384534961643845E-2</v>
      </c>
      <c r="E725" s="13">
        <f t="shared" si="123"/>
        <v>2.1784576781589049</v>
      </c>
      <c r="F725" s="13">
        <v>6.07</v>
      </c>
      <c r="G725" s="13">
        <v>6.07</v>
      </c>
      <c r="H725" s="14">
        <f t="shared" si="130"/>
        <v>10.904325808672651</v>
      </c>
      <c r="I725" s="14">
        <f t="shared" si="124"/>
        <v>1605.6358302431431</v>
      </c>
      <c r="J725" s="14">
        <f t="shared" si="125"/>
        <v>2.8901444944376578</v>
      </c>
      <c r="K725" s="14"/>
      <c r="L725" s="14"/>
      <c r="M725" s="14">
        <f t="shared" si="126"/>
        <v>0.49488775589685924</v>
      </c>
      <c r="N725" s="14"/>
      <c r="O725" s="14"/>
      <c r="P725" s="14"/>
    </row>
    <row r="726" spans="1:16" x14ac:dyDescent="0.25">
      <c r="A726" s="12">
        <v>41638.083333333336</v>
      </c>
      <c r="B726" s="13">
        <v>4.4000000000000004</v>
      </c>
      <c r="C726" s="13">
        <f t="shared" ref="C726:C740" si="134">B726*28.3168466</f>
        <v>124.59412504000002</v>
      </c>
      <c r="D726" s="52">
        <f t="shared" ref="D726:D740" si="135">C726*1800*10^6/(5.84*10^12)</f>
        <v>3.8402298813698638E-2</v>
      </c>
      <c r="E726" s="13">
        <f t="shared" ref="E726:E740" si="136">C726*86400*10^6/(5.84*10^12)</f>
        <v>1.8433103430575346</v>
      </c>
      <c r="F726" s="13">
        <v>6.56</v>
      </c>
      <c r="G726" s="13">
        <v>6.56</v>
      </c>
      <c r="H726" s="14">
        <f t="shared" si="130"/>
        <v>11.876418214269712</v>
      </c>
      <c r="I726" s="14">
        <f t="shared" ref="I726:I740" si="137">C726*H726</f>
        <v>1479.7319360160543</v>
      </c>
      <c r="J726" s="14">
        <f t="shared" ref="J726:J740" si="138">I726*1800*10^-6</f>
        <v>2.6635174848288976</v>
      </c>
      <c r="K726" s="14"/>
      <c r="L726" s="14"/>
      <c r="M726" s="14">
        <f t="shared" ref="M726:M740" si="139">J726/5.84</f>
        <v>0.45608176110083865</v>
      </c>
      <c r="N726" s="14"/>
      <c r="O726" s="14"/>
      <c r="P726" s="14"/>
    </row>
    <row r="727" spans="1:16" x14ac:dyDescent="0.25">
      <c r="A727" s="12">
        <v>41638.104166666664</v>
      </c>
      <c r="B727" s="13">
        <v>4.4000000000000004</v>
      </c>
      <c r="C727" s="13">
        <f t="shared" si="134"/>
        <v>124.59412504000002</v>
      </c>
      <c r="D727" s="52">
        <f t="shared" si="135"/>
        <v>3.8402298813698638E-2</v>
      </c>
      <c r="E727" s="13">
        <f t="shared" si="136"/>
        <v>1.8433103430575346</v>
      </c>
      <c r="F727" s="13">
        <v>6.07</v>
      </c>
      <c r="G727" s="13">
        <v>6.07</v>
      </c>
      <c r="H727" s="14">
        <f t="shared" si="130"/>
        <v>10.904325808672651</v>
      </c>
      <c r="I727" s="14">
        <f t="shared" si="137"/>
        <v>1358.6149332826596</v>
      </c>
      <c r="J727" s="14">
        <f t="shared" si="138"/>
        <v>2.4455068799087876</v>
      </c>
      <c r="K727" s="14"/>
      <c r="L727" s="14"/>
      <c r="M727" s="14">
        <f t="shared" si="139"/>
        <v>0.41875117806657325</v>
      </c>
      <c r="N727" s="14"/>
      <c r="O727" s="14"/>
      <c r="P727" s="14"/>
    </row>
    <row r="728" spans="1:16" x14ac:dyDescent="0.25">
      <c r="A728" s="12">
        <v>41638.125</v>
      </c>
      <c r="B728" s="13">
        <v>4.0999999999999996</v>
      </c>
      <c r="C728" s="13">
        <f t="shared" si="134"/>
        <v>116.09907106</v>
      </c>
      <c r="D728" s="52">
        <f t="shared" si="135"/>
        <v>3.5783960258219179E-2</v>
      </c>
      <c r="E728" s="13">
        <f t="shared" si="136"/>
        <v>1.7176300923945205</v>
      </c>
      <c r="F728" s="13">
        <v>5.99</v>
      </c>
      <c r="G728" s="13">
        <v>5.99</v>
      </c>
      <c r="H728" s="14">
        <f t="shared" si="130"/>
        <v>10.746344620521755</v>
      </c>
      <c r="I728" s="14">
        <f t="shared" si="137"/>
        <v>1247.6406277332039</v>
      </c>
      <c r="J728" s="14">
        <f t="shared" si="138"/>
        <v>2.2457531299197666</v>
      </c>
      <c r="K728" s="14"/>
      <c r="L728" s="14"/>
      <c r="M728" s="14">
        <f t="shared" si="139"/>
        <v>0.38454676882187783</v>
      </c>
      <c r="N728" s="14"/>
      <c r="O728" s="14"/>
      <c r="P728" s="14"/>
    </row>
    <row r="729" spans="1:16" x14ac:dyDescent="0.25">
      <c r="A729" s="12">
        <v>41638.145833333336</v>
      </c>
      <c r="B729" s="13">
        <v>4.0999999999999996</v>
      </c>
      <c r="C729" s="13">
        <f t="shared" si="134"/>
        <v>116.09907106</v>
      </c>
      <c r="D729" s="52">
        <f t="shared" si="135"/>
        <v>3.5783960258219179E-2</v>
      </c>
      <c r="E729" s="13">
        <f t="shared" si="136"/>
        <v>1.7176300923945205</v>
      </c>
      <c r="F729" s="13">
        <v>6.54</v>
      </c>
      <c r="G729" s="13">
        <v>6.54</v>
      </c>
      <c r="H729" s="14">
        <f t="shared" si="130"/>
        <v>11.836594840065386</v>
      </c>
      <c r="I729" s="14">
        <f t="shared" si="137"/>
        <v>1374.2176654451805</v>
      </c>
      <c r="J729" s="14">
        <f t="shared" si="138"/>
        <v>2.4735917978013249</v>
      </c>
      <c r="K729" s="14"/>
      <c r="L729" s="14"/>
      <c r="M729" s="14">
        <f t="shared" si="139"/>
        <v>0.42356023934954196</v>
      </c>
      <c r="N729" s="14"/>
      <c r="O729" s="14"/>
      <c r="P729" s="14"/>
    </row>
    <row r="730" spans="1:16" x14ac:dyDescent="0.25">
      <c r="A730" s="12">
        <v>41638.166666666664</v>
      </c>
      <c r="B730" s="13">
        <v>3.5</v>
      </c>
      <c r="C730" s="13">
        <f t="shared" si="134"/>
        <v>99.108963100000011</v>
      </c>
      <c r="D730" s="52">
        <f t="shared" si="135"/>
        <v>3.0547283147260278E-2</v>
      </c>
      <c r="E730" s="13">
        <f t="shared" si="136"/>
        <v>1.4662695910684933</v>
      </c>
      <c r="F730" s="13">
        <v>7.41</v>
      </c>
      <c r="G730" s="13">
        <v>7.41</v>
      </c>
      <c r="H730" s="14">
        <f t="shared" si="130"/>
        <v>13.57973477454888</v>
      </c>
      <c r="I730" s="14">
        <f t="shared" si="137"/>
        <v>1345.873432678552</v>
      </c>
      <c r="J730" s="14">
        <f t="shared" si="138"/>
        <v>2.4225721788213939</v>
      </c>
      <c r="K730" s="14"/>
      <c r="L730" s="14"/>
      <c r="M730" s="14">
        <f t="shared" si="139"/>
        <v>0.41482400322284141</v>
      </c>
      <c r="N730" s="14"/>
      <c r="O730" s="14"/>
      <c r="P730" s="14"/>
    </row>
    <row r="731" spans="1:16" x14ac:dyDescent="0.25">
      <c r="A731" s="12">
        <v>41638.1875</v>
      </c>
      <c r="B731" s="13">
        <v>3.8</v>
      </c>
      <c r="C731" s="13">
        <f t="shared" si="134"/>
        <v>107.60401708000001</v>
      </c>
      <c r="D731" s="52">
        <f t="shared" si="135"/>
        <v>3.3165621702739727E-2</v>
      </c>
      <c r="E731" s="13">
        <f t="shared" si="136"/>
        <v>1.5919498417315068</v>
      </c>
      <c r="F731" s="13">
        <v>5.29</v>
      </c>
      <c r="G731" s="13">
        <v>5.29</v>
      </c>
      <c r="H731" s="14">
        <f t="shared" si="130"/>
        <v>9.3732995921220663</v>
      </c>
      <c r="I731" s="14">
        <f t="shared" si="137"/>
        <v>1008.6046894066599</v>
      </c>
      <c r="J731" s="14">
        <f t="shared" si="138"/>
        <v>1.8154884409319876</v>
      </c>
      <c r="K731" s="14"/>
      <c r="L731" s="14"/>
      <c r="M731" s="14">
        <f t="shared" si="139"/>
        <v>0.31087130837876498</v>
      </c>
      <c r="N731" s="14"/>
      <c r="O731" s="14"/>
      <c r="P731" s="14"/>
    </row>
    <row r="732" spans="1:16" x14ac:dyDescent="0.25">
      <c r="A732" s="12">
        <v>41638.208333333336</v>
      </c>
      <c r="B732" s="13">
        <v>4.0999999999999996</v>
      </c>
      <c r="C732" s="13">
        <f t="shared" si="134"/>
        <v>116.09907106</v>
      </c>
      <c r="D732" s="52">
        <f t="shared" si="135"/>
        <v>3.5783960258219179E-2</v>
      </c>
      <c r="E732" s="13">
        <f t="shared" si="136"/>
        <v>1.7176300923945205</v>
      </c>
      <c r="F732" s="13">
        <v>5.77</v>
      </c>
      <c r="G732" s="13">
        <v>5.77</v>
      </c>
      <c r="H732" s="14">
        <f t="shared" si="130"/>
        <v>10.312991350967417</v>
      </c>
      <c r="I732" s="14">
        <f t="shared" si="137"/>
        <v>1197.3287156971317</v>
      </c>
      <c r="J732" s="14">
        <f t="shared" si="138"/>
        <v>2.155191688254837</v>
      </c>
      <c r="K732" s="14"/>
      <c r="L732" s="14"/>
      <c r="M732" s="14">
        <f t="shared" si="139"/>
        <v>0.36903967264637622</v>
      </c>
      <c r="N732" s="14"/>
      <c r="O732" s="14"/>
      <c r="P732" s="14"/>
    </row>
    <row r="733" spans="1:16" x14ac:dyDescent="0.25">
      <c r="A733" s="12">
        <v>41638.229166666664</v>
      </c>
      <c r="B733" s="13">
        <v>3.5</v>
      </c>
      <c r="C733" s="13">
        <f t="shared" si="134"/>
        <v>99.108963100000011</v>
      </c>
      <c r="D733" s="52">
        <f t="shared" si="135"/>
        <v>3.0547283147260278E-2</v>
      </c>
      <c r="E733" s="13">
        <f t="shared" si="136"/>
        <v>1.4662695910684933</v>
      </c>
      <c r="F733" s="13">
        <v>4.93</v>
      </c>
      <c r="G733" s="13">
        <v>4.93</v>
      </c>
      <c r="H733" s="14">
        <f t="shared" si="130"/>
        <v>8.6740689547145706</v>
      </c>
      <c r="I733" s="14">
        <f t="shared" si="137"/>
        <v>859.67797995966203</v>
      </c>
      <c r="J733" s="14">
        <f t="shared" si="138"/>
        <v>1.5474203639273916</v>
      </c>
      <c r="K733" s="14"/>
      <c r="L733" s="14"/>
      <c r="M733" s="14">
        <f t="shared" si="139"/>
        <v>0.26496924039852598</v>
      </c>
      <c r="N733" s="14"/>
      <c r="O733" s="14"/>
      <c r="P733" s="14"/>
    </row>
    <row r="734" spans="1:16" x14ac:dyDescent="0.25">
      <c r="A734" s="12">
        <v>41638.25</v>
      </c>
      <c r="B734" s="13">
        <v>3.3</v>
      </c>
      <c r="C734" s="13">
        <f t="shared" si="134"/>
        <v>93.445593779999996</v>
      </c>
      <c r="D734" s="52">
        <f t="shared" si="135"/>
        <v>2.8801724110273968E-2</v>
      </c>
      <c r="E734" s="13">
        <f t="shared" si="136"/>
        <v>1.3824827572931506</v>
      </c>
      <c r="F734" s="13">
        <v>5.94</v>
      </c>
      <c r="G734" s="13">
        <v>5.94</v>
      </c>
      <c r="H734" s="14">
        <f t="shared" si="130"/>
        <v>10.647713292908957</v>
      </c>
      <c r="I734" s="14">
        <f t="shared" si="137"/>
        <v>994.98189105507652</v>
      </c>
      <c r="J734" s="14">
        <f t="shared" si="138"/>
        <v>1.7909674038991374</v>
      </c>
      <c r="K734" s="14"/>
      <c r="L734" s="14"/>
      <c r="M734" s="14">
        <f t="shared" si="139"/>
        <v>0.30667250066766055</v>
      </c>
      <c r="N734" s="14"/>
      <c r="O734" s="14"/>
      <c r="P734" s="14"/>
    </row>
    <row r="735" spans="1:16" x14ac:dyDescent="0.25">
      <c r="A735" s="12">
        <v>41638.270833333336</v>
      </c>
      <c r="B735" s="13">
        <v>3</v>
      </c>
      <c r="C735" s="13">
        <f t="shared" si="134"/>
        <v>84.950539800000001</v>
      </c>
      <c r="D735" s="52">
        <f t="shared" si="135"/>
        <v>2.6183385554794519E-2</v>
      </c>
      <c r="E735" s="13">
        <f t="shared" si="136"/>
        <v>1.2568025066301369</v>
      </c>
      <c r="F735" s="13">
        <v>4.7699999999999996</v>
      </c>
      <c r="G735" s="13">
        <v>4.7699999999999996</v>
      </c>
      <c r="H735" s="14">
        <f t="shared" si="130"/>
        <v>8.3649139167269286</v>
      </c>
      <c r="I735" s="14">
        <f t="shared" si="137"/>
        <v>710.60395260648488</v>
      </c>
      <c r="J735" s="14">
        <f t="shared" si="138"/>
        <v>1.2790871146916727</v>
      </c>
      <c r="K735" s="14"/>
      <c r="L735" s="14"/>
      <c r="M735" s="14">
        <f t="shared" si="139"/>
        <v>0.21902176621432751</v>
      </c>
      <c r="N735" s="14"/>
      <c r="O735" s="14"/>
      <c r="P735" s="14"/>
    </row>
    <row r="736" spans="1:16" x14ac:dyDescent="0.25">
      <c r="A736" s="12">
        <v>41638.291666666664</v>
      </c>
      <c r="B736" s="13">
        <v>3.8</v>
      </c>
      <c r="C736" s="13">
        <f t="shared" si="134"/>
        <v>107.60401708000001</v>
      </c>
      <c r="D736" s="52">
        <f t="shared" si="135"/>
        <v>3.3165621702739727E-2</v>
      </c>
      <c r="E736" s="13">
        <f t="shared" si="136"/>
        <v>1.5919498417315068</v>
      </c>
      <c r="F736" s="13">
        <v>5.27</v>
      </c>
      <c r="G736" s="13">
        <v>5.27</v>
      </c>
      <c r="H736" s="14">
        <f t="shared" si="130"/>
        <v>9.3343253832095172</v>
      </c>
      <c r="I736" s="14">
        <f t="shared" si="137"/>
        <v>1004.4109079651545</v>
      </c>
      <c r="J736" s="14">
        <f t="shared" si="138"/>
        <v>1.807939634337278</v>
      </c>
      <c r="K736" s="14"/>
      <c r="L736" s="14"/>
      <c r="M736" s="14">
        <f t="shared" si="139"/>
        <v>0.3095787045098079</v>
      </c>
      <c r="N736" s="14"/>
      <c r="O736" s="14"/>
      <c r="P736" s="14"/>
    </row>
    <row r="737" spans="1:16" x14ac:dyDescent="0.25">
      <c r="A737" s="12">
        <v>41638.3125</v>
      </c>
      <c r="B737" s="13">
        <v>3.5</v>
      </c>
      <c r="C737" s="13">
        <f t="shared" si="134"/>
        <v>99.108963100000011</v>
      </c>
      <c r="D737" s="52">
        <f t="shared" si="135"/>
        <v>3.0547283147260278E-2</v>
      </c>
      <c r="E737" s="13">
        <f t="shared" si="136"/>
        <v>1.4662695910684933</v>
      </c>
      <c r="F737" s="13">
        <v>6.56</v>
      </c>
      <c r="G737" s="13">
        <v>6.56</v>
      </c>
      <c r="H737" s="14">
        <f t="shared" si="130"/>
        <v>11.876418214269712</v>
      </c>
      <c r="I737" s="14">
        <f t="shared" si="137"/>
        <v>1177.059494558225</v>
      </c>
      <c r="J737" s="14">
        <f t="shared" si="138"/>
        <v>2.1187070902048051</v>
      </c>
      <c r="K737" s="14"/>
      <c r="L737" s="14"/>
      <c r="M737" s="14">
        <f t="shared" si="139"/>
        <v>0.36279230996657624</v>
      </c>
      <c r="N737" s="14"/>
      <c r="O737" s="14"/>
      <c r="P737" s="14"/>
    </row>
    <row r="738" spans="1:16" x14ac:dyDescent="0.25">
      <c r="A738" s="12">
        <v>41638.333333333336</v>
      </c>
      <c r="B738" s="13">
        <v>3</v>
      </c>
      <c r="C738" s="13">
        <f t="shared" si="134"/>
        <v>84.950539800000001</v>
      </c>
      <c r="D738" s="52">
        <f t="shared" si="135"/>
        <v>2.6183385554794519E-2</v>
      </c>
      <c r="E738" s="13">
        <f t="shared" si="136"/>
        <v>1.2568025066301369</v>
      </c>
      <c r="F738" s="13">
        <v>6.06</v>
      </c>
      <c r="G738" s="13">
        <v>6.06</v>
      </c>
      <c r="H738" s="14">
        <f t="shared" si="130"/>
        <v>10.88456671499106</v>
      </c>
      <c r="I738" s="14">
        <f t="shared" si="137"/>
        <v>924.64981792760329</v>
      </c>
      <c r="J738" s="14">
        <f t="shared" si="138"/>
        <v>1.6643696722696859</v>
      </c>
      <c r="K738" s="14"/>
      <c r="L738" s="14"/>
      <c r="M738" s="14">
        <f t="shared" si="139"/>
        <v>0.28499480689549417</v>
      </c>
      <c r="N738" s="14"/>
      <c r="O738" s="14"/>
      <c r="P738" s="14"/>
    </row>
    <row r="739" spans="1:16" x14ac:dyDescent="0.25">
      <c r="A739" s="12">
        <v>41638.354166666664</v>
      </c>
      <c r="B739" s="13">
        <v>3</v>
      </c>
      <c r="C739" s="13">
        <f t="shared" si="134"/>
        <v>84.950539800000001</v>
      </c>
      <c r="D739" s="52">
        <f t="shared" si="135"/>
        <v>2.6183385554794519E-2</v>
      </c>
      <c r="E739" s="13">
        <f t="shared" si="136"/>
        <v>1.2568025066301369</v>
      </c>
      <c r="F739" s="13">
        <v>7.26</v>
      </c>
      <c r="G739" s="13">
        <v>7.26</v>
      </c>
      <c r="H739" s="14">
        <f t="shared" si="130"/>
        <v>13.277659948554671</v>
      </c>
      <c r="I739" s="14">
        <f t="shared" si="137"/>
        <v>1127.9443799105595</v>
      </c>
      <c r="J739" s="14">
        <f t="shared" si="138"/>
        <v>2.0302998838390072</v>
      </c>
      <c r="K739" s="14"/>
      <c r="L739" s="14"/>
      <c r="M739" s="14">
        <f t="shared" si="139"/>
        <v>0.34765408969846012</v>
      </c>
      <c r="N739" s="14"/>
      <c r="O739" s="14"/>
      <c r="P739" s="14"/>
    </row>
    <row r="740" spans="1:16" x14ac:dyDescent="0.25">
      <c r="A740" s="12">
        <v>41638.375</v>
      </c>
      <c r="B740" s="13">
        <v>3.3</v>
      </c>
      <c r="C740" s="13">
        <f t="shared" si="134"/>
        <v>93.445593779999996</v>
      </c>
      <c r="D740" s="52">
        <f t="shared" si="135"/>
        <v>2.8801724110273968E-2</v>
      </c>
      <c r="E740" s="13">
        <f t="shared" si="136"/>
        <v>1.3824827572931506</v>
      </c>
      <c r="F740" s="13">
        <v>5.93</v>
      </c>
      <c r="G740" s="13">
        <v>5.93</v>
      </c>
      <c r="H740" s="14">
        <f t="shared" si="130"/>
        <v>10.627996965931693</v>
      </c>
      <c r="I740" s="14">
        <f t="shared" si="137"/>
        <v>993.13948717352548</v>
      </c>
      <c r="J740" s="14">
        <f t="shared" si="138"/>
        <v>1.7876510769123457</v>
      </c>
      <c r="K740" s="14"/>
      <c r="L740" s="14"/>
      <c r="M740" s="14">
        <f t="shared" si="139"/>
        <v>0.30610463645759345</v>
      </c>
      <c r="N740" s="14"/>
      <c r="O740" s="14"/>
      <c r="P740" s="14"/>
    </row>
    <row r="741" spans="1:16" x14ac:dyDescent="0.25">
      <c r="A741" s="12">
        <v>41638.395833333336</v>
      </c>
      <c r="B741" s="13"/>
      <c r="C741" s="13"/>
      <c r="D741" s="52"/>
      <c r="E741" s="13"/>
      <c r="F741" s="13">
        <v>7.7</v>
      </c>
      <c r="G741" s="13">
        <v>7.7</v>
      </c>
      <c r="H741" s="14">
        <f t="shared" si="130"/>
        <v>14.165472220403338</v>
      </c>
      <c r="I741" s="14"/>
      <c r="J741" s="14"/>
      <c r="K741" s="14"/>
      <c r="L741" s="14"/>
      <c r="M741" s="14"/>
      <c r="N741" s="14"/>
      <c r="O741" s="14"/>
      <c r="P741" s="14"/>
    </row>
    <row r="742" spans="1:16" x14ac:dyDescent="0.25">
      <c r="A742" s="12">
        <v>41638.416666666664</v>
      </c>
      <c r="B742" s="13">
        <v>2.7</v>
      </c>
      <c r="C742" s="13">
        <f>B742*28.3168466</f>
        <v>76.455485820000007</v>
      </c>
      <c r="D742" s="52">
        <f>C742*1800*10^6/(5.84*10^12)</f>
        <v>2.3565046999315074E-2</v>
      </c>
      <c r="E742" s="13">
        <f>C742*86400*10^6/(5.84*10^12)</f>
        <v>1.1311222559671232</v>
      </c>
      <c r="F742" s="13">
        <v>8.3800000000000008</v>
      </c>
      <c r="G742" s="13">
        <v>8.3800000000000008</v>
      </c>
      <c r="H742" s="14">
        <f t="shared" si="130"/>
        <v>15.547468283997544</v>
      </c>
      <c r="I742" s="14">
        <f>C742*H742</f>
        <v>1188.6892409240741</v>
      </c>
      <c r="J742" s="14">
        <f>I742*1800*10^-6</f>
        <v>2.1396406336633333</v>
      </c>
      <c r="K742" s="14"/>
      <c r="L742" s="14"/>
      <c r="M742" s="14">
        <f>J742/5.84</f>
        <v>0.36637682083276257</v>
      </c>
      <c r="N742" s="14"/>
      <c r="O742" s="14"/>
      <c r="P742" s="14"/>
    </row>
    <row r="743" spans="1:16" x14ac:dyDescent="0.25">
      <c r="A743" s="12">
        <v>41638.4375</v>
      </c>
      <c r="B743" s="13">
        <v>2.2999999999999998</v>
      </c>
      <c r="C743" s="13">
        <f>B743*28.3168466</f>
        <v>65.128747180000005</v>
      </c>
      <c r="D743" s="52">
        <f>C743*1800*10^6/(5.84*10^12)</f>
        <v>2.0073928925342467E-2</v>
      </c>
      <c r="E743" s="13">
        <f>C743*86400*10^6/(5.84*10^12)</f>
        <v>0.96354858841643853</v>
      </c>
      <c r="F743" s="13">
        <v>6.79</v>
      </c>
      <c r="G743" s="13">
        <v>6.79</v>
      </c>
      <c r="H743" s="14">
        <f t="shared" si="130"/>
        <v>12.335251560760515</v>
      </c>
      <c r="I743" s="14">
        <f>C743*H743</f>
        <v>803.37948030247207</v>
      </c>
      <c r="J743" s="14">
        <f>I743*1800*10^-6</f>
        <v>1.4460830645444498</v>
      </c>
      <c r="K743" s="14"/>
      <c r="L743" s="14"/>
      <c r="M743" s="14">
        <f>J743/5.84</f>
        <v>0.24761696310692635</v>
      </c>
      <c r="N743" s="14"/>
      <c r="O743" s="14"/>
      <c r="P743" s="14"/>
    </row>
    <row r="744" spans="1:16" x14ac:dyDescent="0.25">
      <c r="A744" s="12">
        <v>41638.458333333336</v>
      </c>
      <c r="B744" s="13">
        <v>3.3</v>
      </c>
      <c r="C744" s="13">
        <f>B744*28.3168466</f>
        <v>93.445593779999996</v>
      </c>
      <c r="D744" s="52">
        <f>C744*1800*10^6/(5.84*10^12)</f>
        <v>2.8801724110273968E-2</v>
      </c>
      <c r="E744" s="13">
        <f>C744*86400*10^6/(5.84*10^12)</f>
        <v>1.3824827572931506</v>
      </c>
      <c r="F744" s="13">
        <v>6.37</v>
      </c>
      <c r="G744" s="13">
        <v>6.37</v>
      </c>
      <c r="H744" s="14">
        <f t="shared" si="130"/>
        <v>11.49859121303407</v>
      </c>
      <c r="I744" s="14">
        <f>C744*H744</f>
        <v>1074.492683535459</v>
      </c>
      <c r="J744" s="14">
        <f>I744*1800*10^-6</f>
        <v>1.9340868303638263</v>
      </c>
      <c r="K744" s="14"/>
      <c r="L744" s="14"/>
      <c r="M744" s="14">
        <f>J744/5.84</f>
        <v>0.33117925177462781</v>
      </c>
      <c r="N744" s="14"/>
      <c r="O744" s="14"/>
      <c r="P744" s="14"/>
    </row>
    <row r="745" spans="1:16" x14ac:dyDescent="0.25">
      <c r="A745" s="12">
        <v>41638.479166666664</v>
      </c>
      <c r="B745" s="13">
        <v>2.7</v>
      </c>
      <c r="C745" s="13">
        <f>B745*28.3168466</f>
        <v>76.455485820000007</v>
      </c>
      <c r="D745" s="52">
        <f>C745*1800*10^6/(5.84*10^12)</f>
        <v>2.3565046999315074E-2</v>
      </c>
      <c r="E745" s="13">
        <f>C745*86400*10^6/(5.84*10^12)</f>
        <v>1.1311222559671232</v>
      </c>
      <c r="F745" s="13">
        <v>7.2</v>
      </c>
      <c r="G745" s="13">
        <v>7.2</v>
      </c>
      <c r="H745" s="14">
        <f t="shared" si="130"/>
        <v>13.157003951688097</v>
      </c>
      <c r="I745" s="14">
        <f>C745*H745</f>
        <v>1005.9251290619734</v>
      </c>
      <c r="J745" s="14">
        <f>I745*1800*10^-6</f>
        <v>1.8106652323115522</v>
      </c>
      <c r="K745" s="14"/>
      <c r="L745" s="14"/>
      <c r="M745" s="14">
        <f>J745/5.84</f>
        <v>0.31004541649170414</v>
      </c>
      <c r="N745" s="14"/>
      <c r="O745" s="14"/>
      <c r="P745" s="14"/>
    </row>
    <row r="746" spans="1:16" x14ac:dyDescent="0.25">
      <c r="A746" s="12">
        <v>41638.5</v>
      </c>
      <c r="B746" s="13"/>
      <c r="C746" s="13"/>
      <c r="D746" s="52"/>
      <c r="E746" s="13"/>
      <c r="F746" s="13">
        <v>6.47</v>
      </c>
      <c r="G746" s="13">
        <v>6.47</v>
      </c>
      <c r="H746" s="14">
        <f t="shared" si="130"/>
        <v>11.697309141801803</v>
      </c>
      <c r="I746" s="14"/>
      <c r="J746" s="14"/>
      <c r="K746" s="14"/>
      <c r="L746" s="14"/>
      <c r="M746" s="14"/>
      <c r="N746" s="14"/>
      <c r="O746" s="14"/>
      <c r="P746" s="14"/>
    </row>
    <row r="747" spans="1:16" x14ac:dyDescent="0.25">
      <c r="A747" s="12">
        <v>41638.520833333336</v>
      </c>
      <c r="B747" s="13">
        <v>2.7</v>
      </c>
      <c r="C747" s="13">
        <f>B747*28.3168466</f>
        <v>76.455485820000007</v>
      </c>
      <c r="D747" s="52">
        <f>C747*1800*10^6/(5.84*10^12)</f>
        <v>2.3565046999315074E-2</v>
      </c>
      <c r="E747" s="13">
        <f>C747*86400*10^6/(5.84*10^12)</f>
        <v>1.1311222559671232</v>
      </c>
      <c r="F747" s="13">
        <v>6.45</v>
      </c>
      <c r="G747" s="13">
        <v>6.45</v>
      </c>
      <c r="H747" s="14">
        <f t="shared" si="130"/>
        <v>11.657540828090319</v>
      </c>
      <c r="I747" s="14">
        <f>C747*H747</f>
        <v>891.2829474781305</v>
      </c>
      <c r="J747" s="14">
        <f>I747*1800*10^-6</f>
        <v>1.6043093054606348</v>
      </c>
      <c r="K747" s="14"/>
      <c r="L747" s="14"/>
      <c r="M747" s="14">
        <f>J747/5.84</f>
        <v>0.27471049751038268</v>
      </c>
      <c r="N747" s="14"/>
      <c r="O747" s="14"/>
      <c r="P747" s="14"/>
    </row>
    <row r="748" spans="1:16" x14ac:dyDescent="0.25">
      <c r="A748" s="12">
        <v>41638.541666666664</v>
      </c>
      <c r="B748" s="13"/>
      <c r="C748" s="13"/>
      <c r="D748" s="52"/>
      <c r="E748" s="13"/>
      <c r="F748" s="13">
        <v>6.9</v>
      </c>
      <c r="G748" s="13">
        <v>6.9</v>
      </c>
      <c r="H748" s="14">
        <f t="shared" si="130"/>
        <v>12.555246937459719</v>
      </c>
      <c r="I748" s="14"/>
      <c r="J748" s="14"/>
      <c r="K748" s="14"/>
      <c r="L748" s="14"/>
      <c r="M748" s="14"/>
      <c r="N748" s="14"/>
      <c r="O748" s="14"/>
      <c r="P748" s="14"/>
    </row>
    <row r="749" spans="1:16" x14ac:dyDescent="0.25">
      <c r="A749" s="12">
        <v>41638.5625</v>
      </c>
      <c r="B749" s="13">
        <v>2.5</v>
      </c>
      <c r="C749" s="13">
        <f>B749*28.3168466</f>
        <v>70.792116500000006</v>
      </c>
      <c r="D749" s="52">
        <f>C749*1800*10^6/(5.84*10^12)</f>
        <v>2.1819487962328771E-2</v>
      </c>
      <c r="E749" s="13">
        <f>C749*86400*10^6/(5.84*10^12)</f>
        <v>1.0473354221917808</v>
      </c>
      <c r="F749" s="13">
        <v>5.7</v>
      </c>
      <c r="G749" s="13">
        <v>5.7</v>
      </c>
      <c r="H749" s="14">
        <f t="shared" si="130"/>
        <v>10.175449430559221</v>
      </c>
      <c r="I749" s="14">
        <f>C749*H749</f>
        <v>720.34160152800712</v>
      </c>
      <c r="J749" s="14">
        <f>I749*1800*10^-6</f>
        <v>1.2966148827504129</v>
      </c>
      <c r="K749" s="14"/>
      <c r="L749" s="14"/>
      <c r="M749" s="14">
        <f>J749/5.84</f>
        <v>0.22202309636137207</v>
      </c>
      <c r="N749" s="14"/>
      <c r="O749" s="14"/>
      <c r="P749" s="14"/>
    </row>
    <row r="750" spans="1:16" x14ac:dyDescent="0.25">
      <c r="A750" s="12">
        <v>41638.583333333336</v>
      </c>
      <c r="B750" s="13">
        <v>2.7</v>
      </c>
      <c r="C750" s="13">
        <f>B750*28.3168466</f>
        <v>76.455485820000007</v>
      </c>
      <c r="D750" s="52">
        <f>C750*1800*10^6/(5.84*10^12)</f>
        <v>2.3565046999315074E-2</v>
      </c>
      <c r="E750" s="13">
        <f>C750*86400*10^6/(5.84*10^12)</f>
        <v>1.1311222559671232</v>
      </c>
      <c r="F750" s="13">
        <v>6.15</v>
      </c>
      <c r="G750" s="13">
        <v>6.15</v>
      </c>
      <c r="H750" s="14">
        <f t="shared" si="130"/>
        <v>11.062515352264798</v>
      </c>
      <c r="I750" s="14">
        <f>C750*H750</f>
        <v>845.78998564861365</v>
      </c>
      <c r="J750" s="14">
        <f>I750*1800*10^-6</f>
        <v>1.5224219741675045</v>
      </c>
      <c r="K750" s="14"/>
      <c r="L750" s="14"/>
      <c r="M750" s="14">
        <f>J750/5.84</f>
        <v>0.26068869420676449</v>
      </c>
      <c r="N750" s="14"/>
      <c r="O750" s="14"/>
      <c r="P750" s="14"/>
    </row>
    <row r="751" spans="1:16" x14ac:dyDescent="0.25">
      <c r="A751" s="12">
        <v>41638.604166666664</v>
      </c>
      <c r="B751" s="13">
        <v>3</v>
      </c>
      <c r="C751" s="13">
        <f>B751*28.3168466</f>
        <v>84.950539800000001</v>
      </c>
      <c r="D751" s="52">
        <f>C751*1800*10^6/(5.84*10^12)</f>
        <v>2.6183385554794519E-2</v>
      </c>
      <c r="E751" s="13">
        <f>C751*86400*10^6/(5.84*10^12)</f>
        <v>1.2568025066301369</v>
      </c>
      <c r="F751" s="13">
        <v>5.78</v>
      </c>
      <c r="G751" s="13">
        <v>5.78</v>
      </c>
      <c r="H751" s="14">
        <f t="shared" si="130"/>
        <v>10.332653869192965</v>
      </c>
      <c r="I751" s="14">
        <f>C751*H751</f>
        <v>877.76452375450106</v>
      </c>
      <c r="J751" s="14">
        <f>I751*1800*10^-6</f>
        <v>1.5799761427581018</v>
      </c>
      <c r="K751" s="14"/>
      <c r="L751" s="14"/>
      <c r="M751" s="14">
        <f>J751/5.84</f>
        <v>0.27054386006131881</v>
      </c>
      <c r="N751" s="14"/>
      <c r="O751" s="14"/>
      <c r="P751" s="14"/>
    </row>
    <row r="752" spans="1:16" x14ac:dyDescent="0.25">
      <c r="A752" s="12">
        <v>41638.625</v>
      </c>
      <c r="B752" s="13"/>
      <c r="C752" s="13"/>
      <c r="D752" s="52"/>
      <c r="E752" s="13"/>
      <c r="F752" s="13">
        <v>5.08</v>
      </c>
      <c r="G752" s="13">
        <v>5.08</v>
      </c>
      <c r="H752" s="14">
        <f t="shared" si="130"/>
        <v>8.9648152225007145</v>
      </c>
      <c r="I752" s="14"/>
      <c r="J752" s="14"/>
      <c r="K752" s="14"/>
      <c r="L752" s="14"/>
      <c r="M752" s="14"/>
      <c r="N752" s="14"/>
      <c r="O752" s="14"/>
      <c r="P752" s="14"/>
    </row>
    <row r="753" spans="1:16" x14ac:dyDescent="0.25">
      <c r="A753" s="12">
        <v>41638.645833333336</v>
      </c>
      <c r="B753" s="13">
        <v>2.7</v>
      </c>
      <c r="C753" s="13">
        <f t="shared" ref="C753:C762" si="140">B753*28.3168466</f>
        <v>76.455485820000007</v>
      </c>
      <c r="D753" s="52">
        <f t="shared" ref="D753:D762" si="141">C753*1800*10^6/(5.84*10^12)</f>
        <v>2.3565046999315074E-2</v>
      </c>
      <c r="E753" s="13">
        <f t="shared" ref="E753:E762" si="142">C753*86400*10^6/(5.84*10^12)</f>
        <v>1.1311222559671232</v>
      </c>
      <c r="F753" s="13">
        <v>4.1399999999999997</v>
      </c>
      <c r="G753" s="13">
        <v>4.1399999999999997</v>
      </c>
      <c r="H753" s="14">
        <f t="shared" si="130"/>
        <v>7.1579990149538704</v>
      </c>
      <c r="I753" s="14">
        <f t="shared" ref="I753:I762" si="143">C753*H753</f>
        <v>547.26829218737964</v>
      </c>
      <c r="J753" s="14">
        <f t="shared" ref="J753:J762" si="144">I753*1800*10^-6</f>
        <v>0.9850829259372833</v>
      </c>
      <c r="K753" s="14"/>
      <c r="L753" s="14"/>
      <c r="M753" s="14">
        <f t="shared" ref="M753:M762" si="145">J753/5.84</f>
        <v>0.16867858320843893</v>
      </c>
      <c r="N753" s="14"/>
      <c r="O753" s="14"/>
      <c r="P753" s="14"/>
    </row>
    <row r="754" spans="1:16" x14ac:dyDescent="0.25">
      <c r="A754" s="12">
        <v>41638.666666666664</v>
      </c>
      <c r="B754" s="13">
        <v>2.5</v>
      </c>
      <c r="C754" s="13">
        <f t="shared" si="140"/>
        <v>70.792116500000006</v>
      </c>
      <c r="D754" s="52">
        <f t="shared" si="141"/>
        <v>2.1819487962328771E-2</v>
      </c>
      <c r="E754" s="13">
        <f t="shared" si="142"/>
        <v>1.0473354221917808</v>
      </c>
      <c r="F754" s="13">
        <v>5</v>
      </c>
      <c r="G754" s="13">
        <v>5</v>
      </c>
      <c r="H754" s="14">
        <f t="shared" si="130"/>
        <v>8.809642073160143</v>
      </c>
      <c r="I754" s="14">
        <f t="shared" si="143"/>
        <v>623.65320796645437</v>
      </c>
      <c r="J754" s="14">
        <f t="shared" si="144"/>
        <v>1.1225757743396179</v>
      </c>
      <c r="K754" s="14"/>
      <c r="L754" s="14"/>
      <c r="M754" s="14">
        <f t="shared" si="145"/>
        <v>0.19222187916774278</v>
      </c>
      <c r="N754" s="14"/>
      <c r="O754" s="14"/>
      <c r="P754" s="14"/>
    </row>
    <row r="755" spans="1:16" x14ac:dyDescent="0.25">
      <c r="A755" s="12">
        <v>41638.6875</v>
      </c>
      <c r="B755" s="13">
        <v>2.1</v>
      </c>
      <c r="C755" s="13">
        <f t="shared" si="140"/>
        <v>59.465377860000004</v>
      </c>
      <c r="D755" s="52">
        <f t="shared" si="141"/>
        <v>1.8328369888356167E-2</v>
      </c>
      <c r="E755" s="13">
        <f t="shared" si="142"/>
        <v>0.87976175464109607</v>
      </c>
      <c r="F755" s="13">
        <v>4.75</v>
      </c>
      <c r="G755" s="13">
        <v>4.75</v>
      </c>
      <c r="H755" s="14">
        <f t="shared" si="130"/>
        <v>8.3263416992789949</v>
      </c>
      <c r="I755" s="14">
        <f t="shared" si="143"/>
        <v>495.12905533909998</v>
      </c>
      <c r="J755" s="14">
        <f t="shared" si="144"/>
        <v>0.89123229961037997</v>
      </c>
      <c r="K755" s="14"/>
      <c r="L755" s="14"/>
      <c r="M755" s="14">
        <f t="shared" si="145"/>
        <v>0.15260827048122946</v>
      </c>
      <c r="N755" s="14"/>
      <c r="O755" s="14"/>
      <c r="P755" s="14"/>
    </row>
    <row r="756" spans="1:16" x14ac:dyDescent="0.25">
      <c r="A756" s="12">
        <v>41638.708333333336</v>
      </c>
      <c r="B756" s="13">
        <v>2.5</v>
      </c>
      <c r="C756" s="13">
        <f t="shared" si="140"/>
        <v>70.792116500000006</v>
      </c>
      <c r="D756" s="52">
        <f t="shared" si="141"/>
        <v>2.1819487962328771E-2</v>
      </c>
      <c r="E756" s="13">
        <f t="shared" si="142"/>
        <v>1.0473354221917808</v>
      </c>
      <c r="F756" s="13">
        <v>5.15</v>
      </c>
      <c r="G756" s="13">
        <v>5.15</v>
      </c>
      <c r="H756" s="14">
        <f t="shared" si="130"/>
        <v>9.1007924691338768</v>
      </c>
      <c r="I756" s="14">
        <f t="shared" si="143"/>
        <v>644.26436071724811</v>
      </c>
      <c r="J756" s="14">
        <f t="shared" si="144"/>
        <v>1.1596758492910466</v>
      </c>
      <c r="K756" s="14"/>
      <c r="L756" s="14"/>
      <c r="M756" s="14">
        <f t="shared" si="145"/>
        <v>0.19857463172791895</v>
      </c>
      <c r="N756" s="14"/>
      <c r="O756" s="14"/>
      <c r="P756" s="14"/>
    </row>
    <row r="757" spans="1:16" x14ac:dyDescent="0.25">
      <c r="A757" s="12">
        <v>41638.729166666664</v>
      </c>
      <c r="B757" s="13">
        <v>2.5</v>
      </c>
      <c r="C757" s="13">
        <f t="shared" si="140"/>
        <v>70.792116500000006</v>
      </c>
      <c r="D757" s="52">
        <f t="shared" si="141"/>
        <v>2.1819487962328771E-2</v>
      </c>
      <c r="E757" s="13">
        <f t="shared" si="142"/>
        <v>1.0473354221917808</v>
      </c>
      <c r="F757" s="13">
        <v>6.98</v>
      </c>
      <c r="G757" s="13">
        <v>6.98</v>
      </c>
      <c r="H757" s="14">
        <f t="shared" si="130"/>
        <v>12.715464330852924</v>
      </c>
      <c r="I757" s="14">
        <f t="shared" si="143"/>
        <v>900.15463226133488</v>
      </c>
      <c r="J757" s="14">
        <f t="shared" si="144"/>
        <v>1.6202783380704029</v>
      </c>
      <c r="K757" s="14"/>
      <c r="L757" s="14"/>
      <c r="M757" s="14">
        <f t="shared" si="145"/>
        <v>0.27744492090246625</v>
      </c>
      <c r="N757" s="14"/>
      <c r="O757" s="14"/>
      <c r="P757" s="14"/>
    </row>
    <row r="758" spans="1:16" x14ac:dyDescent="0.25">
      <c r="A758" s="12">
        <v>41638.75</v>
      </c>
      <c r="B758" s="13">
        <v>2.2999999999999998</v>
      </c>
      <c r="C758" s="13">
        <f t="shared" si="140"/>
        <v>65.128747180000005</v>
      </c>
      <c r="D758" s="52">
        <f t="shared" si="141"/>
        <v>2.0073928925342467E-2</v>
      </c>
      <c r="E758" s="13">
        <f t="shared" si="142"/>
        <v>0.96354858841643853</v>
      </c>
      <c r="F758" s="13">
        <v>4.57</v>
      </c>
      <c r="G758" s="13">
        <v>4.57</v>
      </c>
      <c r="H758" s="14">
        <f t="shared" si="130"/>
        <v>7.9799299522119505</v>
      </c>
      <c r="I758" s="14">
        <f t="shared" si="143"/>
        <v>519.72284037172165</v>
      </c>
      <c r="J758" s="14">
        <f t="shared" si="144"/>
        <v>0.93550111266909897</v>
      </c>
      <c r="K758" s="14"/>
      <c r="L758" s="14"/>
      <c r="M758" s="14">
        <f t="shared" si="145"/>
        <v>0.16018854668991422</v>
      </c>
      <c r="N758" s="14"/>
      <c r="O758" s="14"/>
      <c r="P758" s="14"/>
    </row>
    <row r="759" spans="1:16" x14ac:dyDescent="0.25">
      <c r="A759" s="12">
        <v>41638.770833333336</v>
      </c>
      <c r="B759" s="13">
        <v>2.1</v>
      </c>
      <c r="C759" s="13">
        <f t="shared" si="140"/>
        <v>59.465377860000004</v>
      </c>
      <c r="D759" s="52">
        <f t="shared" si="141"/>
        <v>1.8328369888356167E-2</v>
      </c>
      <c r="E759" s="13">
        <f t="shared" si="142"/>
        <v>0.87976175464109607</v>
      </c>
      <c r="F759" s="13">
        <v>5.0599999999999996</v>
      </c>
      <c r="G759" s="13">
        <v>5.0599999999999996</v>
      </c>
      <c r="H759" s="14">
        <f t="shared" si="130"/>
        <v>8.9259988711324034</v>
      </c>
      <c r="I759" s="14">
        <f t="shared" si="143"/>
        <v>530.78789564982185</v>
      </c>
      <c r="J759" s="14">
        <f t="shared" si="144"/>
        <v>0.95541821216967926</v>
      </c>
      <c r="K759" s="14"/>
      <c r="L759" s="14"/>
      <c r="M759" s="14">
        <f t="shared" si="145"/>
        <v>0.16359900893316426</v>
      </c>
      <c r="N759" s="14"/>
      <c r="O759" s="14"/>
      <c r="P759" s="14"/>
    </row>
    <row r="760" spans="1:16" x14ac:dyDescent="0.25">
      <c r="A760" s="12">
        <v>41638.791666666664</v>
      </c>
      <c r="B760" s="13">
        <v>2.1</v>
      </c>
      <c r="C760" s="13">
        <f t="shared" si="140"/>
        <v>59.465377860000004</v>
      </c>
      <c r="D760" s="52">
        <f t="shared" si="141"/>
        <v>1.8328369888356167E-2</v>
      </c>
      <c r="E760" s="13">
        <f t="shared" si="142"/>
        <v>0.87976175464109607</v>
      </c>
      <c r="F760" s="13">
        <v>6.9</v>
      </c>
      <c r="G760" s="13">
        <v>6.9</v>
      </c>
      <c r="H760" s="14">
        <f t="shared" si="130"/>
        <v>12.555246937459719</v>
      </c>
      <c r="I760" s="14">
        <f t="shared" si="143"/>
        <v>746.60250326164999</v>
      </c>
      <c r="J760" s="14">
        <f t="shared" si="144"/>
        <v>1.3438845058709699</v>
      </c>
      <c r="K760" s="14"/>
      <c r="L760" s="14"/>
      <c r="M760" s="14">
        <f t="shared" si="145"/>
        <v>0.23011720990941265</v>
      </c>
      <c r="N760" s="14"/>
      <c r="O760" s="14"/>
      <c r="P760" s="14"/>
    </row>
    <row r="761" spans="1:16" x14ac:dyDescent="0.25">
      <c r="A761" s="12">
        <v>41638.8125</v>
      </c>
      <c r="B761" s="13">
        <v>2.2999999999999998</v>
      </c>
      <c r="C761" s="13">
        <f t="shared" si="140"/>
        <v>65.128747180000005</v>
      </c>
      <c r="D761" s="52">
        <f t="shared" si="141"/>
        <v>2.0073928925342467E-2</v>
      </c>
      <c r="E761" s="13">
        <f t="shared" si="142"/>
        <v>0.96354858841643853</v>
      </c>
      <c r="F761" s="13">
        <v>5.68</v>
      </c>
      <c r="G761" s="13">
        <v>5.68</v>
      </c>
      <c r="H761" s="14">
        <f t="shared" si="130"/>
        <v>10.136182663471832</v>
      </c>
      <c r="I761" s="14">
        <f t="shared" si="143"/>
        <v>660.15687805955599</v>
      </c>
      <c r="J761" s="14">
        <f t="shared" si="144"/>
        <v>1.1882823805072007</v>
      </c>
      <c r="K761" s="14"/>
      <c r="L761" s="14"/>
      <c r="M761" s="14">
        <f t="shared" si="145"/>
        <v>0.20347301036082205</v>
      </c>
      <c r="N761" s="14"/>
      <c r="O761" s="14"/>
      <c r="P761" s="14"/>
    </row>
    <row r="762" spans="1:16" x14ac:dyDescent="0.25">
      <c r="A762" s="12">
        <v>41638.833333333336</v>
      </c>
      <c r="B762" s="13">
        <v>1.9</v>
      </c>
      <c r="C762" s="13">
        <f t="shared" si="140"/>
        <v>53.802008540000003</v>
      </c>
      <c r="D762" s="52">
        <f t="shared" si="141"/>
        <v>1.6582810851369863E-2</v>
      </c>
      <c r="E762" s="13">
        <f t="shared" si="142"/>
        <v>0.79597492086575339</v>
      </c>
      <c r="F762" s="13">
        <v>6.43</v>
      </c>
      <c r="G762" s="13">
        <v>6.43</v>
      </c>
      <c r="H762" s="14">
        <f t="shared" si="130"/>
        <v>11.617784843746044</v>
      </c>
      <c r="I762" s="14">
        <f t="shared" si="143"/>
        <v>625.06015937910729</v>
      </c>
      <c r="J762" s="14">
        <f t="shared" si="144"/>
        <v>1.1251082868823929</v>
      </c>
      <c r="K762" s="14"/>
      <c r="L762" s="14"/>
      <c r="M762" s="14">
        <f t="shared" si="145"/>
        <v>0.19265552857575222</v>
      </c>
      <c r="N762" s="14"/>
      <c r="O762" s="14"/>
      <c r="P762" s="14"/>
    </row>
    <row r="763" spans="1:16" x14ac:dyDescent="0.25">
      <c r="A763" s="12">
        <v>41638.854166666664</v>
      </c>
      <c r="B763" s="13"/>
      <c r="C763" s="13"/>
      <c r="D763" s="52"/>
      <c r="E763" s="13"/>
      <c r="F763" s="13">
        <v>4.96</v>
      </c>
      <c r="G763" s="13">
        <v>4.96</v>
      </c>
      <c r="H763" s="14">
        <f t="shared" si="130"/>
        <v>8.7321483075644153</v>
      </c>
      <c r="I763" s="14"/>
      <c r="J763" s="14"/>
      <c r="K763" s="14"/>
      <c r="L763" s="14"/>
      <c r="M763" s="14"/>
      <c r="N763" s="14"/>
      <c r="O763" s="14"/>
      <c r="P763" s="14"/>
    </row>
    <row r="764" spans="1:16" x14ac:dyDescent="0.25">
      <c r="A764" s="12">
        <v>41638.875</v>
      </c>
      <c r="B764" s="13">
        <v>2.2999999999999998</v>
      </c>
      <c r="C764" s="13">
        <f t="shared" ref="C764:C770" si="146">B764*28.3168466</f>
        <v>65.128747180000005</v>
      </c>
      <c r="D764" s="52">
        <f t="shared" ref="D764:D770" si="147">C764*1800*10^6/(5.84*10^12)</f>
        <v>2.0073928925342467E-2</v>
      </c>
      <c r="E764" s="13">
        <f t="shared" ref="E764:E770" si="148">C764*86400*10^6/(5.84*10^12)</f>
        <v>0.96354858841643853</v>
      </c>
      <c r="F764" s="13">
        <v>6.37</v>
      </c>
      <c r="G764" s="13">
        <v>6.37</v>
      </c>
      <c r="H764" s="14">
        <f t="shared" si="130"/>
        <v>11.49859121303407</v>
      </c>
      <c r="I764" s="14">
        <f t="shared" ref="I764:I770" si="149">C764*H764</f>
        <v>748.8888400398655</v>
      </c>
      <c r="J764" s="14">
        <f t="shared" ref="J764:J770" si="150">I764*1800*10^-6</f>
        <v>1.3479999120717578</v>
      </c>
      <c r="K764" s="14"/>
      <c r="L764" s="14"/>
      <c r="M764" s="14">
        <f t="shared" ref="M764:M770" si="151">J764/5.84</f>
        <v>0.23082190275201334</v>
      </c>
      <c r="N764" s="14"/>
      <c r="O764" s="14"/>
      <c r="P764" s="14"/>
    </row>
    <row r="765" spans="1:16" x14ac:dyDescent="0.25">
      <c r="A765" s="12">
        <v>41638.895833333336</v>
      </c>
      <c r="B765" s="13">
        <v>1.9</v>
      </c>
      <c r="C765" s="13">
        <f t="shared" si="146"/>
        <v>53.802008540000003</v>
      </c>
      <c r="D765" s="52">
        <f t="shared" si="147"/>
        <v>1.6582810851369863E-2</v>
      </c>
      <c r="E765" s="13">
        <f t="shared" si="148"/>
        <v>0.79597492086575339</v>
      </c>
      <c r="F765" s="13">
        <v>4.9400000000000004</v>
      </c>
      <c r="G765" s="13">
        <v>4.9400000000000004</v>
      </c>
      <c r="H765" s="14">
        <f t="shared" si="130"/>
        <v>8.6934248227819388</v>
      </c>
      <c r="I765" s="14">
        <f t="shared" si="149"/>
        <v>467.72371655716188</v>
      </c>
      <c r="J765" s="14">
        <f t="shared" si="150"/>
        <v>0.84190268980289129</v>
      </c>
      <c r="K765" s="14"/>
      <c r="L765" s="14"/>
      <c r="M765" s="14">
        <f t="shared" si="151"/>
        <v>0.14416141948679645</v>
      </c>
      <c r="N765" s="14"/>
      <c r="O765" s="14"/>
      <c r="P765" s="14"/>
    </row>
    <row r="766" spans="1:16" x14ac:dyDescent="0.25">
      <c r="A766" s="12">
        <v>41638.916666666664</v>
      </c>
      <c r="B766" s="13">
        <v>2.2999999999999998</v>
      </c>
      <c r="C766" s="13">
        <f t="shared" si="146"/>
        <v>65.128747180000005</v>
      </c>
      <c r="D766" s="52">
        <f t="shared" si="147"/>
        <v>2.0073928925342467E-2</v>
      </c>
      <c r="E766" s="13">
        <f t="shared" si="148"/>
        <v>0.96354858841643853</v>
      </c>
      <c r="F766" s="13">
        <v>6.5</v>
      </c>
      <c r="G766" s="13">
        <v>6.5</v>
      </c>
      <c r="H766" s="14">
        <f t="shared" si="130"/>
        <v>11.756984654941867</v>
      </c>
      <c r="I766" s="14">
        <f t="shared" si="149"/>
        <v>765.71768119084845</v>
      </c>
      <c r="J766" s="14">
        <f t="shared" si="150"/>
        <v>1.3782918261435271</v>
      </c>
      <c r="K766" s="14"/>
      <c r="L766" s="14"/>
      <c r="M766" s="14">
        <f t="shared" si="151"/>
        <v>0.23600887433964504</v>
      </c>
      <c r="N766" s="14"/>
      <c r="O766" s="14"/>
      <c r="P766" s="14"/>
    </row>
    <row r="767" spans="1:16" x14ac:dyDescent="0.25">
      <c r="A767" s="12">
        <v>41638.9375</v>
      </c>
      <c r="B767" s="13">
        <v>2.1</v>
      </c>
      <c r="C767" s="13">
        <f t="shared" si="146"/>
        <v>59.465377860000004</v>
      </c>
      <c r="D767" s="52">
        <f t="shared" si="147"/>
        <v>1.8328369888356167E-2</v>
      </c>
      <c r="E767" s="13">
        <f t="shared" si="148"/>
        <v>0.87976175464109607</v>
      </c>
      <c r="F767" s="13">
        <v>5.88</v>
      </c>
      <c r="G767" s="13">
        <v>5.88</v>
      </c>
      <c r="H767" s="14">
        <f t="shared" si="130"/>
        <v>10.529465300848655</v>
      </c>
      <c r="I767" s="14">
        <f t="shared" si="149"/>
        <v>626.13863277872383</v>
      </c>
      <c r="J767" s="14">
        <f t="shared" si="150"/>
        <v>1.1270495390017028</v>
      </c>
      <c r="K767" s="14"/>
      <c r="L767" s="14"/>
      <c r="M767" s="14">
        <f t="shared" si="151"/>
        <v>0.19298793476056555</v>
      </c>
      <c r="N767" s="14"/>
      <c r="O767" s="14"/>
      <c r="P767" s="14"/>
    </row>
    <row r="768" spans="1:16" x14ac:dyDescent="0.25">
      <c r="A768" s="12">
        <v>41638.958333333336</v>
      </c>
      <c r="B768" s="13">
        <v>2.1</v>
      </c>
      <c r="C768" s="13">
        <f t="shared" si="146"/>
        <v>59.465377860000004</v>
      </c>
      <c r="D768" s="52">
        <f t="shared" si="147"/>
        <v>1.8328369888356167E-2</v>
      </c>
      <c r="E768" s="13">
        <f t="shared" si="148"/>
        <v>0.87976175464109607</v>
      </c>
      <c r="F768" s="13">
        <v>5.05</v>
      </c>
      <c r="G768" s="13">
        <v>5.05</v>
      </c>
      <c r="H768" s="14">
        <f t="shared" si="130"/>
        <v>8.9065964443236894</v>
      </c>
      <c r="I768" s="14">
        <f t="shared" si="149"/>
        <v>529.63412300824064</v>
      </c>
      <c r="J768" s="14">
        <f t="shared" si="150"/>
        <v>0.95334142141483313</v>
      </c>
      <c r="K768" s="14"/>
      <c r="L768" s="14"/>
      <c r="M768" s="14">
        <f t="shared" si="151"/>
        <v>0.16324339407788238</v>
      </c>
      <c r="N768" s="14"/>
      <c r="O768" s="14"/>
      <c r="P768" s="14"/>
    </row>
    <row r="769" spans="1:16" x14ac:dyDescent="0.25">
      <c r="A769" s="12">
        <v>41638.979166666664</v>
      </c>
      <c r="B769" s="13">
        <v>1.6</v>
      </c>
      <c r="C769" s="13">
        <f t="shared" si="146"/>
        <v>45.306954560000008</v>
      </c>
      <c r="D769" s="52">
        <f t="shared" si="147"/>
        <v>1.3964472295890413E-2</v>
      </c>
      <c r="E769" s="13">
        <f t="shared" si="148"/>
        <v>0.67029467020273981</v>
      </c>
      <c r="F769" s="13">
        <v>6.71</v>
      </c>
      <c r="G769" s="13">
        <v>6.71</v>
      </c>
      <c r="H769" s="14">
        <f t="shared" si="130"/>
        <v>12.175478306966419</v>
      </c>
      <c r="I769" s="14">
        <f t="shared" si="149"/>
        <v>551.63384239999334</v>
      </c>
      <c r="J769" s="14">
        <f t="shared" si="150"/>
        <v>0.99294091631998793</v>
      </c>
      <c r="K769" s="14"/>
      <c r="L769" s="14"/>
      <c r="M769" s="14">
        <f t="shared" si="151"/>
        <v>0.17002412950684725</v>
      </c>
      <c r="N769" s="14"/>
      <c r="O769" s="14"/>
      <c r="P769" s="14"/>
    </row>
    <row r="770" spans="1:16" x14ac:dyDescent="0.25">
      <c r="A770" s="12">
        <v>41639</v>
      </c>
      <c r="B770" s="13">
        <v>1.6</v>
      </c>
      <c r="C770" s="13">
        <f t="shared" si="146"/>
        <v>45.306954560000008</v>
      </c>
      <c r="D770" s="52">
        <f t="shared" si="147"/>
        <v>1.3964472295890413E-2</v>
      </c>
      <c r="E770" s="13">
        <f t="shared" si="148"/>
        <v>0.67029467020273981</v>
      </c>
      <c r="F770" s="13">
        <v>5.24</v>
      </c>
      <c r="G770" s="13">
        <v>5.24</v>
      </c>
      <c r="H770" s="14">
        <f t="shared" ref="H770:H833" si="152">1.5*(G770^1.1)</f>
        <v>9.2758918135402162</v>
      </c>
      <c r="I770" s="14">
        <f t="shared" si="149"/>
        <v>420.26240889954266</v>
      </c>
      <c r="J770" s="14">
        <f t="shared" si="150"/>
        <v>0.75647233601917674</v>
      </c>
      <c r="K770" s="14">
        <f t="shared" ref="K770" si="153">SUM(J770:J817)</f>
        <v>36.899530100725805</v>
      </c>
      <c r="L770" s="14"/>
      <c r="M770" s="14">
        <f t="shared" si="151"/>
        <v>0.12953293424985904</v>
      </c>
      <c r="N770" s="14">
        <f t="shared" ref="N770" si="154">AVERAGE(H770:H817)</f>
        <v>11.151536906493556</v>
      </c>
      <c r="O770" s="14">
        <f t="shared" ref="O770" si="155">AVERAGE(E770:E817)</f>
        <v>0.71326227726701796</v>
      </c>
      <c r="P770" s="14">
        <f>MAX(E770:E817)</f>
        <v>0.87976175464109607</v>
      </c>
    </row>
    <row r="771" spans="1:16" x14ac:dyDescent="0.25">
      <c r="A771" s="12">
        <v>41639.020833333336</v>
      </c>
      <c r="B771" s="13"/>
      <c r="C771" s="13"/>
      <c r="D771" s="52"/>
      <c r="E771" s="13"/>
      <c r="F771" s="13">
        <v>5.46</v>
      </c>
      <c r="G771" s="13">
        <v>5.46</v>
      </c>
      <c r="H771" s="14">
        <f t="shared" si="152"/>
        <v>9.7051704234283847</v>
      </c>
      <c r="I771" s="14"/>
      <c r="J771" s="14"/>
      <c r="K771" s="14"/>
      <c r="L771" s="14"/>
      <c r="M771" s="14"/>
      <c r="N771" s="14"/>
      <c r="O771" s="14"/>
      <c r="P771" s="14"/>
    </row>
    <row r="772" spans="1:16" x14ac:dyDescent="0.25">
      <c r="A772" s="12">
        <v>41639.041666666664</v>
      </c>
      <c r="B772" s="13">
        <v>1.9</v>
      </c>
      <c r="C772" s="13">
        <f t="shared" ref="C772:C780" si="156">B772*28.3168466</f>
        <v>53.802008540000003</v>
      </c>
      <c r="D772" s="52">
        <f t="shared" ref="D772:D780" si="157">C772*1800*10^6/(5.84*10^12)</f>
        <v>1.6582810851369863E-2</v>
      </c>
      <c r="E772" s="13">
        <f t="shared" ref="E772:E780" si="158">C772*86400*10^6/(5.84*10^12)</f>
        <v>0.79597492086575339</v>
      </c>
      <c r="F772" s="13">
        <v>5.19</v>
      </c>
      <c r="G772" s="13">
        <v>5.19</v>
      </c>
      <c r="H772" s="14">
        <f t="shared" si="152"/>
        <v>9.1785769383201341</v>
      </c>
      <c r="I772" s="14">
        <f t="shared" ref="I772:I780" si="159">C772*H772</f>
        <v>493.82587482054691</v>
      </c>
      <c r="J772" s="14">
        <f t="shared" ref="J772:J780" si="160">I772*1800*10^-6</f>
        <v>0.8888865746769844</v>
      </c>
      <c r="K772" s="14"/>
      <c r="L772" s="14"/>
      <c r="M772" s="14">
        <f t="shared" ref="M772:M780" si="161">J772/5.84</f>
        <v>0.1522066052529083</v>
      </c>
      <c r="N772" s="14"/>
      <c r="O772" s="14"/>
      <c r="P772" s="14"/>
    </row>
    <row r="773" spans="1:16" x14ac:dyDescent="0.25">
      <c r="A773" s="12">
        <v>41639.0625</v>
      </c>
      <c r="B773" s="13">
        <v>1.9</v>
      </c>
      <c r="C773" s="13">
        <f t="shared" si="156"/>
        <v>53.802008540000003</v>
      </c>
      <c r="D773" s="52">
        <f t="shared" si="157"/>
        <v>1.6582810851369863E-2</v>
      </c>
      <c r="E773" s="13">
        <f t="shared" si="158"/>
        <v>0.79597492086575339</v>
      </c>
      <c r="F773" s="13">
        <v>4.9800000000000004</v>
      </c>
      <c r="G773" s="13">
        <v>4.9800000000000004</v>
      </c>
      <c r="H773" s="14">
        <f t="shared" si="152"/>
        <v>8.7708874098439633</v>
      </c>
      <c r="I773" s="14">
        <f t="shared" si="159"/>
        <v>471.8913593278034</v>
      </c>
      <c r="J773" s="14">
        <f t="shared" si="160"/>
        <v>0.84940444679004612</v>
      </c>
      <c r="K773" s="14"/>
      <c r="L773" s="14"/>
      <c r="M773" s="14">
        <f t="shared" si="161"/>
        <v>0.14544596691610379</v>
      </c>
      <c r="N773" s="14"/>
      <c r="O773" s="14"/>
      <c r="P773" s="14"/>
    </row>
    <row r="774" spans="1:16" x14ac:dyDescent="0.25">
      <c r="A774" s="12">
        <v>41639.083333333336</v>
      </c>
      <c r="B774" s="13">
        <v>1.9</v>
      </c>
      <c r="C774" s="13">
        <f t="shared" si="156"/>
        <v>53.802008540000003</v>
      </c>
      <c r="D774" s="52">
        <f t="shared" si="157"/>
        <v>1.6582810851369863E-2</v>
      </c>
      <c r="E774" s="13">
        <f t="shared" si="158"/>
        <v>0.79597492086575339</v>
      </c>
      <c r="F774" s="13">
        <v>4.87</v>
      </c>
      <c r="G774" s="13">
        <v>4.87</v>
      </c>
      <c r="H774" s="14">
        <f t="shared" si="152"/>
        <v>8.5580164392276501</v>
      </c>
      <c r="I774" s="14">
        <f t="shared" si="159"/>
        <v>460.43847354878642</v>
      </c>
      <c r="J774" s="14">
        <f t="shared" si="160"/>
        <v>0.82878925238781542</v>
      </c>
      <c r="K774" s="14"/>
      <c r="L774" s="14"/>
      <c r="M774" s="14">
        <f t="shared" si="161"/>
        <v>0.14191596787462593</v>
      </c>
      <c r="N774" s="14"/>
      <c r="O774" s="14"/>
      <c r="P774" s="14"/>
    </row>
    <row r="775" spans="1:16" x14ac:dyDescent="0.25">
      <c r="A775" s="12">
        <v>41639.104166666664</v>
      </c>
      <c r="B775" s="13">
        <v>2.1</v>
      </c>
      <c r="C775" s="13">
        <f t="shared" si="156"/>
        <v>59.465377860000004</v>
      </c>
      <c r="D775" s="52">
        <f t="shared" si="157"/>
        <v>1.8328369888356167E-2</v>
      </c>
      <c r="E775" s="13">
        <f t="shared" si="158"/>
        <v>0.87976175464109607</v>
      </c>
      <c r="F775" s="13">
        <v>6.25</v>
      </c>
      <c r="G775" s="13">
        <v>6.25</v>
      </c>
      <c r="H775" s="14">
        <f t="shared" si="152"/>
        <v>11.260541568575922</v>
      </c>
      <c r="I775" s="14">
        <f t="shared" si="159"/>
        <v>669.61235928360441</v>
      </c>
      <c r="J775" s="14">
        <f t="shared" si="160"/>
        <v>1.2053022467104879</v>
      </c>
      <c r="K775" s="14"/>
      <c r="L775" s="14"/>
      <c r="M775" s="14">
        <f t="shared" si="161"/>
        <v>0.20638737101206986</v>
      </c>
      <c r="N775" s="14"/>
      <c r="O775" s="14"/>
      <c r="P775" s="14"/>
    </row>
    <row r="776" spans="1:16" x14ac:dyDescent="0.25">
      <c r="A776" s="12">
        <v>41639.125</v>
      </c>
      <c r="B776" s="13">
        <v>1.9</v>
      </c>
      <c r="C776" s="13">
        <f t="shared" si="156"/>
        <v>53.802008540000003</v>
      </c>
      <c r="D776" s="52">
        <f t="shared" si="157"/>
        <v>1.6582810851369863E-2</v>
      </c>
      <c r="E776" s="13">
        <f t="shared" si="158"/>
        <v>0.79597492086575339</v>
      </c>
      <c r="F776" s="13">
        <v>7.27</v>
      </c>
      <c r="G776" s="13">
        <v>7.27</v>
      </c>
      <c r="H776" s="14">
        <f t="shared" si="152"/>
        <v>13.297779000085466</v>
      </c>
      <c r="I776" s="14">
        <f t="shared" si="159"/>
        <v>715.44721932563095</v>
      </c>
      <c r="J776" s="14">
        <f t="shared" si="160"/>
        <v>1.2878049947861356</v>
      </c>
      <c r="K776" s="14"/>
      <c r="L776" s="14"/>
      <c r="M776" s="14">
        <f t="shared" si="161"/>
        <v>0.22051455390173555</v>
      </c>
      <c r="N776" s="14"/>
      <c r="O776" s="14"/>
      <c r="P776" s="14"/>
    </row>
    <row r="777" spans="1:16" x14ac:dyDescent="0.25">
      <c r="A777" s="12">
        <v>41639.145833333336</v>
      </c>
      <c r="B777" s="13">
        <v>1.6</v>
      </c>
      <c r="C777" s="13">
        <f t="shared" si="156"/>
        <v>45.306954560000008</v>
      </c>
      <c r="D777" s="52">
        <f t="shared" si="157"/>
        <v>1.3964472295890413E-2</v>
      </c>
      <c r="E777" s="13">
        <f t="shared" si="158"/>
        <v>0.67029467020273981</v>
      </c>
      <c r="F777" s="13">
        <v>7.69</v>
      </c>
      <c r="G777" s="13">
        <v>7.69</v>
      </c>
      <c r="H777" s="14">
        <f t="shared" si="152"/>
        <v>14.145237146080554</v>
      </c>
      <c r="I777" s="14">
        <f t="shared" si="159"/>
        <v>640.8776166178958</v>
      </c>
      <c r="J777" s="14">
        <f t="shared" si="160"/>
        <v>1.1535797099122123</v>
      </c>
      <c r="K777" s="14"/>
      <c r="L777" s="14"/>
      <c r="M777" s="14">
        <f t="shared" si="161"/>
        <v>0.19753077224524182</v>
      </c>
      <c r="N777" s="14"/>
      <c r="O777" s="14"/>
      <c r="P777" s="14"/>
    </row>
    <row r="778" spans="1:16" x14ac:dyDescent="0.25">
      <c r="A778" s="12">
        <v>41639.166666666664</v>
      </c>
      <c r="B778" s="13">
        <v>2.1</v>
      </c>
      <c r="C778" s="13">
        <f t="shared" si="156"/>
        <v>59.465377860000004</v>
      </c>
      <c r="D778" s="52">
        <f t="shared" si="157"/>
        <v>1.8328369888356167E-2</v>
      </c>
      <c r="E778" s="13">
        <f t="shared" si="158"/>
        <v>0.87976175464109607</v>
      </c>
      <c r="F778" s="13">
        <v>6.1</v>
      </c>
      <c r="G778" s="13">
        <v>6.1</v>
      </c>
      <c r="H778" s="14">
        <f t="shared" si="152"/>
        <v>10.963622603301674</v>
      </c>
      <c r="I778" s="14">
        <f t="shared" si="159"/>
        <v>651.95596081977101</v>
      </c>
      <c r="J778" s="14">
        <f t="shared" si="160"/>
        <v>1.1735207294755878</v>
      </c>
      <c r="K778" s="14"/>
      <c r="L778" s="14"/>
      <c r="M778" s="14">
        <f t="shared" si="161"/>
        <v>0.20094533038965545</v>
      </c>
      <c r="N778" s="14"/>
      <c r="O778" s="14"/>
      <c r="P778" s="14"/>
    </row>
    <row r="779" spans="1:16" x14ac:dyDescent="0.25">
      <c r="A779" s="12">
        <v>41639.1875</v>
      </c>
      <c r="B779" s="13">
        <v>1.6</v>
      </c>
      <c r="C779" s="13">
        <f t="shared" si="156"/>
        <v>45.306954560000008</v>
      </c>
      <c r="D779" s="52">
        <f t="shared" si="157"/>
        <v>1.3964472295890413E-2</v>
      </c>
      <c r="E779" s="13">
        <f t="shared" si="158"/>
        <v>0.67029467020273981</v>
      </c>
      <c r="F779" s="13">
        <v>6.75</v>
      </c>
      <c r="G779" s="13">
        <v>6.75</v>
      </c>
      <c r="H779" s="14">
        <f t="shared" si="152"/>
        <v>12.255341263620878</v>
      </c>
      <c r="I779" s="14">
        <f t="shared" si="159"/>
        <v>555.25218974816414</v>
      </c>
      <c r="J779" s="14">
        <f t="shared" si="160"/>
        <v>0.99945394154669542</v>
      </c>
      <c r="K779" s="14"/>
      <c r="L779" s="14"/>
      <c r="M779" s="14">
        <f t="shared" si="161"/>
        <v>0.17113937355251635</v>
      </c>
      <c r="N779" s="14"/>
      <c r="O779" s="14"/>
      <c r="P779" s="14"/>
    </row>
    <row r="780" spans="1:16" x14ac:dyDescent="0.25">
      <c r="A780" s="12">
        <v>41639.208333333336</v>
      </c>
      <c r="B780" s="13">
        <v>2.1</v>
      </c>
      <c r="C780" s="13">
        <f t="shared" si="156"/>
        <v>59.465377860000004</v>
      </c>
      <c r="D780" s="52">
        <f t="shared" si="157"/>
        <v>1.8328369888356167E-2</v>
      </c>
      <c r="E780" s="13">
        <f t="shared" si="158"/>
        <v>0.87976175464109607</v>
      </c>
      <c r="F780" s="13">
        <v>8.2100000000000009</v>
      </c>
      <c r="G780" s="13">
        <v>8.2100000000000009</v>
      </c>
      <c r="H780" s="14">
        <f t="shared" si="152"/>
        <v>15.200880045689255</v>
      </c>
      <c r="I780" s="14">
        <f t="shared" si="159"/>
        <v>903.92607572144561</v>
      </c>
      <c r="J780" s="14">
        <f t="shared" si="160"/>
        <v>1.6270669362986019</v>
      </c>
      <c r="K780" s="14"/>
      <c r="L780" s="14"/>
      <c r="M780" s="14">
        <f t="shared" si="161"/>
        <v>0.27860735210592497</v>
      </c>
      <c r="N780" s="14"/>
      <c r="O780" s="14"/>
      <c r="P780" s="14"/>
    </row>
    <row r="781" spans="1:16" x14ac:dyDescent="0.25">
      <c r="A781" s="12">
        <v>41639.229166666664</v>
      </c>
      <c r="B781" s="13"/>
      <c r="C781" s="13"/>
      <c r="D781" s="52"/>
      <c r="E781" s="13"/>
      <c r="F781" s="13">
        <v>7.56</v>
      </c>
      <c r="G781" s="13">
        <v>7.56</v>
      </c>
      <c r="H781" s="14">
        <f t="shared" si="152"/>
        <v>13.882421747138048</v>
      </c>
      <c r="I781" s="14"/>
      <c r="J781" s="14"/>
      <c r="K781" s="14"/>
      <c r="L781" s="14"/>
      <c r="M781" s="14"/>
      <c r="N781" s="14"/>
      <c r="O781" s="14"/>
      <c r="P781" s="14"/>
    </row>
    <row r="782" spans="1:16" x14ac:dyDescent="0.25">
      <c r="A782" s="12">
        <v>41639.25</v>
      </c>
      <c r="B782" s="13"/>
      <c r="C782" s="13"/>
      <c r="D782" s="52"/>
      <c r="E782" s="13"/>
      <c r="F782" s="13">
        <v>8.19</v>
      </c>
      <c r="G782" s="13">
        <v>8.19</v>
      </c>
      <c r="H782" s="14">
        <f t="shared" si="152"/>
        <v>15.160151836428847</v>
      </c>
      <c r="I782" s="14"/>
      <c r="J782" s="14"/>
      <c r="K782" s="14"/>
      <c r="L782" s="14"/>
      <c r="M782" s="14"/>
      <c r="N782" s="14"/>
      <c r="O782" s="14"/>
      <c r="P782" s="14"/>
    </row>
    <row r="783" spans="1:16" x14ac:dyDescent="0.25">
      <c r="A783" s="12">
        <v>41639.270833333336</v>
      </c>
      <c r="B783" s="13">
        <v>1.9</v>
      </c>
      <c r="C783" s="13">
        <f>B783*28.3168466</f>
        <v>53.802008540000003</v>
      </c>
      <c r="D783" s="52">
        <f>C783*1800*10^6/(5.84*10^12)</f>
        <v>1.6582810851369863E-2</v>
      </c>
      <c r="E783" s="13">
        <f>C783*86400*10^6/(5.84*10^12)</f>
        <v>0.79597492086575339</v>
      </c>
      <c r="F783" s="13">
        <v>7.21</v>
      </c>
      <c r="G783" s="13">
        <v>7.21</v>
      </c>
      <c r="H783" s="14">
        <f t="shared" si="152"/>
        <v>13.177106325267648</v>
      </c>
      <c r="I783" s="14">
        <f>C783*H783</f>
        <v>708.95478704453808</v>
      </c>
      <c r="J783" s="14">
        <f>I783*1800*10^-6</f>
        <v>1.2761186166801686</v>
      </c>
      <c r="K783" s="14"/>
      <c r="L783" s="14"/>
      <c r="M783" s="14">
        <f>J783/5.84</f>
        <v>0.21851346176030284</v>
      </c>
      <c r="N783" s="14"/>
      <c r="O783" s="14"/>
      <c r="P783" s="14"/>
    </row>
    <row r="784" spans="1:16" x14ac:dyDescent="0.25">
      <c r="A784" s="12">
        <v>41639.291666666664</v>
      </c>
      <c r="B784" s="13">
        <v>1.9</v>
      </c>
      <c r="C784" s="13">
        <f>B784*28.3168466</f>
        <v>53.802008540000003</v>
      </c>
      <c r="D784" s="52">
        <f>C784*1800*10^6/(5.84*10^12)</f>
        <v>1.6582810851369863E-2</v>
      </c>
      <c r="E784" s="13">
        <f>C784*86400*10^6/(5.84*10^12)</f>
        <v>0.79597492086575339</v>
      </c>
      <c r="F784" s="13">
        <v>5.21</v>
      </c>
      <c r="G784" s="13">
        <v>5.21</v>
      </c>
      <c r="H784" s="14">
        <f t="shared" si="152"/>
        <v>9.2174916888034204</v>
      </c>
      <c r="I784" s="14">
        <f>C784*H784</f>
        <v>495.91956655838067</v>
      </c>
      <c r="J784" s="14">
        <f>I784*1800*10^-6</f>
        <v>0.89265521980508522</v>
      </c>
      <c r="K784" s="14"/>
      <c r="L784" s="14"/>
      <c r="M784" s="14">
        <f>J784/5.84</f>
        <v>0.15285192119950089</v>
      </c>
      <c r="N784" s="14"/>
      <c r="O784" s="14"/>
      <c r="P784" s="14"/>
    </row>
    <row r="785" spans="1:16" x14ac:dyDescent="0.25">
      <c r="A785" s="12">
        <v>41639.3125</v>
      </c>
      <c r="B785" s="13"/>
      <c r="C785" s="13"/>
      <c r="D785" s="52"/>
      <c r="E785" s="13"/>
      <c r="F785" s="13">
        <v>9.9600000000000009</v>
      </c>
      <c r="G785" s="13">
        <v>9.9600000000000009</v>
      </c>
      <c r="H785" s="14">
        <f t="shared" si="152"/>
        <v>18.800808737528886</v>
      </c>
      <c r="I785" s="14"/>
      <c r="J785" s="14"/>
      <c r="K785" s="14"/>
      <c r="L785" s="14"/>
      <c r="M785" s="14"/>
      <c r="N785" s="14"/>
      <c r="O785" s="14"/>
      <c r="P785" s="14"/>
    </row>
    <row r="786" spans="1:16" x14ac:dyDescent="0.25">
      <c r="A786" s="12">
        <v>41639.333333333336</v>
      </c>
      <c r="B786" s="13">
        <v>1.9</v>
      </c>
      <c r="C786" s="13">
        <f>B786*28.3168466</f>
        <v>53.802008540000003</v>
      </c>
      <c r="D786" s="52">
        <f>C786*1800*10^6/(5.84*10^12)</f>
        <v>1.6582810851369863E-2</v>
      </c>
      <c r="E786" s="13">
        <f>C786*86400*10^6/(5.84*10^12)</f>
        <v>0.79597492086575339</v>
      </c>
      <c r="F786" s="13">
        <v>7.32</v>
      </c>
      <c r="G786" s="13">
        <v>7.32</v>
      </c>
      <c r="H786" s="14">
        <f t="shared" si="152"/>
        <v>13.39841570341661</v>
      </c>
      <c r="I786" s="14">
        <f>C786*H786</f>
        <v>720.86167609769063</v>
      </c>
      <c r="J786" s="14">
        <f>I786*1800*10^-6</f>
        <v>1.2975510169758431</v>
      </c>
      <c r="K786" s="14"/>
      <c r="L786" s="14"/>
      <c r="M786" s="14">
        <f>J786/5.84</f>
        <v>0.22218339331778136</v>
      </c>
      <c r="N786" s="14"/>
      <c r="O786" s="14"/>
      <c r="P786" s="14"/>
    </row>
    <row r="787" spans="1:16" x14ac:dyDescent="0.25">
      <c r="A787" s="12">
        <v>41639.354166666664</v>
      </c>
      <c r="B787" s="13">
        <v>1.6</v>
      </c>
      <c r="C787" s="13">
        <f>B787*28.3168466</f>
        <v>45.306954560000008</v>
      </c>
      <c r="D787" s="52">
        <f>C787*1800*10^6/(5.84*10^12)</f>
        <v>1.3964472295890413E-2</v>
      </c>
      <c r="E787" s="13">
        <f>C787*86400*10^6/(5.84*10^12)</f>
        <v>0.67029467020273981</v>
      </c>
      <c r="F787" s="13">
        <v>4.7300000000000004</v>
      </c>
      <c r="G787" s="13">
        <v>4.7300000000000004</v>
      </c>
      <c r="H787" s="14">
        <f t="shared" si="152"/>
        <v>8.2877857193916284</v>
      </c>
      <c r="I787" s="14">
        <f>C787*H787</f>
        <v>375.49433099149348</v>
      </c>
      <c r="J787" s="14">
        <f>I787*1800*10^-6</f>
        <v>0.67588979578468833</v>
      </c>
      <c r="K787" s="14"/>
      <c r="L787" s="14"/>
      <c r="M787" s="14">
        <f>J787/5.84</f>
        <v>0.11573455407272061</v>
      </c>
      <c r="N787" s="14"/>
      <c r="O787" s="14"/>
      <c r="P787" s="14"/>
    </row>
    <row r="788" spans="1:16" x14ac:dyDescent="0.25">
      <c r="A788" s="12">
        <v>41639.375</v>
      </c>
      <c r="B788" s="13"/>
      <c r="C788" s="13"/>
      <c r="D788" s="52"/>
      <c r="E788" s="13"/>
      <c r="F788" s="13">
        <v>7.04</v>
      </c>
      <c r="G788" s="13">
        <v>7.04</v>
      </c>
      <c r="H788" s="14">
        <f t="shared" si="152"/>
        <v>12.835748058074271</v>
      </c>
      <c r="I788" s="14"/>
      <c r="J788" s="14"/>
      <c r="K788" s="14"/>
      <c r="L788" s="14"/>
      <c r="M788" s="14"/>
      <c r="N788" s="14"/>
      <c r="O788" s="14"/>
      <c r="P788" s="14"/>
    </row>
    <row r="789" spans="1:16" x14ac:dyDescent="0.25">
      <c r="A789" s="12">
        <v>41639.395833333336</v>
      </c>
      <c r="B789" s="13"/>
      <c r="C789" s="13"/>
      <c r="D789" s="52"/>
      <c r="E789" s="13"/>
      <c r="F789" s="13">
        <v>6.02</v>
      </c>
      <c r="G789" s="13">
        <v>6.02</v>
      </c>
      <c r="H789" s="14">
        <f t="shared" si="152"/>
        <v>10.805562991926653</v>
      </c>
      <c r="I789" s="14"/>
      <c r="J789" s="14"/>
      <c r="K789" s="14"/>
      <c r="L789" s="14"/>
      <c r="M789" s="14"/>
      <c r="N789" s="14"/>
      <c r="O789" s="14"/>
      <c r="P789" s="14"/>
    </row>
    <row r="790" spans="1:16" x14ac:dyDescent="0.25">
      <c r="A790" s="12">
        <v>41639.416666666664</v>
      </c>
      <c r="B790" s="13">
        <v>1.6</v>
      </c>
      <c r="C790" s="13">
        <f t="shared" ref="C790:C798" si="162">B790*28.3168466</f>
        <v>45.306954560000008</v>
      </c>
      <c r="D790" s="52">
        <f t="shared" ref="D790:D798" si="163">C790*1800*10^6/(5.84*10^12)</f>
        <v>1.3964472295890413E-2</v>
      </c>
      <c r="E790" s="13">
        <f t="shared" ref="E790:E798" si="164">C790*86400*10^6/(5.84*10^12)</f>
        <v>0.67029467020273981</v>
      </c>
      <c r="F790" s="13">
        <v>5.25</v>
      </c>
      <c r="G790" s="13">
        <v>5.25</v>
      </c>
      <c r="H790" s="14">
        <f t="shared" si="152"/>
        <v>9.2953659624955307</v>
      </c>
      <c r="I790" s="14">
        <f t="shared" ref="I790:I798" si="165">C790*H790</f>
        <v>421.14472328135577</v>
      </c>
      <c r="J790" s="14">
        <f t="shared" ref="J790:J798" si="166">I790*1800*10^-6</f>
        <v>0.75806050190644036</v>
      </c>
      <c r="K790" s="14"/>
      <c r="L790" s="14"/>
      <c r="M790" s="14">
        <f t="shared" ref="M790:M798" si="167">J790/5.84</f>
        <v>0.12980488046343158</v>
      </c>
      <c r="N790" s="14"/>
      <c r="O790" s="14"/>
      <c r="P790" s="14"/>
    </row>
    <row r="791" spans="1:16" x14ac:dyDescent="0.25">
      <c r="A791" s="12">
        <v>41639.4375</v>
      </c>
      <c r="B791" s="13">
        <v>1.9</v>
      </c>
      <c r="C791" s="13">
        <f t="shared" si="162"/>
        <v>53.802008540000003</v>
      </c>
      <c r="D791" s="52">
        <f t="shared" si="163"/>
        <v>1.6582810851369863E-2</v>
      </c>
      <c r="E791" s="13">
        <f t="shared" si="164"/>
        <v>0.79597492086575339</v>
      </c>
      <c r="F791" s="13">
        <v>5.0999999999999996</v>
      </c>
      <c r="G791" s="13">
        <v>5.0999999999999996</v>
      </c>
      <c r="H791" s="14">
        <f t="shared" si="152"/>
        <v>9.0036468589433074</v>
      </c>
      <c r="I791" s="14">
        <f t="shared" si="165"/>
        <v>484.41428519601203</v>
      </c>
      <c r="J791" s="14">
        <f t="shared" si="166"/>
        <v>0.87194571335282156</v>
      </c>
      <c r="K791" s="14"/>
      <c r="L791" s="14"/>
      <c r="M791" s="14">
        <f t="shared" si="167"/>
        <v>0.14930577283438726</v>
      </c>
      <c r="N791" s="14"/>
      <c r="O791" s="14"/>
      <c r="P791" s="14"/>
    </row>
    <row r="792" spans="1:16" x14ac:dyDescent="0.25">
      <c r="A792" s="12">
        <v>41639.458333333336</v>
      </c>
      <c r="B792" s="13">
        <v>1.6</v>
      </c>
      <c r="C792" s="13">
        <f t="shared" si="162"/>
        <v>45.306954560000008</v>
      </c>
      <c r="D792" s="52">
        <f t="shared" si="163"/>
        <v>1.3964472295890413E-2</v>
      </c>
      <c r="E792" s="13">
        <f t="shared" si="164"/>
        <v>0.67029467020273981</v>
      </c>
      <c r="F792" s="13">
        <v>6.31</v>
      </c>
      <c r="G792" s="13">
        <v>6.31</v>
      </c>
      <c r="H792" s="14">
        <f t="shared" si="152"/>
        <v>11.379509801335615</v>
      </c>
      <c r="I792" s="14">
        <f t="shared" si="165"/>
        <v>515.57093348418744</v>
      </c>
      <c r="J792" s="14">
        <f t="shared" si="166"/>
        <v>0.92802768027153737</v>
      </c>
      <c r="K792" s="14"/>
      <c r="L792" s="14"/>
      <c r="M792" s="14">
        <f t="shared" si="167"/>
        <v>0.15890884936156463</v>
      </c>
      <c r="N792" s="14"/>
      <c r="O792" s="14"/>
      <c r="P792" s="14"/>
    </row>
    <row r="793" spans="1:16" x14ac:dyDescent="0.25">
      <c r="A793" s="12">
        <v>41639.479166666664</v>
      </c>
      <c r="B793" s="13">
        <v>1.4</v>
      </c>
      <c r="C793" s="13">
        <f t="shared" si="162"/>
        <v>39.64358524</v>
      </c>
      <c r="D793" s="52">
        <f t="shared" si="163"/>
        <v>1.221891325890411E-2</v>
      </c>
      <c r="E793" s="13">
        <f t="shared" si="164"/>
        <v>0.58650783642739723</v>
      </c>
      <c r="F793" s="13">
        <v>7.75</v>
      </c>
      <c r="G793" s="13">
        <v>7.75</v>
      </c>
      <c r="H793" s="14">
        <f t="shared" si="152"/>
        <v>14.266686952316093</v>
      </c>
      <c r="I793" s="14">
        <f t="shared" si="165"/>
        <v>565.58262028653883</v>
      </c>
      <c r="J793" s="14">
        <f t="shared" si="166"/>
        <v>1.0180487165157699</v>
      </c>
      <c r="K793" s="14"/>
      <c r="L793" s="14"/>
      <c r="M793" s="14">
        <f t="shared" si="167"/>
        <v>0.17432341036228938</v>
      </c>
      <c r="N793" s="14"/>
      <c r="O793" s="14"/>
      <c r="P793" s="14"/>
    </row>
    <row r="794" spans="1:16" x14ac:dyDescent="0.25">
      <c r="A794" s="12">
        <v>41639.5</v>
      </c>
      <c r="B794" s="13">
        <v>2.1</v>
      </c>
      <c r="C794" s="13">
        <f t="shared" si="162"/>
        <v>59.465377860000004</v>
      </c>
      <c r="D794" s="52">
        <f t="shared" si="163"/>
        <v>1.8328369888356167E-2</v>
      </c>
      <c r="E794" s="13">
        <f t="shared" si="164"/>
        <v>0.87976175464109607</v>
      </c>
      <c r="F794" s="13">
        <v>6.23</v>
      </c>
      <c r="G794" s="13">
        <v>6.23</v>
      </c>
      <c r="H794" s="14">
        <f t="shared" si="152"/>
        <v>11.220910810289075</v>
      </c>
      <c r="I794" s="14">
        <f t="shared" si="165"/>
        <v>667.25570126719867</v>
      </c>
      <c r="J794" s="14">
        <f t="shared" si="166"/>
        <v>1.2010602622809574</v>
      </c>
      <c r="K794" s="14"/>
      <c r="L794" s="14"/>
      <c r="M794" s="14">
        <f t="shared" si="167"/>
        <v>0.20566100381523245</v>
      </c>
      <c r="N794" s="14"/>
      <c r="O794" s="14"/>
      <c r="P794" s="14"/>
    </row>
    <row r="795" spans="1:16" x14ac:dyDescent="0.25">
      <c r="A795" s="12">
        <v>41639.520833333336</v>
      </c>
      <c r="B795" s="13">
        <v>1.4</v>
      </c>
      <c r="C795" s="13">
        <f t="shared" si="162"/>
        <v>39.64358524</v>
      </c>
      <c r="D795" s="52">
        <f t="shared" si="163"/>
        <v>1.221891325890411E-2</v>
      </c>
      <c r="E795" s="13">
        <f t="shared" si="164"/>
        <v>0.58650783642739723</v>
      </c>
      <c r="F795" s="13">
        <v>5</v>
      </c>
      <c r="G795" s="13">
        <v>5</v>
      </c>
      <c r="H795" s="14">
        <f t="shared" si="152"/>
        <v>8.809642073160143</v>
      </c>
      <c r="I795" s="14">
        <f t="shared" si="165"/>
        <v>349.24579646121447</v>
      </c>
      <c r="J795" s="14">
        <f t="shared" si="166"/>
        <v>0.62864243363018601</v>
      </c>
      <c r="K795" s="14"/>
      <c r="L795" s="14"/>
      <c r="M795" s="14">
        <f t="shared" si="167"/>
        <v>0.10764425233393596</v>
      </c>
      <c r="N795" s="14"/>
      <c r="O795" s="14"/>
      <c r="P795" s="14"/>
    </row>
    <row r="796" spans="1:16" x14ac:dyDescent="0.25">
      <c r="A796" s="12">
        <v>41639.541666666664</v>
      </c>
      <c r="B796" s="13">
        <v>1.4</v>
      </c>
      <c r="C796" s="13">
        <f t="shared" si="162"/>
        <v>39.64358524</v>
      </c>
      <c r="D796" s="52">
        <f t="shared" si="163"/>
        <v>1.221891325890411E-2</v>
      </c>
      <c r="E796" s="13">
        <f t="shared" si="164"/>
        <v>0.58650783642739723</v>
      </c>
      <c r="F796" s="13">
        <v>6.6</v>
      </c>
      <c r="G796" s="13">
        <v>6.6</v>
      </c>
      <c r="H796" s="14">
        <f t="shared" si="152"/>
        <v>11.956101358879357</v>
      </c>
      <c r="I796" s="14">
        <f t="shared" si="165"/>
        <v>473.98272335881359</v>
      </c>
      <c r="J796" s="14">
        <f t="shared" si="166"/>
        <v>0.85316890204586449</v>
      </c>
      <c r="K796" s="14"/>
      <c r="L796" s="14"/>
      <c r="M796" s="14">
        <f t="shared" si="167"/>
        <v>0.14609056541881241</v>
      </c>
      <c r="N796" s="14"/>
      <c r="O796" s="14"/>
      <c r="P796" s="14"/>
    </row>
    <row r="797" spans="1:16" x14ac:dyDescent="0.25">
      <c r="A797" s="12">
        <v>41639.5625</v>
      </c>
      <c r="B797" s="13">
        <v>1.9</v>
      </c>
      <c r="C797" s="13">
        <f t="shared" si="162"/>
        <v>53.802008540000003</v>
      </c>
      <c r="D797" s="52">
        <f t="shared" si="163"/>
        <v>1.6582810851369863E-2</v>
      </c>
      <c r="E797" s="13">
        <f t="shared" si="164"/>
        <v>0.79597492086575339</v>
      </c>
      <c r="F797" s="13">
        <v>6.68</v>
      </c>
      <c r="G797" s="13">
        <v>6.68</v>
      </c>
      <c r="H797" s="14">
        <f t="shared" si="152"/>
        <v>12.115612309306446</v>
      </c>
      <c r="I797" s="14">
        <f t="shared" si="165"/>
        <v>651.84427693263456</v>
      </c>
      <c r="J797" s="14">
        <f t="shared" si="166"/>
        <v>1.1733196984787422</v>
      </c>
      <c r="K797" s="14"/>
      <c r="L797" s="14"/>
      <c r="M797" s="14">
        <f t="shared" si="167"/>
        <v>0.20091090727375724</v>
      </c>
      <c r="N797" s="14"/>
      <c r="O797" s="14"/>
      <c r="P797" s="14"/>
    </row>
    <row r="798" spans="1:16" x14ac:dyDescent="0.25">
      <c r="A798" s="12">
        <v>41639.583333333336</v>
      </c>
      <c r="B798" s="13">
        <v>1.6</v>
      </c>
      <c r="C798" s="13">
        <f t="shared" si="162"/>
        <v>45.306954560000008</v>
      </c>
      <c r="D798" s="52">
        <f t="shared" si="163"/>
        <v>1.3964472295890413E-2</v>
      </c>
      <c r="E798" s="13">
        <f t="shared" si="164"/>
        <v>0.67029467020273981</v>
      </c>
      <c r="F798" s="13">
        <v>5.12</v>
      </c>
      <c r="G798" s="13">
        <v>5.12</v>
      </c>
      <c r="H798" s="14">
        <f t="shared" si="152"/>
        <v>9.0424937265020109</v>
      </c>
      <c r="I798" s="14">
        <f t="shared" si="165"/>
        <v>409.68785237571177</v>
      </c>
      <c r="J798" s="14">
        <f t="shared" si="166"/>
        <v>0.73743813427628124</v>
      </c>
      <c r="K798" s="14"/>
      <c r="L798" s="14"/>
      <c r="M798" s="14">
        <f t="shared" si="167"/>
        <v>0.12627365312950023</v>
      </c>
      <c r="N798" s="14"/>
      <c r="O798" s="14"/>
      <c r="P798" s="14"/>
    </row>
    <row r="799" spans="1:16" x14ac:dyDescent="0.25">
      <c r="A799" s="12">
        <v>41639.604166666664</v>
      </c>
      <c r="B799" s="13"/>
      <c r="C799" s="13"/>
      <c r="D799" s="52"/>
      <c r="E799" s="13"/>
      <c r="F799" s="13">
        <v>4.7699999999999996</v>
      </c>
      <c r="G799" s="13">
        <v>4.7699999999999996</v>
      </c>
      <c r="H799" s="14">
        <f t="shared" si="152"/>
        <v>8.3649139167269286</v>
      </c>
      <c r="I799" s="14"/>
      <c r="J799" s="14"/>
      <c r="K799" s="14"/>
      <c r="L799" s="14"/>
      <c r="M799" s="14"/>
      <c r="N799" s="14"/>
      <c r="O799" s="14"/>
      <c r="P799" s="14"/>
    </row>
    <row r="800" spans="1:16" x14ac:dyDescent="0.25">
      <c r="A800" s="12">
        <v>41639.625</v>
      </c>
      <c r="B800" s="13">
        <v>1.4</v>
      </c>
      <c r="C800" s="13">
        <f t="shared" ref="C800:C806" si="168">B800*28.3168466</f>
        <v>39.64358524</v>
      </c>
      <c r="D800" s="52">
        <f t="shared" ref="D800:D806" si="169">C800*1800*10^6/(5.84*10^12)</f>
        <v>1.221891325890411E-2</v>
      </c>
      <c r="E800" s="13">
        <f t="shared" ref="E800:E806" si="170">C800*86400*10^6/(5.84*10^12)</f>
        <v>0.58650783642739723</v>
      </c>
      <c r="F800" s="13">
        <v>5.13</v>
      </c>
      <c r="G800" s="13">
        <v>5.13</v>
      </c>
      <c r="H800" s="14">
        <f t="shared" si="152"/>
        <v>9.0619228551976256</v>
      </c>
      <c r="I800" s="14">
        <f t="shared" ref="I800:I806" si="171">C800*H800</f>
        <v>359.24711114833127</v>
      </c>
      <c r="J800" s="14">
        <f t="shared" ref="J800:J806" si="172">I800*1800*10^-6</f>
        <v>0.64664480006699621</v>
      </c>
      <c r="K800" s="14"/>
      <c r="L800" s="14"/>
      <c r="M800" s="14">
        <f t="shared" ref="M800:M806" si="173">J800/5.84</f>
        <v>0.11072684932654045</v>
      </c>
      <c r="N800" s="14"/>
      <c r="O800" s="14"/>
      <c r="P800" s="14"/>
    </row>
    <row r="801" spans="1:16" x14ac:dyDescent="0.25">
      <c r="A801" s="12">
        <v>41639.645833333336</v>
      </c>
      <c r="B801" s="13">
        <v>1.4</v>
      </c>
      <c r="C801" s="13">
        <f t="shared" si="168"/>
        <v>39.64358524</v>
      </c>
      <c r="D801" s="52">
        <f t="shared" si="169"/>
        <v>1.221891325890411E-2</v>
      </c>
      <c r="E801" s="13">
        <f t="shared" si="170"/>
        <v>0.58650783642739723</v>
      </c>
      <c r="F801" s="13">
        <v>4.7300000000000004</v>
      </c>
      <c r="G801" s="13">
        <v>4.7300000000000004</v>
      </c>
      <c r="H801" s="14">
        <f t="shared" si="152"/>
        <v>8.2877857193916284</v>
      </c>
      <c r="I801" s="14">
        <f t="shared" si="171"/>
        <v>328.55753961755676</v>
      </c>
      <c r="J801" s="14">
        <f t="shared" si="172"/>
        <v>0.59140357131160215</v>
      </c>
      <c r="K801" s="14"/>
      <c r="L801" s="14"/>
      <c r="M801" s="14">
        <f t="shared" si="173"/>
        <v>0.10126773481363051</v>
      </c>
      <c r="N801" s="14"/>
      <c r="O801" s="14"/>
      <c r="P801" s="14"/>
    </row>
    <row r="802" spans="1:16" x14ac:dyDescent="0.25">
      <c r="A802" s="12">
        <v>41639.666666666664</v>
      </c>
      <c r="B802" s="13">
        <v>1.9</v>
      </c>
      <c r="C802" s="13">
        <f t="shared" si="168"/>
        <v>53.802008540000003</v>
      </c>
      <c r="D802" s="52">
        <f t="shared" si="169"/>
        <v>1.6582810851369863E-2</v>
      </c>
      <c r="E802" s="13">
        <f t="shared" si="170"/>
        <v>0.79597492086575339</v>
      </c>
      <c r="F802" s="13">
        <v>7.56</v>
      </c>
      <c r="G802" s="13">
        <v>7.56</v>
      </c>
      <c r="H802" s="14">
        <f t="shared" si="152"/>
        <v>13.882421747138048</v>
      </c>
      <c r="I802" s="14">
        <f t="shared" si="171"/>
        <v>746.902173395403</v>
      </c>
      <c r="J802" s="14">
        <f t="shared" si="172"/>
        <v>1.3444239121117254</v>
      </c>
      <c r="K802" s="14"/>
      <c r="L802" s="14"/>
      <c r="M802" s="14">
        <f t="shared" si="173"/>
        <v>0.23020957399173381</v>
      </c>
      <c r="N802" s="14"/>
      <c r="O802" s="14"/>
      <c r="P802" s="14"/>
    </row>
    <row r="803" spans="1:16" x14ac:dyDescent="0.25">
      <c r="A803" s="12">
        <v>41639.6875</v>
      </c>
      <c r="B803" s="13">
        <v>1.4</v>
      </c>
      <c r="C803" s="13">
        <f t="shared" si="168"/>
        <v>39.64358524</v>
      </c>
      <c r="D803" s="52">
        <f t="shared" si="169"/>
        <v>1.221891325890411E-2</v>
      </c>
      <c r="E803" s="13">
        <f t="shared" si="170"/>
        <v>0.58650783642739723</v>
      </c>
      <c r="F803" s="13">
        <v>6.37</v>
      </c>
      <c r="G803" s="13">
        <v>6.37</v>
      </c>
      <c r="H803" s="14">
        <f t="shared" si="152"/>
        <v>11.49859121303407</v>
      </c>
      <c r="I803" s="14">
        <f t="shared" si="171"/>
        <v>455.84538089383113</v>
      </c>
      <c r="J803" s="14">
        <f t="shared" si="172"/>
        <v>0.82052168560889605</v>
      </c>
      <c r="K803" s="14"/>
      <c r="L803" s="14"/>
      <c r="M803" s="14">
        <f t="shared" si="173"/>
        <v>0.14050028863166028</v>
      </c>
      <c r="N803" s="14"/>
      <c r="O803" s="14"/>
      <c r="P803" s="14"/>
    </row>
    <row r="804" spans="1:16" x14ac:dyDescent="0.25">
      <c r="A804" s="12">
        <v>41639.708333333336</v>
      </c>
      <c r="B804" s="13">
        <v>1.4</v>
      </c>
      <c r="C804" s="13">
        <f t="shared" si="168"/>
        <v>39.64358524</v>
      </c>
      <c r="D804" s="52">
        <f t="shared" si="169"/>
        <v>1.221891325890411E-2</v>
      </c>
      <c r="E804" s="13">
        <f t="shared" si="170"/>
        <v>0.58650783642739723</v>
      </c>
      <c r="F804" s="13">
        <v>5.59</v>
      </c>
      <c r="G804" s="13">
        <v>5.59</v>
      </c>
      <c r="H804" s="14">
        <f t="shared" si="152"/>
        <v>9.9596539198706093</v>
      </c>
      <c r="I804" s="14">
        <f t="shared" si="171"/>
        <v>394.83638913329065</v>
      </c>
      <c r="J804" s="14">
        <f t="shared" si="172"/>
        <v>0.71070550043992309</v>
      </c>
      <c r="K804" s="14"/>
      <c r="L804" s="14"/>
      <c r="M804" s="14">
        <f t="shared" si="173"/>
        <v>0.12169614733560327</v>
      </c>
      <c r="N804" s="14"/>
      <c r="O804" s="14"/>
      <c r="P804" s="14"/>
    </row>
    <row r="805" spans="1:16" x14ac:dyDescent="0.25">
      <c r="A805" s="12">
        <v>41639.729166666664</v>
      </c>
      <c r="B805" s="13">
        <v>1.4</v>
      </c>
      <c r="C805" s="13">
        <f t="shared" si="168"/>
        <v>39.64358524</v>
      </c>
      <c r="D805" s="52">
        <f t="shared" si="169"/>
        <v>1.221891325890411E-2</v>
      </c>
      <c r="E805" s="13">
        <f t="shared" si="170"/>
        <v>0.58650783642739723</v>
      </c>
      <c r="F805" s="13">
        <v>6.1</v>
      </c>
      <c r="G805" s="13">
        <v>6.1</v>
      </c>
      <c r="H805" s="14">
        <f t="shared" si="152"/>
        <v>10.963622603301674</v>
      </c>
      <c r="I805" s="14">
        <f t="shared" si="171"/>
        <v>434.63730721318063</v>
      </c>
      <c r="J805" s="14">
        <f t="shared" si="172"/>
        <v>0.78234715298372515</v>
      </c>
      <c r="K805" s="14"/>
      <c r="L805" s="14"/>
      <c r="M805" s="14">
        <f t="shared" si="173"/>
        <v>0.13396355359310363</v>
      </c>
      <c r="N805" s="14"/>
      <c r="O805" s="14"/>
      <c r="P805" s="14"/>
    </row>
    <row r="806" spans="1:16" x14ac:dyDescent="0.25">
      <c r="A806" s="12">
        <v>41639.75</v>
      </c>
      <c r="B806" s="13">
        <v>1.9</v>
      </c>
      <c r="C806" s="13">
        <f t="shared" si="168"/>
        <v>53.802008540000003</v>
      </c>
      <c r="D806" s="52">
        <f t="shared" si="169"/>
        <v>1.6582810851369863E-2</v>
      </c>
      <c r="E806" s="13">
        <f t="shared" si="170"/>
        <v>0.79597492086575339</v>
      </c>
      <c r="F806" s="13">
        <v>5.0999999999999996</v>
      </c>
      <c r="G806" s="13">
        <v>5.0999999999999996</v>
      </c>
      <c r="H806" s="14">
        <f t="shared" si="152"/>
        <v>9.0036468589433074</v>
      </c>
      <c r="I806" s="14">
        <f t="shared" si="171"/>
        <v>484.41428519601203</v>
      </c>
      <c r="J806" s="14">
        <f t="shared" si="172"/>
        <v>0.87194571335282156</v>
      </c>
      <c r="K806" s="14"/>
      <c r="L806" s="14"/>
      <c r="M806" s="14">
        <f t="shared" si="173"/>
        <v>0.14930577283438726</v>
      </c>
      <c r="N806" s="14"/>
      <c r="O806" s="14"/>
      <c r="P806" s="14"/>
    </row>
    <row r="807" spans="1:16" x14ac:dyDescent="0.25">
      <c r="A807" s="12">
        <v>41639.770833333336</v>
      </c>
      <c r="B807" s="13"/>
      <c r="C807" s="13"/>
      <c r="D807" s="52"/>
      <c r="E807" s="13"/>
      <c r="F807" s="13">
        <v>5.48</v>
      </c>
      <c r="G807" s="13">
        <v>5.48</v>
      </c>
      <c r="H807" s="14">
        <f t="shared" si="152"/>
        <v>9.7442826599667924</v>
      </c>
      <c r="I807" s="14"/>
      <c r="J807" s="14"/>
      <c r="K807" s="14"/>
      <c r="L807" s="14"/>
      <c r="M807" s="14"/>
      <c r="N807" s="14"/>
      <c r="O807" s="14"/>
      <c r="P807" s="14"/>
    </row>
    <row r="808" spans="1:16" x14ac:dyDescent="0.25">
      <c r="A808" s="12">
        <v>41639.791666666664</v>
      </c>
      <c r="B808" s="13">
        <v>1.6</v>
      </c>
      <c r="C808" s="13">
        <f t="shared" ref="C808:C814" si="174">B808*28.3168466</f>
        <v>45.306954560000008</v>
      </c>
      <c r="D808" s="52">
        <f t="shared" ref="D808:D814" si="175">C808*1800*10^6/(5.84*10^12)</f>
        <v>1.3964472295890413E-2</v>
      </c>
      <c r="E808" s="13">
        <f t="shared" ref="E808:E814" si="176">C808*86400*10^6/(5.84*10^12)</f>
        <v>0.67029467020273981</v>
      </c>
      <c r="F808" s="13">
        <v>5.49</v>
      </c>
      <c r="G808" s="13">
        <v>5.49</v>
      </c>
      <c r="H808" s="14">
        <f t="shared" si="152"/>
        <v>9.7638441351047636</v>
      </c>
      <c r="I808" s="14">
        <f t="shared" ref="I808:I814" si="177">C808*H808</f>
        <v>442.37004256011409</v>
      </c>
      <c r="J808" s="14">
        <f t="shared" ref="J808:J814" si="178">I808*1800*10^-6</f>
        <v>0.79626607660820525</v>
      </c>
      <c r="K808" s="14"/>
      <c r="L808" s="14"/>
      <c r="M808" s="14">
        <f t="shared" ref="M808:M814" si="179">J808/5.84</f>
        <v>0.13634693092606254</v>
      </c>
      <c r="N808" s="14"/>
      <c r="O808" s="14"/>
      <c r="P808" s="14"/>
    </row>
    <row r="809" spans="1:16" x14ac:dyDescent="0.25">
      <c r="A809" s="12">
        <v>41639.8125</v>
      </c>
      <c r="B809" s="13">
        <v>1.6</v>
      </c>
      <c r="C809" s="13">
        <f t="shared" si="174"/>
        <v>45.306954560000008</v>
      </c>
      <c r="D809" s="52">
        <f t="shared" si="175"/>
        <v>1.3964472295890413E-2</v>
      </c>
      <c r="E809" s="13">
        <f t="shared" si="176"/>
        <v>0.67029467020273981</v>
      </c>
      <c r="F809" s="13">
        <v>5.4</v>
      </c>
      <c r="G809" s="13">
        <v>5.4</v>
      </c>
      <c r="H809" s="14">
        <f t="shared" si="152"/>
        <v>9.5879198490969237</v>
      </c>
      <c r="I809" s="14">
        <f t="shared" si="177"/>
        <v>434.39944892795648</v>
      </c>
      <c r="J809" s="14">
        <f t="shared" si="178"/>
        <v>0.78191900807032155</v>
      </c>
      <c r="K809" s="14"/>
      <c r="L809" s="14"/>
      <c r="M809" s="14">
        <f t="shared" si="179"/>
        <v>0.13389024110793177</v>
      </c>
      <c r="N809" s="14"/>
      <c r="O809" s="14"/>
      <c r="P809" s="14"/>
    </row>
    <row r="810" spans="1:16" x14ac:dyDescent="0.25">
      <c r="A810" s="12">
        <v>41639.833333333336</v>
      </c>
      <c r="B810" s="13">
        <v>1.9</v>
      </c>
      <c r="C810" s="13">
        <f t="shared" si="174"/>
        <v>53.802008540000003</v>
      </c>
      <c r="D810" s="52">
        <f t="shared" si="175"/>
        <v>1.6582810851369863E-2</v>
      </c>
      <c r="E810" s="13">
        <f t="shared" si="176"/>
        <v>0.79597492086575339</v>
      </c>
      <c r="F810" s="13">
        <v>5.79</v>
      </c>
      <c r="G810" s="13">
        <v>5.79</v>
      </c>
      <c r="H810" s="14">
        <f t="shared" si="152"/>
        <v>10.35231978953418</v>
      </c>
      <c r="I810" s="14">
        <f t="shared" si="177"/>
        <v>556.97559772532895</v>
      </c>
      <c r="J810" s="14">
        <f t="shared" si="178"/>
        <v>1.002556075905592</v>
      </c>
      <c r="K810" s="14"/>
      <c r="L810" s="14"/>
      <c r="M810" s="14">
        <f t="shared" si="179"/>
        <v>0.17167056094273836</v>
      </c>
      <c r="N810" s="14"/>
      <c r="O810" s="14"/>
      <c r="P810" s="14"/>
    </row>
    <row r="811" spans="1:16" x14ac:dyDescent="0.25">
      <c r="A811" s="12">
        <v>41639.854166666664</v>
      </c>
      <c r="B811" s="13">
        <v>1.4</v>
      </c>
      <c r="C811" s="13">
        <f t="shared" si="174"/>
        <v>39.64358524</v>
      </c>
      <c r="D811" s="52">
        <f t="shared" si="175"/>
        <v>1.221891325890411E-2</v>
      </c>
      <c r="E811" s="13">
        <f t="shared" si="176"/>
        <v>0.58650783642739723</v>
      </c>
      <c r="F811" s="13">
        <v>5.43</v>
      </c>
      <c r="G811" s="13">
        <v>5.43</v>
      </c>
      <c r="H811" s="14">
        <f t="shared" si="152"/>
        <v>9.6465289413540862</v>
      </c>
      <c r="I811" s="14">
        <f t="shared" si="177"/>
        <v>382.4229923566977</v>
      </c>
      <c r="J811" s="14">
        <f t="shared" si="178"/>
        <v>0.68836138624205589</v>
      </c>
      <c r="K811" s="14"/>
      <c r="L811" s="14"/>
      <c r="M811" s="14">
        <f t="shared" si="179"/>
        <v>0.11787010038391368</v>
      </c>
      <c r="N811" s="14"/>
      <c r="O811" s="14"/>
      <c r="P811" s="14"/>
    </row>
    <row r="812" spans="1:16" x14ac:dyDescent="0.25">
      <c r="A812" s="12">
        <v>41639.875</v>
      </c>
      <c r="B812" s="13">
        <v>1.4</v>
      </c>
      <c r="C812" s="13">
        <f t="shared" si="174"/>
        <v>39.64358524</v>
      </c>
      <c r="D812" s="52">
        <f t="shared" si="175"/>
        <v>1.221891325890411E-2</v>
      </c>
      <c r="E812" s="13">
        <f t="shared" si="176"/>
        <v>0.58650783642739723</v>
      </c>
      <c r="F812" s="13">
        <v>6.61</v>
      </c>
      <c r="G812" s="13">
        <v>6.61</v>
      </c>
      <c r="H812" s="14">
        <f t="shared" si="152"/>
        <v>11.976029703400556</v>
      </c>
      <c r="I812" s="14">
        <f t="shared" si="177"/>
        <v>474.77275438353189</v>
      </c>
      <c r="J812" s="14">
        <f t="shared" si="178"/>
        <v>0.85459095789035733</v>
      </c>
      <c r="K812" s="14"/>
      <c r="L812" s="14"/>
      <c r="M812" s="14">
        <f t="shared" si="179"/>
        <v>0.14633406813191049</v>
      </c>
      <c r="N812" s="14"/>
      <c r="O812" s="14"/>
      <c r="P812" s="14"/>
    </row>
    <row r="813" spans="1:16" x14ac:dyDescent="0.25">
      <c r="A813" s="12">
        <v>41639.895833333336</v>
      </c>
      <c r="B813" s="13">
        <v>1.9</v>
      </c>
      <c r="C813" s="13">
        <f t="shared" si="174"/>
        <v>53.802008540000003</v>
      </c>
      <c r="D813" s="52">
        <f t="shared" si="175"/>
        <v>1.6582810851369863E-2</v>
      </c>
      <c r="E813" s="13">
        <f t="shared" si="176"/>
        <v>0.79597492086575339</v>
      </c>
      <c r="F813" s="13">
        <v>6.12</v>
      </c>
      <c r="G813" s="13">
        <v>6.12</v>
      </c>
      <c r="H813" s="14">
        <f t="shared" si="152"/>
        <v>11.003170013035177</v>
      </c>
      <c r="I813" s="14">
        <f t="shared" si="177"/>
        <v>591.99264700839058</v>
      </c>
      <c r="J813" s="14">
        <f t="shared" si="178"/>
        <v>1.0655867646151032</v>
      </c>
      <c r="K813" s="14"/>
      <c r="L813" s="14"/>
      <c r="M813" s="14">
        <f t="shared" si="179"/>
        <v>0.18246348709162727</v>
      </c>
      <c r="N813" s="14"/>
      <c r="O813" s="14"/>
      <c r="P813" s="14"/>
    </row>
    <row r="814" spans="1:16" x14ac:dyDescent="0.25">
      <c r="A814" s="12">
        <v>41639.916666666664</v>
      </c>
      <c r="B814" s="13">
        <v>1.4</v>
      </c>
      <c r="C814" s="13">
        <f t="shared" si="174"/>
        <v>39.64358524</v>
      </c>
      <c r="D814" s="52">
        <f t="shared" si="175"/>
        <v>1.221891325890411E-2</v>
      </c>
      <c r="E814" s="13">
        <f t="shared" si="176"/>
        <v>0.58650783642739723</v>
      </c>
      <c r="F814" s="13">
        <v>9.39</v>
      </c>
      <c r="G814" s="13">
        <v>9.39</v>
      </c>
      <c r="H814" s="14">
        <f t="shared" si="152"/>
        <v>17.620710279023307</v>
      </c>
      <c r="I814" s="14">
        <f t="shared" si="177"/>
        <v>698.5481299358047</v>
      </c>
      <c r="J814" s="14">
        <f t="shared" si="178"/>
        <v>1.2573866338844486</v>
      </c>
      <c r="K814" s="14"/>
      <c r="L814" s="14"/>
      <c r="M814" s="14">
        <f t="shared" si="179"/>
        <v>0.21530593045966587</v>
      </c>
      <c r="N814" s="14"/>
      <c r="O814" s="14"/>
      <c r="P814" s="14"/>
    </row>
    <row r="815" spans="1:16" x14ac:dyDescent="0.25">
      <c r="A815" s="12">
        <v>41639.9375</v>
      </c>
      <c r="B815" s="13"/>
      <c r="C815" s="13"/>
      <c r="D815" s="52"/>
      <c r="E815" s="13"/>
      <c r="F815" s="13">
        <v>6.29</v>
      </c>
      <c r="G815" s="13">
        <v>6.29</v>
      </c>
      <c r="H815" s="14">
        <f t="shared" si="152"/>
        <v>11.339841100408185</v>
      </c>
      <c r="I815" s="14"/>
      <c r="J815" s="14"/>
      <c r="K815" s="14"/>
      <c r="L815" s="14"/>
      <c r="M815" s="14"/>
      <c r="N815" s="14"/>
      <c r="O815" s="14"/>
      <c r="P815" s="14"/>
    </row>
    <row r="816" spans="1:16" x14ac:dyDescent="0.25">
      <c r="A816" s="12">
        <v>41639.958333333336</v>
      </c>
      <c r="B816" s="13">
        <v>1.6</v>
      </c>
      <c r="C816" s="13">
        <f t="shared" ref="C816:C824" si="180">B816*28.3168466</f>
        <v>45.306954560000008</v>
      </c>
      <c r="D816" s="52">
        <f t="shared" ref="D816:D824" si="181">C816*1800*10^6/(5.84*10^12)</f>
        <v>1.3964472295890413E-2</v>
      </c>
      <c r="E816" s="13">
        <f t="shared" ref="E816:E824" si="182">C816*86400*10^6/(5.84*10^12)</f>
        <v>0.67029467020273981</v>
      </c>
      <c r="F816" s="13">
        <v>5.03</v>
      </c>
      <c r="G816" s="13">
        <v>5.03</v>
      </c>
      <c r="H816" s="14">
        <f t="shared" si="152"/>
        <v>8.8678031226259151</v>
      </c>
      <c r="I816" s="14">
        <f t="shared" ref="I816:I824" si="183">C816*H816</f>
        <v>401.77315312383854</v>
      </c>
      <c r="J816" s="14">
        <f t="shared" ref="J816:J824" si="184">I816*1800*10^-6</f>
        <v>0.72319167562290931</v>
      </c>
      <c r="K816" s="14"/>
      <c r="L816" s="14"/>
      <c r="M816" s="14">
        <f t="shared" ref="M816:M824" si="185">J816/5.84</f>
        <v>0.1238341910313201</v>
      </c>
      <c r="N816" s="14"/>
      <c r="O816" s="14"/>
      <c r="P816" s="14"/>
    </row>
    <row r="817" spans="1:16" x14ac:dyDescent="0.25">
      <c r="A817" s="12">
        <v>41639.979166666664</v>
      </c>
      <c r="B817" s="13">
        <v>1.9</v>
      </c>
      <c r="C817" s="13">
        <f t="shared" si="180"/>
        <v>53.802008540000003</v>
      </c>
      <c r="D817" s="52">
        <f t="shared" si="181"/>
        <v>1.6582810851369863E-2</v>
      </c>
      <c r="E817" s="13">
        <f t="shared" si="182"/>
        <v>0.79597492086575339</v>
      </c>
      <c r="F817" s="13">
        <v>5.14</v>
      </c>
      <c r="G817" s="13">
        <v>5.14</v>
      </c>
      <c r="H817" s="14">
        <f t="shared" si="152"/>
        <v>9.0813557716191955</v>
      </c>
      <c r="I817" s="14">
        <f t="shared" si="183"/>
        <v>488.59518077943426</v>
      </c>
      <c r="J817" s="14">
        <f t="shared" si="184"/>
        <v>0.87947132540298167</v>
      </c>
      <c r="K817" s="14"/>
      <c r="L817" s="14"/>
      <c r="M817" s="14">
        <f t="shared" si="185"/>
        <v>0.15059440503475713</v>
      </c>
      <c r="N817" s="14"/>
      <c r="O817" s="14"/>
      <c r="P817" s="14"/>
    </row>
    <row r="818" spans="1:16" x14ac:dyDescent="0.25">
      <c r="A818" s="12">
        <v>41640</v>
      </c>
      <c r="B818" s="13">
        <v>1.9</v>
      </c>
      <c r="C818" s="13">
        <f t="shared" si="180"/>
        <v>53.802008540000003</v>
      </c>
      <c r="D818" s="52">
        <f t="shared" si="181"/>
        <v>1.6582810851369863E-2</v>
      </c>
      <c r="E818" s="13">
        <f t="shared" si="182"/>
        <v>0.79597492086575339</v>
      </c>
      <c r="F818" s="13">
        <v>4.9800000000000004</v>
      </c>
      <c r="G818" s="13">
        <v>4.9800000000000004</v>
      </c>
      <c r="H818" s="14">
        <f t="shared" si="152"/>
        <v>8.7708874098439633</v>
      </c>
      <c r="I818" s="14">
        <f t="shared" si="183"/>
        <v>471.8913593278034</v>
      </c>
      <c r="J818" s="14">
        <f t="shared" si="184"/>
        <v>0.84940444679004612</v>
      </c>
      <c r="K818" s="14">
        <f t="shared" ref="K818" si="186">SUM(J818:J865)</f>
        <v>33.944251840386301</v>
      </c>
      <c r="L818" s="14"/>
      <c r="M818" s="14">
        <f t="shared" si="185"/>
        <v>0.14544596691610379</v>
      </c>
      <c r="N818" s="14">
        <f t="shared" ref="N818" si="187">AVERAGE(H818:H865)</f>
        <v>11.134137110316352</v>
      </c>
      <c r="O818" s="14">
        <f t="shared" ref="O818" si="188">AVERAGE(E818:E865)</f>
        <v>0.59876932429695984</v>
      </c>
      <c r="P818" s="14">
        <f>MAX(E818:E865)</f>
        <v>0.79597492086575339</v>
      </c>
    </row>
    <row r="819" spans="1:16" x14ac:dyDescent="0.25">
      <c r="A819" s="12">
        <v>41640.020833333336</v>
      </c>
      <c r="B819" s="13">
        <v>1.6</v>
      </c>
      <c r="C819" s="13">
        <f t="shared" si="180"/>
        <v>45.306954560000008</v>
      </c>
      <c r="D819" s="52">
        <f t="shared" si="181"/>
        <v>1.3964472295890413E-2</v>
      </c>
      <c r="E819" s="13">
        <f t="shared" si="182"/>
        <v>0.67029467020273981</v>
      </c>
      <c r="F819" s="13">
        <v>14.79</v>
      </c>
      <c r="G819" s="13">
        <v>14.79</v>
      </c>
      <c r="H819" s="14">
        <f t="shared" si="152"/>
        <v>29.043988120574944</v>
      </c>
      <c r="I819" s="14">
        <f t="shared" si="183"/>
        <v>1315.8946500200691</v>
      </c>
      <c r="J819" s="14">
        <f t="shared" si="184"/>
        <v>2.3686103700361243</v>
      </c>
      <c r="K819" s="14"/>
      <c r="L819" s="14"/>
      <c r="M819" s="14">
        <f t="shared" si="185"/>
        <v>0.40558396747193909</v>
      </c>
      <c r="N819" s="14"/>
      <c r="O819" s="14"/>
      <c r="P819" s="14"/>
    </row>
    <row r="820" spans="1:16" x14ac:dyDescent="0.25">
      <c r="A820" s="12">
        <v>41640.041666666664</v>
      </c>
      <c r="B820" s="13">
        <v>1.3</v>
      </c>
      <c r="C820" s="13">
        <f t="shared" si="180"/>
        <v>36.811900580000007</v>
      </c>
      <c r="D820" s="52">
        <f t="shared" si="181"/>
        <v>1.1346133740410961E-2</v>
      </c>
      <c r="E820" s="13">
        <f t="shared" si="182"/>
        <v>0.54461441953972622</v>
      </c>
      <c r="F820" s="13">
        <v>6.12</v>
      </c>
      <c r="G820" s="13">
        <v>6.12</v>
      </c>
      <c r="H820" s="14">
        <f t="shared" si="152"/>
        <v>11.003170013035177</v>
      </c>
      <c r="I820" s="14">
        <f t="shared" si="183"/>
        <v>405.04760058468833</v>
      </c>
      <c r="J820" s="14">
        <f t="shared" si="184"/>
        <v>0.72908568105243898</v>
      </c>
      <c r="K820" s="14"/>
      <c r="L820" s="14"/>
      <c r="M820" s="14">
        <f t="shared" si="185"/>
        <v>0.12484343853637654</v>
      </c>
      <c r="N820" s="14"/>
      <c r="O820" s="14"/>
      <c r="P820" s="14"/>
    </row>
    <row r="821" spans="1:16" x14ac:dyDescent="0.25">
      <c r="A821" s="12">
        <v>41640.0625</v>
      </c>
      <c r="B821" s="13">
        <v>1.1000000000000001</v>
      </c>
      <c r="C821" s="13">
        <f t="shared" si="180"/>
        <v>31.148531260000006</v>
      </c>
      <c r="D821" s="52">
        <f t="shared" si="181"/>
        <v>9.6005747034246594E-3</v>
      </c>
      <c r="E821" s="13">
        <f t="shared" si="182"/>
        <v>0.46082758576438365</v>
      </c>
      <c r="F821" s="13">
        <v>9.75</v>
      </c>
      <c r="G821" s="13">
        <v>9.75</v>
      </c>
      <c r="H821" s="14">
        <f t="shared" si="152"/>
        <v>18.365228505129096</v>
      </c>
      <c r="I821" s="14">
        <f t="shared" si="183"/>
        <v>572.04989418905677</v>
      </c>
      <c r="J821" s="14">
        <f t="shared" si="184"/>
        <v>1.0296898095403022</v>
      </c>
      <c r="K821" s="14"/>
      <c r="L821" s="14"/>
      <c r="M821" s="14">
        <f t="shared" si="185"/>
        <v>0.17631674820895585</v>
      </c>
      <c r="N821" s="14"/>
      <c r="O821" s="14"/>
      <c r="P821" s="14"/>
    </row>
    <row r="822" spans="1:16" x14ac:dyDescent="0.25">
      <c r="A822" s="12">
        <v>41640.083333333336</v>
      </c>
      <c r="B822" s="13">
        <v>1.4</v>
      </c>
      <c r="C822" s="13">
        <f t="shared" si="180"/>
        <v>39.64358524</v>
      </c>
      <c r="D822" s="52">
        <f t="shared" si="181"/>
        <v>1.221891325890411E-2</v>
      </c>
      <c r="E822" s="13">
        <f t="shared" si="182"/>
        <v>0.58650783642739723</v>
      </c>
      <c r="F822" s="13">
        <v>9.81</v>
      </c>
      <c r="G822" s="13">
        <v>9.81</v>
      </c>
      <c r="H822" s="14">
        <f t="shared" si="152"/>
        <v>18.489585156433773</v>
      </c>
      <c r="I822" s="14">
        <f t="shared" si="183"/>
        <v>732.99344520132104</v>
      </c>
      <c r="J822" s="14">
        <f t="shared" si="184"/>
        <v>1.3193882013623779</v>
      </c>
      <c r="K822" s="14"/>
      <c r="L822" s="14"/>
      <c r="M822" s="14">
        <f t="shared" si="185"/>
        <v>0.22592263721958525</v>
      </c>
      <c r="N822" s="14"/>
      <c r="O822" s="14"/>
      <c r="P822" s="14"/>
    </row>
    <row r="823" spans="1:16" x14ac:dyDescent="0.25">
      <c r="A823" s="12">
        <v>41640.104166666664</v>
      </c>
      <c r="B823" s="13">
        <v>1.4</v>
      </c>
      <c r="C823" s="13">
        <f t="shared" si="180"/>
        <v>39.64358524</v>
      </c>
      <c r="D823" s="52">
        <f t="shared" si="181"/>
        <v>1.221891325890411E-2</v>
      </c>
      <c r="E823" s="13">
        <f t="shared" si="182"/>
        <v>0.58650783642739723</v>
      </c>
      <c r="F823" s="13">
        <v>5.29</v>
      </c>
      <c r="G823" s="13">
        <v>5.29</v>
      </c>
      <c r="H823" s="14">
        <f t="shared" si="152"/>
        <v>9.3732995921220663</v>
      </c>
      <c r="I823" s="14">
        <f t="shared" si="183"/>
        <v>371.59120136034835</v>
      </c>
      <c r="J823" s="14">
        <f t="shared" si="184"/>
        <v>0.66886416244862701</v>
      </c>
      <c r="K823" s="14"/>
      <c r="L823" s="14"/>
      <c r="M823" s="14">
        <f t="shared" si="185"/>
        <v>0.11453153466586079</v>
      </c>
      <c r="N823" s="14"/>
      <c r="O823" s="14"/>
      <c r="P823" s="14"/>
    </row>
    <row r="824" spans="1:16" x14ac:dyDescent="0.25">
      <c r="A824" s="12">
        <v>41640.125</v>
      </c>
      <c r="B824" s="13">
        <v>1.4</v>
      </c>
      <c r="C824" s="13">
        <f t="shared" si="180"/>
        <v>39.64358524</v>
      </c>
      <c r="D824" s="52">
        <f t="shared" si="181"/>
        <v>1.221891325890411E-2</v>
      </c>
      <c r="E824" s="13">
        <f t="shared" si="182"/>
        <v>0.58650783642739723</v>
      </c>
      <c r="F824" s="13">
        <v>6.1</v>
      </c>
      <c r="G824" s="13">
        <v>6.1</v>
      </c>
      <c r="H824" s="14">
        <f t="shared" si="152"/>
        <v>10.963622603301674</v>
      </c>
      <c r="I824" s="14">
        <f t="shared" si="183"/>
        <v>434.63730721318063</v>
      </c>
      <c r="J824" s="14">
        <f t="shared" si="184"/>
        <v>0.78234715298372515</v>
      </c>
      <c r="K824" s="14"/>
      <c r="L824" s="14"/>
      <c r="M824" s="14">
        <f t="shared" si="185"/>
        <v>0.13396355359310363</v>
      </c>
      <c r="N824" s="14"/>
      <c r="O824" s="14"/>
      <c r="P824" s="14"/>
    </row>
    <row r="825" spans="1:16" x14ac:dyDescent="0.25">
      <c r="A825" s="12">
        <v>41640.145833333336</v>
      </c>
      <c r="B825" s="13"/>
      <c r="C825" s="13"/>
      <c r="D825" s="52"/>
      <c r="E825" s="13"/>
      <c r="F825" s="13">
        <v>5.45</v>
      </c>
      <c r="G825" s="13">
        <v>5.45</v>
      </c>
      <c r="H825" s="14">
        <f t="shared" si="152"/>
        <v>9.6856196737926936</v>
      </c>
      <c r="I825" s="14"/>
      <c r="J825" s="14"/>
      <c r="K825" s="14"/>
      <c r="L825" s="14"/>
      <c r="M825" s="14"/>
      <c r="N825" s="14"/>
      <c r="O825" s="14"/>
      <c r="P825" s="14"/>
    </row>
    <row r="826" spans="1:16" x14ac:dyDescent="0.25">
      <c r="A826" s="12">
        <v>41640.166666666664</v>
      </c>
      <c r="B826" s="13"/>
      <c r="C826" s="13"/>
      <c r="D826" s="52"/>
      <c r="E826" s="13"/>
      <c r="F826" s="13">
        <v>4.6100000000000003</v>
      </c>
      <c r="G826" s="13">
        <v>4.6100000000000003</v>
      </c>
      <c r="H826" s="14">
        <f t="shared" si="152"/>
        <v>8.0567943237106938</v>
      </c>
      <c r="I826" s="14"/>
      <c r="J826" s="14"/>
      <c r="K826" s="14"/>
      <c r="L826" s="14"/>
      <c r="M826" s="14"/>
      <c r="N826" s="14"/>
      <c r="O826" s="14"/>
      <c r="P826" s="14"/>
    </row>
    <row r="827" spans="1:16" x14ac:dyDescent="0.25">
      <c r="A827" s="12">
        <v>41640.1875</v>
      </c>
      <c r="B827" s="13">
        <v>1.9</v>
      </c>
      <c r="C827" s="13">
        <f t="shared" ref="C827:C842" si="189">B827*28.3168466</f>
        <v>53.802008540000003</v>
      </c>
      <c r="D827" s="52">
        <f t="shared" ref="D827:D842" si="190">C827*1800*10^6/(5.84*10^12)</f>
        <v>1.6582810851369863E-2</v>
      </c>
      <c r="E827" s="13">
        <f t="shared" ref="E827:E842" si="191">C827*86400*10^6/(5.84*10^12)</f>
        <v>0.79597492086575339</v>
      </c>
      <c r="F827" s="13">
        <v>4.87</v>
      </c>
      <c r="G827" s="13">
        <v>4.87</v>
      </c>
      <c r="H827" s="14">
        <f t="shared" si="152"/>
        <v>8.5580164392276501</v>
      </c>
      <c r="I827" s="14">
        <f t="shared" ref="I827:I842" si="192">C827*H827</f>
        <v>460.43847354878642</v>
      </c>
      <c r="J827" s="14">
        <f t="shared" ref="J827:J842" si="193">I827*1800*10^-6</f>
        <v>0.82878925238781542</v>
      </c>
      <c r="K827" s="14"/>
      <c r="L827" s="14"/>
      <c r="M827" s="14">
        <f t="shared" ref="M827:M842" si="194">J827/5.84</f>
        <v>0.14191596787462593</v>
      </c>
      <c r="N827" s="14"/>
      <c r="O827" s="14"/>
      <c r="P827" s="14"/>
    </row>
    <row r="828" spans="1:16" x14ac:dyDescent="0.25">
      <c r="A828" s="12">
        <v>41640.208333333336</v>
      </c>
      <c r="B828" s="13">
        <v>1.3</v>
      </c>
      <c r="C828" s="13">
        <f t="shared" si="189"/>
        <v>36.811900580000007</v>
      </c>
      <c r="D828" s="52">
        <f t="shared" si="190"/>
        <v>1.1346133740410961E-2</v>
      </c>
      <c r="E828" s="13">
        <f t="shared" si="191"/>
        <v>0.54461441953972622</v>
      </c>
      <c r="F828" s="13">
        <v>4.7</v>
      </c>
      <c r="G828" s="13">
        <v>4.7</v>
      </c>
      <c r="H828" s="14">
        <f t="shared" si="152"/>
        <v>8.2299823302649351</v>
      </c>
      <c r="I828" s="14">
        <f t="shared" si="192"/>
        <v>302.96129131686956</v>
      </c>
      <c r="J828" s="14">
        <f t="shared" si="193"/>
        <v>0.54533032437036522</v>
      </c>
      <c r="K828" s="14"/>
      <c r="L828" s="14"/>
      <c r="M828" s="14">
        <f t="shared" si="194"/>
        <v>9.3378480200405012E-2</v>
      </c>
      <c r="N828" s="14"/>
      <c r="O828" s="14"/>
      <c r="P828" s="14"/>
    </row>
    <row r="829" spans="1:16" x14ac:dyDescent="0.25">
      <c r="A829" s="12">
        <v>41640.229166666664</v>
      </c>
      <c r="B829" s="13">
        <v>1.4</v>
      </c>
      <c r="C829" s="13">
        <f t="shared" si="189"/>
        <v>39.64358524</v>
      </c>
      <c r="D829" s="52">
        <f t="shared" si="190"/>
        <v>1.221891325890411E-2</v>
      </c>
      <c r="E829" s="13">
        <f t="shared" si="191"/>
        <v>0.58650783642739723</v>
      </c>
      <c r="F829" s="13">
        <v>7.8</v>
      </c>
      <c r="G829" s="13">
        <v>7.8</v>
      </c>
      <c r="H829" s="14">
        <f t="shared" si="152"/>
        <v>14.367967005555524</v>
      </c>
      <c r="I829" s="14">
        <f t="shared" si="192"/>
        <v>569.59772471024803</v>
      </c>
      <c r="J829" s="14">
        <f t="shared" si="193"/>
        <v>1.0252759044784465</v>
      </c>
      <c r="K829" s="14"/>
      <c r="L829" s="14"/>
      <c r="M829" s="14">
        <f t="shared" si="194"/>
        <v>0.17556094254767921</v>
      </c>
      <c r="N829" s="14"/>
      <c r="O829" s="14"/>
      <c r="P829" s="14"/>
    </row>
    <row r="830" spans="1:16" x14ac:dyDescent="0.25">
      <c r="A830" s="12">
        <v>41640.25</v>
      </c>
      <c r="B830" s="13">
        <v>1.4</v>
      </c>
      <c r="C830" s="13">
        <f t="shared" si="189"/>
        <v>39.64358524</v>
      </c>
      <c r="D830" s="52">
        <f t="shared" si="190"/>
        <v>1.221891325890411E-2</v>
      </c>
      <c r="E830" s="13">
        <f t="shared" si="191"/>
        <v>0.58650783642739723</v>
      </c>
      <c r="F830" s="13">
        <v>5.28</v>
      </c>
      <c r="G830" s="13">
        <v>5.28</v>
      </c>
      <c r="H830" s="14">
        <f t="shared" si="152"/>
        <v>9.3538106422950094</v>
      </c>
      <c r="I830" s="14">
        <f t="shared" si="192"/>
        <v>370.81858951664134</v>
      </c>
      <c r="J830" s="14">
        <f t="shared" si="193"/>
        <v>0.66747346112995443</v>
      </c>
      <c r="K830" s="14"/>
      <c r="L830" s="14"/>
      <c r="M830" s="14">
        <f t="shared" si="194"/>
        <v>0.11429340087841686</v>
      </c>
      <c r="N830" s="14"/>
      <c r="O830" s="14"/>
      <c r="P830" s="14"/>
    </row>
    <row r="831" spans="1:16" x14ac:dyDescent="0.25">
      <c r="A831" s="12">
        <v>41640.270833333336</v>
      </c>
      <c r="B831" s="13">
        <v>1.4</v>
      </c>
      <c r="C831" s="13">
        <f t="shared" si="189"/>
        <v>39.64358524</v>
      </c>
      <c r="D831" s="52">
        <f t="shared" si="190"/>
        <v>1.221891325890411E-2</v>
      </c>
      <c r="E831" s="13">
        <f t="shared" si="191"/>
        <v>0.58650783642739723</v>
      </c>
      <c r="F831" s="13">
        <v>6.3</v>
      </c>
      <c r="G831" s="13">
        <v>6.3</v>
      </c>
      <c r="H831" s="14">
        <f t="shared" si="152"/>
        <v>11.359673876716474</v>
      </c>
      <c r="I831" s="14">
        <f t="shared" si="192"/>
        <v>450.3381996302108</v>
      </c>
      <c r="J831" s="14">
        <f t="shared" si="193"/>
        <v>0.81060875933437937</v>
      </c>
      <c r="K831" s="14"/>
      <c r="L831" s="14"/>
      <c r="M831" s="14">
        <f t="shared" si="194"/>
        <v>0.13880286974903758</v>
      </c>
      <c r="N831" s="14"/>
      <c r="O831" s="14"/>
      <c r="P831" s="14"/>
    </row>
    <row r="832" spans="1:16" x14ac:dyDescent="0.25">
      <c r="A832" s="12">
        <v>41640.291666666664</v>
      </c>
      <c r="B832" s="13">
        <v>1.4</v>
      </c>
      <c r="C832" s="13">
        <f t="shared" si="189"/>
        <v>39.64358524</v>
      </c>
      <c r="D832" s="52">
        <f t="shared" si="190"/>
        <v>1.221891325890411E-2</v>
      </c>
      <c r="E832" s="13">
        <f t="shared" si="191"/>
        <v>0.58650783642739723</v>
      </c>
      <c r="F832" s="13">
        <v>5.4</v>
      </c>
      <c r="G832" s="13">
        <v>5.4</v>
      </c>
      <c r="H832" s="14">
        <f t="shared" si="152"/>
        <v>9.5879198490969237</v>
      </c>
      <c r="I832" s="14">
        <f t="shared" si="192"/>
        <v>380.09951781196185</v>
      </c>
      <c r="J832" s="14">
        <f t="shared" si="193"/>
        <v>0.68417913206153125</v>
      </c>
      <c r="K832" s="14"/>
      <c r="L832" s="14"/>
      <c r="M832" s="14">
        <f t="shared" si="194"/>
        <v>0.11715396096944028</v>
      </c>
      <c r="N832" s="14"/>
      <c r="O832" s="14"/>
      <c r="P832" s="14"/>
    </row>
    <row r="833" spans="1:16" x14ac:dyDescent="0.25">
      <c r="A833" s="12">
        <v>41640.3125</v>
      </c>
      <c r="B833" s="13">
        <v>1.1000000000000001</v>
      </c>
      <c r="C833" s="13">
        <f t="shared" si="189"/>
        <v>31.148531260000006</v>
      </c>
      <c r="D833" s="52">
        <f t="shared" si="190"/>
        <v>9.6005747034246594E-3</v>
      </c>
      <c r="E833" s="13">
        <f t="shared" si="191"/>
        <v>0.46082758576438365</v>
      </c>
      <c r="F833" s="13">
        <v>7.21</v>
      </c>
      <c r="G833" s="13">
        <v>7.21</v>
      </c>
      <c r="H833" s="14">
        <f t="shared" si="152"/>
        <v>13.177106325267648</v>
      </c>
      <c r="I833" s="14">
        <f t="shared" si="192"/>
        <v>410.44750828894314</v>
      </c>
      <c r="J833" s="14">
        <f t="shared" si="193"/>
        <v>0.73880551492009761</v>
      </c>
      <c r="K833" s="14"/>
      <c r="L833" s="14"/>
      <c r="M833" s="14">
        <f t="shared" si="194"/>
        <v>0.12650779365070164</v>
      </c>
      <c r="N833" s="14"/>
      <c r="O833" s="14"/>
      <c r="P833" s="14"/>
    </row>
    <row r="834" spans="1:16" x14ac:dyDescent="0.25">
      <c r="A834" s="12">
        <v>41640.333333333336</v>
      </c>
      <c r="B834" s="13">
        <v>1.3</v>
      </c>
      <c r="C834" s="13">
        <f t="shared" si="189"/>
        <v>36.811900580000007</v>
      </c>
      <c r="D834" s="52">
        <f t="shared" si="190"/>
        <v>1.1346133740410961E-2</v>
      </c>
      <c r="E834" s="13">
        <f t="shared" si="191"/>
        <v>0.54461441953972622</v>
      </c>
      <c r="F834" s="13">
        <v>6.99</v>
      </c>
      <c r="G834" s="13">
        <v>6.99</v>
      </c>
      <c r="H834" s="14">
        <f t="shared" ref="H834:H897" si="195">1.5*(G834^1.1)</f>
        <v>12.735504463042709</v>
      </c>
      <c r="I834" s="14">
        <f t="shared" si="192"/>
        <v>468.81812412967457</v>
      </c>
      <c r="J834" s="14">
        <f t="shared" si="193"/>
        <v>0.84387262343341418</v>
      </c>
      <c r="K834" s="14"/>
      <c r="L834" s="14"/>
      <c r="M834" s="14">
        <f t="shared" si="194"/>
        <v>0.14449873688928325</v>
      </c>
      <c r="N834" s="14"/>
      <c r="O834" s="14"/>
      <c r="P834" s="14"/>
    </row>
    <row r="835" spans="1:16" x14ac:dyDescent="0.25">
      <c r="A835" s="12">
        <v>41640.354166666664</v>
      </c>
      <c r="B835" s="13">
        <v>1.4</v>
      </c>
      <c r="C835" s="13">
        <f t="shared" si="189"/>
        <v>39.64358524</v>
      </c>
      <c r="D835" s="52">
        <f t="shared" si="190"/>
        <v>1.221891325890411E-2</v>
      </c>
      <c r="E835" s="13">
        <f t="shared" si="191"/>
        <v>0.58650783642739723</v>
      </c>
      <c r="F835" s="13">
        <v>5.31</v>
      </c>
      <c r="G835" s="13">
        <v>5.31</v>
      </c>
      <c r="H835" s="14">
        <f t="shared" si="195"/>
        <v>9.4122885389044129</v>
      </c>
      <c r="I835" s="14">
        <f t="shared" si="192"/>
        <v>373.13686299553217</v>
      </c>
      <c r="J835" s="14">
        <f t="shared" si="193"/>
        <v>0.67164635339195788</v>
      </c>
      <c r="K835" s="14"/>
      <c r="L835" s="14"/>
      <c r="M835" s="14">
        <f t="shared" si="194"/>
        <v>0.11500793722465033</v>
      </c>
      <c r="N835" s="14"/>
      <c r="O835" s="14"/>
      <c r="P835" s="14"/>
    </row>
    <row r="836" spans="1:16" x14ac:dyDescent="0.25">
      <c r="A836" s="12">
        <v>41640.375</v>
      </c>
      <c r="B836" s="13">
        <v>1.3</v>
      </c>
      <c r="C836" s="13">
        <f t="shared" si="189"/>
        <v>36.811900580000007</v>
      </c>
      <c r="D836" s="52">
        <f t="shared" si="190"/>
        <v>1.1346133740410961E-2</v>
      </c>
      <c r="E836" s="13">
        <f t="shared" si="191"/>
        <v>0.54461441953972622</v>
      </c>
      <c r="F836" s="13">
        <v>6.06</v>
      </c>
      <c r="G836" s="13">
        <v>6.06</v>
      </c>
      <c r="H836" s="14">
        <f t="shared" si="195"/>
        <v>10.88456671499106</v>
      </c>
      <c r="I836" s="14">
        <f t="shared" si="192"/>
        <v>400.68158776862816</v>
      </c>
      <c r="J836" s="14">
        <f t="shared" si="193"/>
        <v>0.7212268579835307</v>
      </c>
      <c r="K836" s="14"/>
      <c r="L836" s="14"/>
      <c r="M836" s="14">
        <f t="shared" si="194"/>
        <v>0.12349774965471416</v>
      </c>
      <c r="N836" s="14"/>
      <c r="O836" s="14"/>
      <c r="P836" s="14"/>
    </row>
    <row r="837" spans="1:16" x14ac:dyDescent="0.25">
      <c r="A837" s="12">
        <v>41640.395833333336</v>
      </c>
      <c r="B837" s="13">
        <v>1.3</v>
      </c>
      <c r="C837" s="13">
        <f t="shared" si="189"/>
        <v>36.811900580000007</v>
      </c>
      <c r="D837" s="52">
        <f t="shared" si="190"/>
        <v>1.1346133740410961E-2</v>
      </c>
      <c r="E837" s="13">
        <f t="shared" si="191"/>
        <v>0.54461441953972622</v>
      </c>
      <c r="F837" s="13">
        <v>5.56</v>
      </c>
      <c r="G837" s="13">
        <v>5.56</v>
      </c>
      <c r="H837" s="14">
        <f t="shared" si="195"/>
        <v>9.9008739121275369</v>
      </c>
      <c r="I837" s="14">
        <f t="shared" si="192"/>
        <v>364.46998610835459</v>
      </c>
      <c r="J837" s="14">
        <f t="shared" si="193"/>
        <v>0.65604597499503825</v>
      </c>
      <c r="K837" s="14"/>
      <c r="L837" s="14"/>
      <c r="M837" s="14">
        <f t="shared" si="194"/>
        <v>0.11233663955394491</v>
      </c>
      <c r="N837" s="14"/>
      <c r="O837" s="14"/>
      <c r="P837" s="14"/>
    </row>
    <row r="838" spans="1:16" x14ac:dyDescent="0.25">
      <c r="A838" s="12">
        <v>41640.416666666664</v>
      </c>
      <c r="B838" s="13">
        <v>1.4</v>
      </c>
      <c r="C838" s="13">
        <f t="shared" si="189"/>
        <v>39.64358524</v>
      </c>
      <c r="D838" s="52">
        <f t="shared" si="190"/>
        <v>1.221891325890411E-2</v>
      </c>
      <c r="E838" s="13">
        <f t="shared" si="191"/>
        <v>0.58650783642739723</v>
      </c>
      <c r="F838" s="13">
        <v>6.04</v>
      </c>
      <c r="G838" s="13">
        <v>6.04</v>
      </c>
      <c r="H838" s="14">
        <f t="shared" si="195"/>
        <v>10.845058313404262</v>
      </c>
      <c r="I838" s="14">
        <f t="shared" si="192"/>
        <v>429.93699368021254</v>
      </c>
      <c r="J838" s="14">
        <f t="shared" si="193"/>
        <v>0.77388658862438264</v>
      </c>
      <c r="K838" s="14"/>
      <c r="L838" s="14"/>
      <c r="M838" s="14">
        <f t="shared" si="194"/>
        <v>0.13251482681924362</v>
      </c>
      <c r="N838" s="14"/>
      <c r="O838" s="14"/>
      <c r="P838" s="14"/>
    </row>
    <row r="839" spans="1:16" x14ac:dyDescent="0.25">
      <c r="A839" s="12">
        <v>41640.4375</v>
      </c>
      <c r="B839" s="13">
        <v>1.3</v>
      </c>
      <c r="C839" s="13">
        <f t="shared" si="189"/>
        <v>36.811900580000007</v>
      </c>
      <c r="D839" s="52">
        <f t="shared" si="190"/>
        <v>1.1346133740410961E-2</v>
      </c>
      <c r="E839" s="13">
        <f t="shared" si="191"/>
        <v>0.54461441953972622</v>
      </c>
      <c r="F839" s="13">
        <v>4.9800000000000004</v>
      </c>
      <c r="G839" s="13">
        <v>4.9800000000000004</v>
      </c>
      <c r="H839" s="14">
        <f t="shared" si="195"/>
        <v>8.7708874098439633</v>
      </c>
      <c r="I839" s="14">
        <f t="shared" si="192"/>
        <v>322.87303532954974</v>
      </c>
      <c r="J839" s="14">
        <f t="shared" si="193"/>
        <v>0.5811714635931895</v>
      </c>
      <c r="K839" s="14"/>
      <c r="L839" s="14"/>
      <c r="M839" s="14">
        <f t="shared" si="194"/>
        <v>9.9515661574176281E-2</v>
      </c>
      <c r="N839" s="14"/>
      <c r="O839" s="14"/>
      <c r="P839" s="14"/>
    </row>
    <row r="840" spans="1:16" x14ac:dyDescent="0.25">
      <c r="A840" s="12">
        <v>41640.458333333336</v>
      </c>
      <c r="B840" s="13">
        <v>1.6</v>
      </c>
      <c r="C840" s="13">
        <f t="shared" si="189"/>
        <v>45.306954560000008</v>
      </c>
      <c r="D840" s="52">
        <f t="shared" si="190"/>
        <v>1.3964472295890413E-2</v>
      </c>
      <c r="E840" s="13">
        <f t="shared" si="191"/>
        <v>0.67029467020273981</v>
      </c>
      <c r="F840" s="13">
        <v>9.16</v>
      </c>
      <c r="G840" s="13">
        <v>9.16</v>
      </c>
      <c r="H840" s="14">
        <f t="shared" si="195"/>
        <v>17.146531438325212</v>
      </c>
      <c r="I840" s="14">
        <f t="shared" si="192"/>
        <v>776.85712073781201</v>
      </c>
      <c r="J840" s="14">
        <f t="shared" si="193"/>
        <v>1.3983428173280616</v>
      </c>
      <c r="K840" s="14"/>
      <c r="L840" s="14"/>
      <c r="M840" s="14">
        <f t="shared" si="194"/>
        <v>0.23944226324110646</v>
      </c>
      <c r="N840" s="14"/>
      <c r="O840" s="14"/>
      <c r="P840" s="14"/>
    </row>
    <row r="841" spans="1:16" x14ac:dyDescent="0.25">
      <c r="A841" s="12">
        <v>41640.479166666664</v>
      </c>
      <c r="B841" s="13">
        <v>1.6</v>
      </c>
      <c r="C841" s="13">
        <f t="shared" si="189"/>
        <v>45.306954560000008</v>
      </c>
      <c r="D841" s="52">
        <f t="shared" si="190"/>
        <v>1.3964472295890413E-2</v>
      </c>
      <c r="E841" s="13">
        <f t="shared" si="191"/>
        <v>0.67029467020273981</v>
      </c>
      <c r="F841" s="13">
        <v>5.45</v>
      </c>
      <c r="G841" s="13">
        <v>5.45</v>
      </c>
      <c r="H841" s="14">
        <f t="shared" si="195"/>
        <v>9.6856196737926936</v>
      </c>
      <c r="I841" s="14">
        <f t="shared" si="192"/>
        <v>438.82593044596769</v>
      </c>
      <c r="J841" s="14">
        <f t="shared" si="193"/>
        <v>0.78988667480274177</v>
      </c>
      <c r="K841" s="14"/>
      <c r="L841" s="14"/>
      <c r="M841" s="14">
        <f t="shared" si="194"/>
        <v>0.13525456760320922</v>
      </c>
      <c r="N841" s="14"/>
      <c r="O841" s="14"/>
      <c r="P841" s="14"/>
    </row>
    <row r="842" spans="1:16" x14ac:dyDescent="0.25">
      <c r="A842" s="12">
        <v>41640.5</v>
      </c>
      <c r="B842" s="13">
        <v>1.6</v>
      </c>
      <c r="C842" s="13">
        <f t="shared" si="189"/>
        <v>45.306954560000008</v>
      </c>
      <c r="D842" s="52">
        <f t="shared" si="190"/>
        <v>1.3964472295890413E-2</v>
      </c>
      <c r="E842" s="13">
        <f t="shared" si="191"/>
        <v>0.67029467020273981</v>
      </c>
      <c r="F842" s="13">
        <v>4.68</v>
      </c>
      <c r="G842" s="13">
        <v>4.68</v>
      </c>
      <c r="H842" s="14">
        <f t="shared" si="195"/>
        <v>8.1914672156551624</v>
      </c>
      <c r="I842" s="14">
        <f t="shared" si="192"/>
        <v>371.13043291941824</v>
      </c>
      <c r="J842" s="14">
        <f t="shared" si="193"/>
        <v>0.6680347792549528</v>
      </c>
      <c r="K842" s="14"/>
      <c r="L842" s="14"/>
      <c r="M842" s="14">
        <f t="shared" si="194"/>
        <v>0.11438951699571109</v>
      </c>
      <c r="N842" s="14"/>
      <c r="O842" s="14"/>
      <c r="P842" s="14"/>
    </row>
    <row r="843" spans="1:16" x14ac:dyDescent="0.25">
      <c r="A843" s="12">
        <v>41640.520833333336</v>
      </c>
      <c r="B843" s="13"/>
      <c r="C843" s="13"/>
      <c r="D843" s="52"/>
      <c r="E843" s="13"/>
      <c r="F843" s="13">
        <v>5</v>
      </c>
      <c r="G843" s="13">
        <v>5</v>
      </c>
      <c r="H843" s="14">
        <f t="shared" si="195"/>
        <v>8.809642073160143</v>
      </c>
      <c r="I843" s="14"/>
      <c r="J843" s="14"/>
      <c r="K843" s="14"/>
      <c r="L843" s="14"/>
      <c r="M843" s="14"/>
      <c r="N843" s="14"/>
      <c r="O843" s="14"/>
      <c r="P843" s="14"/>
    </row>
    <row r="844" spans="1:16" x14ac:dyDescent="0.25">
      <c r="A844" s="12">
        <v>41640.541666666664</v>
      </c>
      <c r="B844" s="13">
        <v>1.9</v>
      </c>
      <c r="C844" s="13">
        <f>B844*28.3168466</f>
        <v>53.802008540000003</v>
      </c>
      <c r="D844" s="52">
        <f>C844*1800*10^6/(5.84*10^12)</f>
        <v>1.6582810851369863E-2</v>
      </c>
      <c r="E844" s="13">
        <f>C844*86400*10^6/(5.84*10^12)</f>
        <v>0.79597492086575339</v>
      </c>
      <c r="F844" s="13">
        <v>4.3600000000000003</v>
      </c>
      <c r="G844" s="13">
        <v>4.3600000000000003</v>
      </c>
      <c r="H844" s="14">
        <f t="shared" si="195"/>
        <v>7.5775078901167561</v>
      </c>
      <c r="I844" s="14">
        <f>C844*H844</f>
        <v>407.68514421597911</v>
      </c>
      <c r="J844" s="14">
        <f>I844*1800*10^-6</f>
        <v>0.73383325958876233</v>
      </c>
      <c r="K844" s="14"/>
      <c r="L844" s="14"/>
      <c r="M844" s="14">
        <f>J844/5.84</f>
        <v>0.1256563800665689</v>
      </c>
      <c r="N844" s="14"/>
      <c r="O844" s="14"/>
      <c r="P844" s="14"/>
    </row>
    <row r="845" spans="1:16" x14ac:dyDescent="0.25">
      <c r="A845" s="12">
        <v>41640.5625</v>
      </c>
      <c r="B845" s="13">
        <v>1.3</v>
      </c>
      <c r="C845" s="13">
        <f>B845*28.3168466</f>
        <v>36.811900580000007</v>
      </c>
      <c r="D845" s="52">
        <f>C845*1800*10^6/(5.84*10^12)</f>
        <v>1.1346133740410961E-2</v>
      </c>
      <c r="E845" s="13">
        <f>C845*86400*10^6/(5.84*10^12)</f>
        <v>0.54461441953972622</v>
      </c>
      <c r="F845" s="13">
        <v>5.66</v>
      </c>
      <c r="G845" s="13">
        <v>5.66</v>
      </c>
      <c r="H845" s="14">
        <f t="shared" si="195"/>
        <v>10.096929720304093</v>
      </c>
      <c r="I845" s="14">
        <f>C845*H845</f>
        <v>371.68717302708154</v>
      </c>
      <c r="J845" s="14">
        <f>I845*1800*10^-6</f>
        <v>0.66903691144874677</v>
      </c>
      <c r="K845" s="14"/>
      <c r="L845" s="14"/>
      <c r="M845" s="14">
        <f>J845/5.84</f>
        <v>0.11456111497410047</v>
      </c>
      <c r="N845" s="14"/>
      <c r="O845" s="14"/>
      <c r="P845" s="14"/>
    </row>
    <row r="846" spans="1:16" x14ac:dyDescent="0.25">
      <c r="A846" s="12">
        <v>41640.583333333336</v>
      </c>
      <c r="B846" s="13">
        <v>1.4</v>
      </c>
      <c r="C846" s="13">
        <f>B846*28.3168466</f>
        <v>39.64358524</v>
      </c>
      <c r="D846" s="52">
        <f>C846*1800*10^6/(5.84*10^12)</f>
        <v>1.221891325890411E-2</v>
      </c>
      <c r="E846" s="13">
        <f>C846*86400*10^6/(5.84*10^12)</f>
        <v>0.58650783642739723</v>
      </c>
      <c r="F846" s="13">
        <v>7.6</v>
      </c>
      <c r="G846" s="13">
        <v>7.6</v>
      </c>
      <c r="H846" s="14">
        <f t="shared" si="195"/>
        <v>13.963240251813311</v>
      </c>
      <c r="I846" s="14">
        <f>C846*H846</f>
        <v>553.55290514936007</v>
      </c>
      <c r="J846" s="14">
        <f>I846*1800*10^-6</f>
        <v>0.99639522926884805</v>
      </c>
      <c r="K846" s="14"/>
      <c r="L846" s="14"/>
      <c r="M846" s="14">
        <f>J846/5.84</f>
        <v>0.17061562145014522</v>
      </c>
      <c r="N846" s="14"/>
      <c r="O846" s="14"/>
      <c r="P846" s="14"/>
    </row>
    <row r="847" spans="1:16" x14ac:dyDescent="0.25">
      <c r="A847" s="12">
        <v>41640.604166666664</v>
      </c>
      <c r="B847" s="13">
        <v>1.4</v>
      </c>
      <c r="C847" s="13">
        <f>B847*28.3168466</f>
        <v>39.64358524</v>
      </c>
      <c r="D847" s="52">
        <f>C847*1800*10^6/(5.84*10^12)</f>
        <v>1.221891325890411E-2</v>
      </c>
      <c r="E847" s="13">
        <f>C847*86400*10^6/(5.84*10^12)</f>
        <v>0.58650783642739723</v>
      </c>
      <c r="F847" s="13">
        <v>10.73</v>
      </c>
      <c r="G847" s="13">
        <v>10.73</v>
      </c>
      <c r="H847" s="14">
        <f t="shared" si="195"/>
        <v>20.405674428171352</v>
      </c>
      <c r="I847" s="14">
        <f>C847*H847</f>
        <v>808.9540935728993</v>
      </c>
      <c r="J847" s="14">
        <f>I847*1800*10^-6</f>
        <v>1.4561173684312185</v>
      </c>
      <c r="K847" s="14"/>
      <c r="L847" s="14"/>
      <c r="M847" s="14">
        <f>J847/5.84</f>
        <v>0.24933516582726345</v>
      </c>
      <c r="N847" s="14"/>
      <c r="O847" s="14"/>
      <c r="P847" s="14"/>
    </row>
    <row r="848" spans="1:16" x14ac:dyDescent="0.25">
      <c r="A848" s="12">
        <v>41640.625</v>
      </c>
      <c r="B848" s="13"/>
      <c r="C848" s="13"/>
      <c r="D848" s="52"/>
      <c r="E848" s="13"/>
      <c r="F848" s="13">
        <v>6.77</v>
      </c>
      <c r="G848" s="13">
        <v>6.77</v>
      </c>
      <c r="H848" s="14">
        <f t="shared" si="195"/>
        <v>12.29529051038811</v>
      </c>
      <c r="I848" s="14"/>
      <c r="J848" s="14"/>
      <c r="K848" s="14"/>
      <c r="L848" s="14"/>
      <c r="M848" s="14"/>
      <c r="N848" s="14"/>
      <c r="O848" s="14"/>
      <c r="P848" s="14"/>
    </row>
    <row r="849" spans="1:16" x14ac:dyDescent="0.25">
      <c r="A849" s="12">
        <v>41640.645833333336</v>
      </c>
      <c r="B849" s="13">
        <v>1.3</v>
      </c>
      <c r="C849" s="13">
        <f>B849*28.3168466</f>
        <v>36.811900580000007</v>
      </c>
      <c r="D849" s="52">
        <f>C849*1800*10^6/(5.84*10^12)</f>
        <v>1.1346133740410961E-2</v>
      </c>
      <c r="E849" s="13">
        <f>C849*86400*10^6/(5.84*10^12)</f>
        <v>0.54461441953972622</v>
      </c>
      <c r="F849" s="13">
        <v>4.71</v>
      </c>
      <c r="G849" s="13">
        <v>4.71</v>
      </c>
      <c r="H849" s="14">
        <f t="shared" si="195"/>
        <v>8.2492460388441184</v>
      </c>
      <c r="I849" s="14">
        <f>C849*H849</f>
        <v>303.67042504188856</v>
      </c>
      <c r="J849" s="14">
        <f>I849*1800*10^-6</f>
        <v>0.5466067650753994</v>
      </c>
      <c r="K849" s="14"/>
      <c r="L849" s="14"/>
      <c r="M849" s="14">
        <f>J849/5.84</f>
        <v>9.3597048814280728E-2</v>
      </c>
      <c r="N849" s="14"/>
      <c r="O849" s="14"/>
      <c r="P849" s="14"/>
    </row>
    <row r="850" spans="1:16" x14ac:dyDescent="0.25">
      <c r="A850" s="12">
        <v>41640.666666666664</v>
      </c>
      <c r="B850" s="13">
        <v>1.6</v>
      </c>
      <c r="C850" s="13">
        <f>B850*28.3168466</f>
        <v>45.306954560000008</v>
      </c>
      <c r="D850" s="52">
        <f>C850*1800*10^6/(5.84*10^12)</f>
        <v>1.3964472295890413E-2</v>
      </c>
      <c r="E850" s="13">
        <f>C850*86400*10^6/(5.84*10^12)</f>
        <v>0.67029467020273981</v>
      </c>
      <c r="F850" s="13">
        <v>7.11</v>
      </c>
      <c r="G850" s="13">
        <v>7.11</v>
      </c>
      <c r="H850" s="14">
        <f t="shared" si="195"/>
        <v>12.976208641896037</v>
      </c>
      <c r="I850" s="14">
        <f>C850*H850</f>
        <v>587.9124952994631</v>
      </c>
      <c r="J850" s="14">
        <f>I850*1800*10^-6</f>
        <v>1.0582424915390336</v>
      </c>
      <c r="K850" s="14"/>
      <c r="L850" s="14"/>
      <c r="M850" s="14">
        <f>J850/5.84</f>
        <v>0.18120590608545095</v>
      </c>
      <c r="N850" s="14"/>
      <c r="O850" s="14"/>
      <c r="P850" s="14"/>
    </row>
    <row r="851" spans="1:16" x14ac:dyDescent="0.25">
      <c r="A851" s="12">
        <v>41640.6875</v>
      </c>
      <c r="B851" s="13">
        <v>1.3</v>
      </c>
      <c r="C851" s="13">
        <f>B851*28.3168466</f>
        <v>36.811900580000007</v>
      </c>
      <c r="D851" s="52">
        <f>C851*1800*10^6/(5.84*10^12)</f>
        <v>1.1346133740410961E-2</v>
      </c>
      <c r="E851" s="13">
        <f>C851*86400*10^6/(5.84*10^12)</f>
        <v>0.54461441953972622</v>
      </c>
      <c r="F851" s="13">
        <v>6.14</v>
      </c>
      <c r="G851" s="13">
        <v>6.14</v>
      </c>
      <c r="H851" s="14">
        <f t="shared" si="195"/>
        <v>11.04273034889264</v>
      </c>
      <c r="I851" s="14">
        <f>C851*H851</f>
        <v>406.50389173518465</v>
      </c>
      <c r="J851" s="14">
        <f>I851*1800*10^-6</f>
        <v>0.73170700512333231</v>
      </c>
      <c r="K851" s="14"/>
      <c r="L851" s="14"/>
      <c r="M851" s="14">
        <f>J851/5.84</f>
        <v>0.12529229539783088</v>
      </c>
      <c r="N851" s="14"/>
      <c r="O851" s="14"/>
      <c r="P851" s="14"/>
    </row>
    <row r="852" spans="1:16" x14ac:dyDescent="0.25">
      <c r="A852" s="12">
        <v>41640.708333333336</v>
      </c>
      <c r="B852" s="13"/>
      <c r="C852" s="13"/>
      <c r="D852" s="52"/>
      <c r="E852" s="13"/>
      <c r="F852" s="13">
        <v>5.93</v>
      </c>
      <c r="G852" s="13">
        <v>5.93</v>
      </c>
      <c r="H852" s="14">
        <f t="shared" si="195"/>
        <v>10.627996965931693</v>
      </c>
      <c r="I852" s="14"/>
      <c r="J852" s="14"/>
      <c r="K852" s="14"/>
      <c r="L852" s="14"/>
      <c r="M852" s="14"/>
      <c r="N852" s="14"/>
      <c r="O852" s="14"/>
      <c r="P852" s="14"/>
    </row>
    <row r="853" spans="1:16" x14ac:dyDescent="0.25">
      <c r="A853" s="12">
        <v>41640.729166666664</v>
      </c>
      <c r="B853" s="13">
        <v>1.9</v>
      </c>
      <c r="C853" s="13">
        <f t="shared" ref="C853:C859" si="196">B853*28.3168466</f>
        <v>53.802008540000003</v>
      </c>
      <c r="D853" s="52">
        <f t="shared" ref="D853:D859" si="197">C853*1800*10^6/(5.84*10^12)</f>
        <v>1.6582810851369863E-2</v>
      </c>
      <c r="E853" s="13">
        <f t="shared" ref="E853:E859" si="198">C853*86400*10^6/(5.84*10^12)</f>
        <v>0.79597492086575339</v>
      </c>
      <c r="F853" s="13">
        <v>3.9</v>
      </c>
      <c r="G853" s="13">
        <v>3.9</v>
      </c>
      <c r="H853" s="14">
        <f t="shared" si="195"/>
        <v>6.7028936187478063</v>
      </c>
      <c r="I853" s="14">
        <f t="shared" ref="I853:I859" si="199">C853*H853</f>
        <v>360.62913971858097</v>
      </c>
      <c r="J853" s="14">
        <f t="shared" ref="J853:J859" si="200">I853*1800*10^-6</f>
        <v>0.64913245149344578</v>
      </c>
      <c r="K853" s="14"/>
      <c r="L853" s="14"/>
      <c r="M853" s="14">
        <f t="shared" ref="M853:M859" si="201">J853/5.84</f>
        <v>0.11115281703654893</v>
      </c>
      <c r="N853" s="14"/>
      <c r="O853" s="14"/>
      <c r="P853" s="14"/>
    </row>
    <row r="854" spans="1:16" x14ac:dyDescent="0.25">
      <c r="A854" s="12">
        <v>41640.75</v>
      </c>
      <c r="B854" s="13">
        <v>1.3</v>
      </c>
      <c r="C854" s="13">
        <f t="shared" si="196"/>
        <v>36.811900580000007</v>
      </c>
      <c r="D854" s="52">
        <f t="shared" si="197"/>
        <v>1.1346133740410961E-2</v>
      </c>
      <c r="E854" s="13">
        <f t="shared" si="198"/>
        <v>0.54461441953972622</v>
      </c>
      <c r="F854" s="13">
        <v>8.7899999999999991</v>
      </c>
      <c r="G854" s="13">
        <v>8.7899999999999991</v>
      </c>
      <c r="H854" s="14">
        <f t="shared" si="195"/>
        <v>16.386229065679014</v>
      </c>
      <c r="I854" s="14">
        <f t="shared" si="199"/>
        <v>603.20823524688228</v>
      </c>
      <c r="J854" s="14">
        <f t="shared" si="200"/>
        <v>1.085774823444388</v>
      </c>
      <c r="K854" s="14"/>
      <c r="L854" s="14"/>
      <c r="M854" s="14">
        <f t="shared" si="201"/>
        <v>0.18592034648020345</v>
      </c>
      <c r="N854" s="14"/>
      <c r="O854" s="14"/>
      <c r="P854" s="14"/>
    </row>
    <row r="855" spans="1:16" x14ac:dyDescent="0.25">
      <c r="A855" s="12">
        <v>41640.770833333336</v>
      </c>
      <c r="B855" s="13">
        <v>1.4</v>
      </c>
      <c r="C855" s="13">
        <f t="shared" si="196"/>
        <v>39.64358524</v>
      </c>
      <c r="D855" s="52">
        <f t="shared" si="197"/>
        <v>1.221891325890411E-2</v>
      </c>
      <c r="E855" s="13">
        <f t="shared" si="198"/>
        <v>0.58650783642739723</v>
      </c>
      <c r="F855" s="13">
        <v>5.16</v>
      </c>
      <c r="G855" s="13">
        <v>5.16</v>
      </c>
      <c r="H855" s="14">
        <f t="shared" si="195"/>
        <v>9.1202329411332723</v>
      </c>
      <c r="I855" s="14">
        <f t="shared" si="199"/>
        <v>361.5587320104728</v>
      </c>
      <c r="J855" s="14">
        <f t="shared" si="200"/>
        <v>0.65080571761885098</v>
      </c>
      <c r="K855" s="14"/>
      <c r="L855" s="14"/>
      <c r="M855" s="14">
        <f t="shared" si="201"/>
        <v>0.11143933520870736</v>
      </c>
      <c r="N855" s="14"/>
      <c r="O855" s="14"/>
      <c r="P855" s="14"/>
    </row>
    <row r="856" spans="1:16" x14ac:dyDescent="0.25">
      <c r="A856" s="12">
        <v>41640.791666666664</v>
      </c>
      <c r="B856" s="13">
        <v>1.3</v>
      </c>
      <c r="C856" s="13">
        <f t="shared" si="196"/>
        <v>36.811900580000007</v>
      </c>
      <c r="D856" s="52">
        <f t="shared" si="197"/>
        <v>1.1346133740410961E-2</v>
      </c>
      <c r="E856" s="13">
        <f t="shared" si="198"/>
        <v>0.54461441953972622</v>
      </c>
      <c r="F856" s="13">
        <v>6.09</v>
      </c>
      <c r="G856" s="13">
        <v>6.09</v>
      </c>
      <c r="H856" s="14">
        <f t="shared" si="195"/>
        <v>10.943853757639797</v>
      </c>
      <c r="I856" s="14">
        <f t="shared" si="199"/>
        <v>402.86405648829572</v>
      </c>
      <c r="J856" s="14">
        <f t="shared" si="200"/>
        <v>0.72515530167893227</v>
      </c>
      <c r="K856" s="14"/>
      <c r="L856" s="14"/>
      <c r="M856" s="14">
        <f t="shared" si="201"/>
        <v>0.12417042836968019</v>
      </c>
      <c r="N856" s="14"/>
      <c r="O856" s="14"/>
      <c r="P856" s="14"/>
    </row>
    <row r="857" spans="1:16" x14ac:dyDescent="0.25">
      <c r="A857" s="12">
        <v>41640.8125</v>
      </c>
      <c r="B857" s="13">
        <v>1.1000000000000001</v>
      </c>
      <c r="C857" s="13">
        <f t="shared" si="196"/>
        <v>31.148531260000006</v>
      </c>
      <c r="D857" s="52">
        <f t="shared" si="197"/>
        <v>9.6005747034246594E-3</v>
      </c>
      <c r="E857" s="13">
        <f t="shared" si="198"/>
        <v>0.46082758576438365</v>
      </c>
      <c r="F857" s="13">
        <v>5.38</v>
      </c>
      <c r="G857" s="13">
        <v>5.38</v>
      </c>
      <c r="H857" s="14">
        <f t="shared" si="195"/>
        <v>9.5488651951514019</v>
      </c>
      <c r="I857" s="14">
        <f t="shared" si="199"/>
        <v>297.43312602869952</v>
      </c>
      <c r="J857" s="14">
        <f t="shared" si="200"/>
        <v>0.53537962685165907</v>
      </c>
      <c r="K857" s="14"/>
      <c r="L857" s="14"/>
      <c r="M857" s="14">
        <f t="shared" si="201"/>
        <v>9.1674593638982727E-2</v>
      </c>
      <c r="N857" s="14"/>
      <c r="O857" s="14"/>
      <c r="P857" s="14"/>
    </row>
    <row r="858" spans="1:16" x14ac:dyDescent="0.25">
      <c r="A858" s="12">
        <v>41640.833333333336</v>
      </c>
      <c r="B858" s="13">
        <v>1.4</v>
      </c>
      <c r="C858" s="13">
        <f t="shared" si="196"/>
        <v>39.64358524</v>
      </c>
      <c r="D858" s="52">
        <f t="shared" si="197"/>
        <v>1.221891325890411E-2</v>
      </c>
      <c r="E858" s="13">
        <f t="shared" si="198"/>
        <v>0.58650783642739723</v>
      </c>
      <c r="F858" s="13">
        <v>5.85</v>
      </c>
      <c r="G858" s="13">
        <v>5.85</v>
      </c>
      <c r="H858" s="14">
        <f t="shared" si="195"/>
        <v>10.47038646104993</v>
      </c>
      <c r="I858" s="14">
        <f t="shared" si="199"/>
        <v>415.08365816437487</v>
      </c>
      <c r="J858" s="14">
        <f t="shared" si="200"/>
        <v>0.7471505846958747</v>
      </c>
      <c r="K858" s="14"/>
      <c r="L858" s="14"/>
      <c r="M858" s="14">
        <f t="shared" si="201"/>
        <v>0.12793674395477306</v>
      </c>
      <c r="N858" s="14"/>
      <c r="O858" s="14"/>
      <c r="P858" s="14"/>
    </row>
    <row r="859" spans="1:16" x14ac:dyDescent="0.25">
      <c r="A859" s="12">
        <v>41640.854166666664</v>
      </c>
      <c r="B859" s="13">
        <v>1.9</v>
      </c>
      <c r="C859" s="13">
        <f t="shared" si="196"/>
        <v>53.802008540000003</v>
      </c>
      <c r="D859" s="52">
        <f t="shared" si="197"/>
        <v>1.6582810851369863E-2</v>
      </c>
      <c r="E859" s="13">
        <f t="shared" si="198"/>
        <v>0.79597492086575339</v>
      </c>
      <c r="F859" s="13">
        <v>5.57</v>
      </c>
      <c r="G859" s="13">
        <v>5.57</v>
      </c>
      <c r="H859" s="14">
        <f t="shared" si="195"/>
        <v>9.9204637325921627</v>
      </c>
      <c r="I859" s="14">
        <f t="shared" si="199"/>
        <v>533.7408744616838</v>
      </c>
      <c r="J859" s="14">
        <f t="shared" si="200"/>
        <v>0.96073357403103088</v>
      </c>
      <c r="K859" s="14"/>
      <c r="L859" s="14"/>
      <c r="M859" s="14">
        <f t="shared" si="201"/>
        <v>0.16450917363545051</v>
      </c>
      <c r="N859" s="14"/>
      <c r="O859" s="14"/>
      <c r="P859" s="14"/>
    </row>
    <row r="860" spans="1:16" x14ac:dyDescent="0.25">
      <c r="A860" s="12">
        <v>41640.875</v>
      </c>
      <c r="B860" s="13"/>
      <c r="C860" s="13"/>
      <c r="D860" s="52"/>
      <c r="E860" s="13"/>
      <c r="F860" s="13">
        <v>4.0999999999999996</v>
      </c>
      <c r="G860" s="13">
        <v>4.0999999999999996</v>
      </c>
      <c r="H860" s="14">
        <f t="shared" si="195"/>
        <v>7.0819605214992016</v>
      </c>
      <c r="I860" s="14"/>
      <c r="J860" s="14"/>
      <c r="K860" s="14"/>
      <c r="L860" s="14"/>
      <c r="M860" s="14"/>
      <c r="N860" s="14"/>
      <c r="O860" s="14"/>
      <c r="P860" s="14"/>
    </row>
    <row r="861" spans="1:16" x14ac:dyDescent="0.25">
      <c r="A861" s="12">
        <v>41640.895833333336</v>
      </c>
      <c r="B861" s="13">
        <v>1.1000000000000001</v>
      </c>
      <c r="C861" s="13">
        <f>B861*28.3168466</f>
        <v>31.148531260000006</v>
      </c>
      <c r="D861" s="52">
        <f>C861*1800*10^6/(5.84*10^12)</f>
        <v>9.6005747034246594E-3</v>
      </c>
      <c r="E861" s="13">
        <f>C861*86400*10^6/(5.84*10^12)</f>
        <v>0.46082758576438365</v>
      </c>
      <c r="F861" s="13">
        <v>4.3099999999999996</v>
      </c>
      <c r="G861" s="13">
        <v>4.3099999999999996</v>
      </c>
      <c r="H861" s="14">
        <f t="shared" si="195"/>
        <v>7.4819750603615356</v>
      </c>
      <c r="I861" s="14">
        <f>C861*H861</f>
        <v>233.05253405421172</v>
      </c>
      <c r="J861" s="14">
        <f>I861*1800*10^-6</f>
        <v>0.41949456129758106</v>
      </c>
      <c r="K861" s="14"/>
      <c r="L861" s="14"/>
      <c r="M861" s="14">
        <f>J861/5.84</f>
        <v>7.1831260496161148E-2</v>
      </c>
      <c r="N861" s="14"/>
      <c r="O861" s="14"/>
      <c r="P861" s="14"/>
    </row>
    <row r="862" spans="1:16" x14ac:dyDescent="0.25">
      <c r="A862" s="12">
        <v>41640.916666666664</v>
      </c>
      <c r="B862" s="13">
        <v>1.4</v>
      </c>
      <c r="C862" s="13">
        <f>B862*28.3168466</f>
        <v>39.64358524</v>
      </c>
      <c r="D862" s="52">
        <f>C862*1800*10^6/(5.84*10^12)</f>
        <v>1.221891325890411E-2</v>
      </c>
      <c r="E862" s="13">
        <f>C862*86400*10^6/(5.84*10^12)</f>
        <v>0.58650783642739723</v>
      </c>
      <c r="F862" s="13">
        <v>4.58</v>
      </c>
      <c r="G862" s="13">
        <v>4.58</v>
      </c>
      <c r="H862" s="14">
        <f t="shared" si="195"/>
        <v>7.9991397611902428</v>
      </c>
      <c r="I862" s="14">
        <f>C862*H862</f>
        <v>317.11457896941863</v>
      </c>
      <c r="J862" s="14">
        <f>I862*1800*10^-6</f>
        <v>0.57080624214495357</v>
      </c>
      <c r="K862" s="14"/>
      <c r="L862" s="14"/>
      <c r="M862" s="14">
        <f>J862/5.84</f>
        <v>9.774079488783452E-2</v>
      </c>
      <c r="N862" s="14"/>
      <c r="O862" s="14"/>
      <c r="P862" s="14"/>
    </row>
    <row r="863" spans="1:16" x14ac:dyDescent="0.25">
      <c r="A863" s="12">
        <v>41640.9375</v>
      </c>
      <c r="B863" s="13">
        <v>1.4</v>
      </c>
      <c r="C863" s="13">
        <f>B863*28.3168466</f>
        <v>39.64358524</v>
      </c>
      <c r="D863" s="52">
        <f>C863*1800*10^6/(5.84*10^12)</f>
        <v>1.221891325890411E-2</v>
      </c>
      <c r="E863" s="13">
        <f>C863*86400*10^6/(5.84*10^12)</f>
        <v>0.58650783642739723</v>
      </c>
      <c r="F863" s="13">
        <v>5.0599999999999996</v>
      </c>
      <c r="G863" s="13">
        <v>5.0599999999999996</v>
      </c>
      <c r="H863" s="14">
        <f t="shared" si="195"/>
        <v>8.9259988711324034</v>
      </c>
      <c r="I863" s="14">
        <f>C863*H863</f>
        <v>353.85859709988119</v>
      </c>
      <c r="J863" s="14">
        <f>I863*1800*10^-6</f>
        <v>0.63694547477978614</v>
      </c>
      <c r="K863" s="14"/>
      <c r="L863" s="14"/>
      <c r="M863" s="14">
        <f>J863/5.84</f>
        <v>0.10906600595544283</v>
      </c>
      <c r="N863" s="14"/>
      <c r="O863" s="14"/>
      <c r="P863" s="14"/>
    </row>
    <row r="864" spans="1:16" x14ac:dyDescent="0.25">
      <c r="A864" s="12">
        <v>41640.958333333336</v>
      </c>
      <c r="B864" s="13">
        <v>1.4</v>
      </c>
      <c r="C864" s="13">
        <f>B864*28.3168466</f>
        <v>39.64358524</v>
      </c>
      <c r="D864" s="52">
        <f>C864*1800*10^6/(5.84*10^12)</f>
        <v>1.221891325890411E-2</v>
      </c>
      <c r="E864" s="13">
        <f>C864*86400*10^6/(5.84*10^12)</f>
        <v>0.58650783642739723</v>
      </c>
      <c r="F864" s="13">
        <v>4.93</v>
      </c>
      <c r="G864" s="13">
        <v>4.93</v>
      </c>
      <c r="H864" s="14">
        <f t="shared" si="195"/>
        <v>8.6740689547145706</v>
      </c>
      <c r="I864" s="14">
        <f>C864*H864</f>
        <v>343.87119198386478</v>
      </c>
      <c r="J864" s="14">
        <f>I864*1800*10^-6</f>
        <v>0.61896814557095658</v>
      </c>
      <c r="K864" s="14"/>
      <c r="L864" s="14"/>
      <c r="M864" s="14">
        <f>J864/5.84</f>
        <v>0.10598769615941038</v>
      </c>
      <c r="N864" s="14"/>
      <c r="O864" s="14"/>
      <c r="P864" s="14"/>
    </row>
    <row r="865" spans="1:16" x14ac:dyDescent="0.25">
      <c r="A865" s="12">
        <v>41640.979166666664</v>
      </c>
      <c r="B865" s="13"/>
      <c r="C865" s="13"/>
      <c r="D865" s="52"/>
      <c r="E865" s="13"/>
      <c r="F865" s="13">
        <v>5.19</v>
      </c>
      <c r="G865" s="13">
        <v>5.19</v>
      </c>
      <c r="H865" s="14">
        <f t="shared" si="195"/>
        <v>9.1785769383201341</v>
      </c>
      <c r="I865" s="14"/>
      <c r="J865" s="14"/>
      <c r="K865" s="14"/>
      <c r="L865" s="14"/>
      <c r="M865" s="14"/>
      <c r="N865" s="14"/>
      <c r="O865" s="14"/>
      <c r="P865" s="14"/>
    </row>
    <row r="866" spans="1:16" x14ac:dyDescent="0.25">
      <c r="A866" s="12">
        <v>41641</v>
      </c>
      <c r="B866" s="13">
        <v>1.3</v>
      </c>
      <c r="C866" s="13">
        <f>B866*28.3168466</f>
        <v>36.811900580000007</v>
      </c>
      <c r="D866" s="52">
        <f>C866*1800*10^6/(5.84*10^12)</f>
        <v>1.1346133740410961E-2</v>
      </c>
      <c r="E866" s="13">
        <f>C866*86400*10^6/(5.84*10^12)</f>
        <v>0.54461441953972622</v>
      </c>
      <c r="F866" s="13">
        <v>5.21</v>
      </c>
      <c r="G866" s="13">
        <v>5.21</v>
      </c>
      <c r="H866" s="14">
        <f t="shared" si="195"/>
        <v>9.2174916888034204</v>
      </c>
      <c r="I866" s="14">
        <f>C866*H866</f>
        <v>339.31338764520785</v>
      </c>
      <c r="J866" s="14">
        <f>I866*1800*10^-6</f>
        <v>0.61076409776137408</v>
      </c>
      <c r="K866" s="14">
        <f t="shared" ref="K866" si="202">SUM(J866:J913)</f>
        <v>70.283424521161621</v>
      </c>
      <c r="L866" s="14"/>
      <c r="M866" s="14">
        <f>J866/5.84</f>
        <v>0.10458289345229009</v>
      </c>
      <c r="N866" s="14">
        <f t="shared" ref="N866" si="203">AVERAGE(H866:H913)</f>
        <v>12.702733534385784</v>
      </c>
      <c r="O866" s="14">
        <f t="shared" ref="O866" si="204">AVERAGE(E866:E913)</f>
        <v>0.84015343322002534</v>
      </c>
      <c r="P866" s="14">
        <f>MAX(E866:E913)</f>
        <v>2.1784576781589049</v>
      </c>
    </row>
    <row r="867" spans="1:16" x14ac:dyDescent="0.25">
      <c r="A867" s="12">
        <v>41641.020833333336</v>
      </c>
      <c r="B867" s="13">
        <v>1.1000000000000001</v>
      </c>
      <c r="C867" s="13">
        <f>B867*28.3168466</f>
        <v>31.148531260000006</v>
      </c>
      <c r="D867" s="52">
        <f>C867*1800*10^6/(5.84*10^12)</f>
        <v>9.6005747034246594E-3</v>
      </c>
      <c r="E867" s="13">
        <f>C867*86400*10^6/(5.84*10^12)</f>
        <v>0.46082758576438365</v>
      </c>
      <c r="F867" s="13">
        <v>5.48</v>
      </c>
      <c r="G867" s="13">
        <v>5.48</v>
      </c>
      <c r="H867" s="14">
        <f t="shared" si="195"/>
        <v>9.7442826599667924</v>
      </c>
      <c r="I867" s="14">
        <f>C867*H867</f>
        <v>303.52009304025165</v>
      </c>
      <c r="J867" s="14">
        <f>I867*1800*10^-6</f>
        <v>0.54633616747245295</v>
      </c>
      <c r="K867" s="14"/>
      <c r="L867" s="14"/>
      <c r="M867" s="14">
        <f>J867/5.84</f>
        <v>9.355071360829674E-2</v>
      </c>
      <c r="N867" s="14"/>
      <c r="O867" s="14"/>
      <c r="P867" s="14"/>
    </row>
    <row r="868" spans="1:16" x14ac:dyDescent="0.25">
      <c r="A868" s="12">
        <v>41641.041666666664</v>
      </c>
      <c r="B868" s="13">
        <v>1.3</v>
      </c>
      <c r="C868" s="13">
        <f>B868*28.3168466</f>
        <v>36.811900580000007</v>
      </c>
      <c r="D868" s="52">
        <f>C868*1800*10^6/(5.84*10^12)</f>
        <v>1.1346133740410961E-2</v>
      </c>
      <c r="E868" s="13">
        <f>C868*86400*10^6/(5.84*10^12)</f>
        <v>0.54461441953972622</v>
      </c>
      <c r="F868" s="13">
        <v>5.35</v>
      </c>
      <c r="G868" s="13">
        <v>5.35</v>
      </c>
      <c r="H868" s="14">
        <f t="shared" si="195"/>
        <v>9.4903104465606898</v>
      </c>
      <c r="I868" s="14">
        <f>C868*H868</f>
        <v>349.35636463212757</v>
      </c>
      <c r="J868" s="14">
        <f>I868*1800*10^-6</f>
        <v>0.62884145633782951</v>
      </c>
      <c r="K868" s="14"/>
      <c r="L868" s="14"/>
      <c r="M868" s="14">
        <f>J868/5.84</f>
        <v>0.10767833156469683</v>
      </c>
      <c r="N868" s="14"/>
      <c r="O868" s="14"/>
      <c r="P868" s="14"/>
    </row>
    <row r="869" spans="1:16" x14ac:dyDescent="0.25">
      <c r="A869" s="12">
        <v>41641.0625</v>
      </c>
      <c r="B869" s="13">
        <v>1.3</v>
      </c>
      <c r="C869" s="13">
        <f>B869*28.3168466</f>
        <v>36.811900580000007</v>
      </c>
      <c r="D869" s="52">
        <f>C869*1800*10^6/(5.84*10^12)</f>
        <v>1.1346133740410961E-2</v>
      </c>
      <c r="E869" s="13">
        <f>C869*86400*10^6/(5.84*10^12)</f>
        <v>0.54461441953972622</v>
      </c>
      <c r="F869" s="13">
        <v>5.31</v>
      </c>
      <c r="G869" s="13">
        <v>5.31</v>
      </c>
      <c r="H869" s="14">
        <f t="shared" si="195"/>
        <v>9.4122885389044129</v>
      </c>
      <c r="I869" s="14">
        <f>C869*H869</f>
        <v>346.48422992442278</v>
      </c>
      <c r="J869" s="14">
        <f>I869*1800*10^-6</f>
        <v>0.62367161386396097</v>
      </c>
      <c r="K869" s="14"/>
      <c r="L869" s="14"/>
      <c r="M869" s="14">
        <f>J869/5.84</f>
        <v>0.10679308456574674</v>
      </c>
      <c r="N869" s="14"/>
      <c r="O869" s="14"/>
      <c r="P869" s="14"/>
    </row>
    <row r="870" spans="1:16" x14ac:dyDescent="0.25">
      <c r="A870" s="12">
        <v>41641.083333333336</v>
      </c>
      <c r="B870" s="13">
        <v>1.3</v>
      </c>
      <c r="C870" s="13">
        <f>B870*28.3168466</f>
        <v>36.811900580000007</v>
      </c>
      <c r="D870" s="52">
        <f>C870*1800*10^6/(5.84*10^12)</f>
        <v>1.1346133740410961E-2</v>
      </c>
      <c r="E870" s="13">
        <f>C870*86400*10^6/(5.84*10^12)</f>
        <v>0.54461441953972622</v>
      </c>
      <c r="F870" s="13">
        <v>5.55</v>
      </c>
      <c r="G870" s="13">
        <v>5.55</v>
      </c>
      <c r="H870" s="14">
        <f t="shared" si="195"/>
        <v>9.8812876146968911</v>
      </c>
      <c r="I870" s="14">
        <f>C870*H870</f>
        <v>363.74897727460734</v>
      </c>
      <c r="J870" s="14">
        <f>I870*1800*10^-6</f>
        <v>0.65474815909429318</v>
      </c>
      <c r="K870" s="14"/>
      <c r="L870" s="14"/>
      <c r="M870" s="14">
        <f>J870/5.84</f>
        <v>0.11211441080381733</v>
      </c>
      <c r="N870" s="14"/>
      <c r="O870" s="14"/>
      <c r="P870" s="14"/>
    </row>
    <row r="871" spans="1:16" x14ac:dyDescent="0.25">
      <c r="A871" s="12">
        <v>41641.104166666664</v>
      </c>
      <c r="B871" s="13"/>
      <c r="C871" s="13"/>
      <c r="D871" s="52"/>
      <c r="E871" s="13"/>
      <c r="F871" s="13">
        <v>5.37</v>
      </c>
      <c r="G871" s="13">
        <v>5.37</v>
      </c>
      <c r="H871" s="14">
        <f t="shared" si="195"/>
        <v>9.5293433085626642</v>
      </c>
      <c r="I871" s="14"/>
      <c r="J871" s="14"/>
      <c r="K871" s="14"/>
      <c r="L871" s="14"/>
      <c r="M871" s="14"/>
      <c r="N871" s="14"/>
      <c r="O871" s="14"/>
      <c r="P871" s="14"/>
    </row>
    <row r="872" spans="1:16" x14ac:dyDescent="0.25">
      <c r="A872" s="12">
        <v>41641.125</v>
      </c>
      <c r="B872" s="13">
        <v>1.6</v>
      </c>
      <c r="C872" s="13">
        <f>B872*28.3168466</f>
        <v>45.306954560000008</v>
      </c>
      <c r="D872" s="52">
        <f>C872*1800*10^6/(5.84*10^12)</f>
        <v>1.3964472295890413E-2</v>
      </c>
      <c r="E872" s="13">
        <f>C872*86400*10^6/(5.84*10^12)</f>
        <v>0.67029467020273981</v>
      </c>
      <c r="F872" s="13">
        <v>6.02</v>
      </c>
      <c r="G872" s="13">
        <v>6.02</v>
      </c>
      <c r="H872" s="14">
        <f t="shared" si="195"/>
        <v>10.805562991926653</v>
      </c>
      <c r="I872" s="14">
        <f>C872*H872</f>
        <v>489.5671514704386</v>
      </c>
      <c r="J872" s="14">
        <f>I872*1800*10^-6</f>
        <v>0.8812208726467895</v>
      </c>
      <c r="K872" s="14"/>
      <c r="L872" s="14"/>
      <c r="M872" s="14">
        <f>J872/5.84</f>
        <v>0.15089398504225848</v>
      </c>
      <c r="N872" s="14"/>
      <c r="O872" s="14"/>
      <c r="P872" s="14"/>
    </row>
    <row r="873" spans="1:16" x14ac:dyDescent="0.25">
      <c r="A873" s="12">
        <v>41641.145833333336</v>
      </c>
      <c r="B873" s="13">
        <v>1.1000000000000001</v>
      </c>
      <c r="C873" s="13">
        <f>B873*28.3168466</f>
        <v>31.148531260000006</v>
      </c>
      <c r="D873" s="52">
        <f>C873*1800*10^6/(5.84*10^12)</f>
        <v>9.6005747034246594E-3</v>
      </c>
      <c r="E873" s="13">
        <f>C873*86400*10^6/(5.84*10^12)</f>
        <v>0.46082758576438365</v>
      </c>
      <c r="F873" s="13">
        <v>10.18</v>
      </c>
      <c r="G873" s="13">
        <v>10.18</v>
      </c>
      <c r="H873" s="14">
        <f t="shared" si="195"/>
        <v>19.258116733196204</v>
      </c>
      <c r="I873" s="14">
        <f>C873*H873</f>
        <v>599.86205107269109</v>
      </c>
      <c r="J873" s="14">
        <f>I873*1800*10^-6</f>
        <v>1.0797516919308439</v>
      </c>
      <c r="K873" s="14"/>
      <c r="L873" s="14"/>
      <c r="M873" s="14">
        <f>J873/5.84</f>
        <v>0.18488898834432257</v>
      </c>
      <c r="N873" s="14"/>
      <c r="O873" s="14"/>
      <c r="P873" s="14"/>
    </row>
    <row r="874" spans="1:16" x14ac:dyDescent="0.25">
      <c r="A874" s="12">
        <v>41641.166666666664</v>
      </c>
      <c r="B874" s="13">
        <v>1.3</v>
      </c>
      <c r="C874" s="13">
        <f>B874*28.3168466</f>
        <v>36.811900580000007</v>
      </c>
      <c r="D874" s="52">
        <f>C874*1800*10^6/(5.84*10^12)</f>
        <v>1.1346133740410961E-2</v>
      </c>
      <c r="E874" s="13">
        <f>C874*86400*10^6/(5.84*10^12)</f>
        <v>0.54461441953972622</v>
      </c>
      <c r="F874" s="13">
        <v>5.76</v>
      </c>
      <c r="G874" s="13">
        <v>5.76</v>
      </c>
      <c r="H874" s="14">
        <f t="shared" si="195"/>
        <v>10.293332240163673</v>
      </c>
      <c r="I874" s="14">
        <f>C874*H874</f>
        <v>378.91712306181387</v>
      </c>
      <c r="J874" s="14">
        <f>I874*1800*10^-6</f>
        <v>0.68205082151126495</v>
      </c>
      <c r="K874" s="14"/>
      <c r="L874" s="14"/>
      <c r="M874" s="14">
        <f>J874/5.84</f>
        <v>0.11678952423138099</v>
      </c>
      <c r="N874" s="14"/>
      <c r="O874" s="14"/>
      <c r="P874" s="14"/>
    </row>
    <row r="875" spans="1:16" x14ac:dyDescent="0.25">
      <c r="A875" s="12">
        <v>41641.1875</v>
      </c>
      <c r="B875" s="13">
        <v>1.3</v>
      </c>
      <c r="C875" s="13">
        <f>B875*28.3168466</f>
        <v>36.811900580000007</v>
      </c>
      <c r="D875" s="52">
        <f>C875*1800*10^6/(5.84*10^12)</f>
        <v>1.1346133740410961E-2</v>
      </c>
      <c r="E875" s="13">
        <f>C875*86400*10^6/(5.84*10^12)</f>
        <v>0.54461441953972622</v>
      </c>
      <c r="F875" s="13">
        <v>6.06</v>
      </c>
      <c r="G875" s="13">
        <v>6.06</v>
      </c>
      <c r="H875" s="14">
        <f t="shared" si="195"/>
        <v>10.88456671499106</v>
      </c>
      <c r="I875" s="14">
        <f>C875*H875</f>
        <v>400.68158776862816</v>
      </c>
      <c r="J875" s="14">
        <f>I875*1800*10^-6</f>
        <v>0.7212268579835307</v>
      </c>
      <c r="K875" s="14"/>
      <c r="L875" s="14"/>
      <c r="M875" s="14">
        <f>J875/5.84</f>
        <v>0.12349774965471416</v>
      </c>
      <c r="N875" s="14"/>
      <c r="O875" s="14"/>
      <c r="P875" s="14"/>
    </row>
    <row r="876" spans="1:16" x14ac:dyDescent="0.25">
      <c r="A876" s="12">
        <v>41641.208333333336</v>
      </c>
      <c r="B876" s="13">
        <v>1.3</v>
      </c>
      <c r="C876" s="13">
        <f>B876*28.3168466</f>
        <v>36.811900580000007</v>
      </c>
      <c r="D876" s="52">
        <f>C876*1800*10^6/(5.84*10^12)</f>
        <v>1.1346133740410961E-2</v>
      </c>
      <c r="E876" s="13">
        <f>C876*86400*10^6/(5.84*10^12)</f>
        <v>0.54461441953972622</v>
      </c>
      <c r="F876" s="13">
        <v>4.2</v>
      </c>
      <c r="G876" s="13">
        <v>4.2</v>
      </c>
      <c r="H876" s="14">
        <f t="shared" si="195"/>
        <v>7.2721943762583647</v>
      </c>
      <c r="I876" s="14">
        <f>C876*H876</f>
        <v>267.70329637725808</v>
      </c>
      <c r="J876" s="14">
        <f>I876*1800*10^-6</f>
        <v>0.48186593347906453</v>
      </c>
      <c r="K876" s="14"/>
      <c r="L876" s="14"/>
      <c r="M876" s="14">
        <f>J876/5.84</f>
        <v>8.2511289979291871E-2</v>
      </c>
      <c r="N876" s="14"/>
      <c r="O876" s="14"/>
      <c r="P876" s="14"/>
    </row>
    <row r="877" spans="1:16" x14ac:dyDescent="0.25">
      <c r="A877" s="12">
        <v>41641.229166666664</v>
      </c>
      <c r="B877" s="13"/>
      <c r="C877" s="13"/>
      <c r="D877" s="52"/>
      <c r="E877" s="13"/>
      <c r="F877" s="13">
        <v>5.62</v>
      </c>
      <c r="G877" s="13">
        <v>5.62</v>
      </c>
      <c r="H877" s="14">
        <f t="shared" si="195"/>
        <v>10.018465481845297</v>
      </c>
      <c r="I877" s="14"/>
      <c r="J877" s="14"/>
      <c r="K877" s="14"/>
      <c r="L877" s="14"/>
      <c r="M877" s="14"/>
      <c r="N877" s="14"/>
      <c r="O877" s="14"/>
      <c r="P877" s="14"/>
    </row>
    <row r="878" spans="1:16" x14ac:dyDescent="0.25">
      <c r="A878" s="12">
        <v>41641.25</v>
      </c>
      <c r="B878" s="13">
        <v>1.3</v>
      </c>
      <c r="C878" s="13">
        <f>B878*28.3168466</f>
        <v>36.811900580000007</v>
      </c>
      <c r="D878" s="52">
        <f>C878*1800*10^6/(5.84*10^12)</f>
        <v>1.1346133740410961E-2</v>
      </c>
      <c r="E878" s="13">
        <f>C878*86400*10^6/(5.84*10^12)</f>
        <v>0.54461441953972622</v>
      </c>
      <c r="F878" s="13">
        <v>7.15</v>
      </c>
      <c r="G878" s="13">
        <v>7.15</v>
      </c>
      <c r="H878" s="14">
        <f t="shared" si="195"/>
        <v>13.05653403086616</v>
      </c>
      <c r="I878" s="14">
        <f>C878*H878</f>
        <v>480.63583266363185</v>
      </c>
      <c r="J878" s="14">
        <f>I878*1800*10^-6</f>
        <v>0.86514449879453725</v>
      </c>
      <c r="K878" s="14"/>
      <c r="L878" s="14"/>
      <c r="M878" s="14">
        <f>J878/5.84</f>
        <v>0.14814118130043447</v>
      </c>
      <c r="N878" s="14"/>
      <c r="O878" s="14"/>
      <c r="P878" s="14"/>
    </row>
    <row r="879" spans="1:16" x14ac:dyDescent="0.25">
      <c r="A879" s="12">
        <v>41641.270833333336</v>
      </c>
      <c r="B879" s="13">
        <v>1.3</v>
      </c>
      <c r="C879" s="13">
        <f>B879*28.3168466</f>
        <v>36.811900580000007</v>
      </c>
      <c r="D879" s="52">
        <f>C879*1800*10^6/(5.84*10^12)</f>
        <v>1.1346133740410961E-2</v>
      </c>
      <c r="E879" s="13">
        <f>C879*86400*10^6/(5.84*10^12)</f>
        <v>0.54461441953972622</v>
      </c>
      <c r="F879" s="13">
        <v>14.87</v>
      </c>
      <c r="G879" s="13">
        <v>14.87</v>
      </c>
      <c r="H879" s="14">
        <f t="shared" si="195"/>
        <v>29.216845529552678</v>
      </c>
      <c r="I879" s="14">
        <f>C879*H879</f>
        <v>1075.5276128951109</v>
      </c>
      <c r="J879" s="14">
        <f>I879*1800*10^-6</f>
        <v>1.9359497032111996</v>
      </c>
      <c r="K879" s="14"/>
      <c r="L879" s="14"/>
      <c r="M879" s="14">
        <f>J879/5.84</f>
        <v>0.33149823685123281</v>
      </c>
      <c r="N879" s="14"/>
      <c r="O879" s="14"/>
      <c r="P879" s="14"/>
    </row>
    <row r="880" spans="1:16" x14ac:dyDescent="0.25">
      <c r="A880" s="12">
        <v>41641.291666666664</v>
      </c>
      <c r="B880" s="13">
        <v>1.4</v>
      </c>
      <c r="C880" s="13">
        <f>B880*28.3168466</f>
        <v>39.64358524</v>
      </c>
      <c r="D880" s="52">
        <f>C880*1800*10^6/(5.84*10^12)</f>
        <v>1.221891325890411E-2</v>
      </c>
      <c r="E880" s="13">
        <f>C880*86400*10^6/(5.84*10^12)</f>
        <v>0.58650783642739723</v>
      </c>
      <c r="F880" s="13">
        <v>5.93</v>
      </c>
      <c r="G880" s="13">
        <v>5.93</v>
      </c>
      <c r="H880" s="14">
        <f t="shared" si="195"/>
        <v>10.627996965931693</v>
      </c>
      <c r="I880" s="14">
        <f>C880*H880</f>
        <v>421.33190364937445</v>
      </c>
      <c r="J880" s="14">
        <f>I880*1800*10^-6</f>
        <v>0.75839742656887399</v>
      </c>
      <c r="K880" s="14"/>
      <c r="L880" s="14"/>
      <c r="M880" s="14">
        <f>J880/5.84</f>
        <v>0.12986257304261542</v>
      </c>
      <c r="N880" s="14"/>
      <c r="O880" s="14"/>
      <c r="P880" s="14"/>
    </row>
    <row r="881" spans="1:16" x14ac:dyDescent="0.25">
      <c r="A881" s="12">
        <v>41641.3125</v>
      </c>
      <c r="B881" s="13"/>
      <c r="C881" s="13"/>
      <c r="D881" s="52"/>
      <c r="E881" s="13"/>
      <c r="F881" s="13">
        <v>4.93</v>
      </c>
      <c r="G881" s="13">
        <v>4.93</v>
      </c>
      <c r="H881" s="14">
        <f t="shared" si="195"/>
        <v>8.6740689547145706</v>
      </c>
      <c r="I881" s="14"/>
      <c r="J881" s="14"/>
      <c r="K881" s="14"/>
      <c r="L881" s="14"/>
      <c r="M881" s="14"/>
      <c r="N881" s="14"/>
      <c r="O881" s="14"/>
      <c r="P881" s="14"/>
    </row>
    <row r="882" spans="1:16" x14ac:dyDescent="0.25">
      <c r="A882" s="12">
        <v>41641.333333333336</v>
      </c>
      <c r="B882" s="13">
        <v>0.94</v>
      </c>
      <c r="C882" s="13">
        <f t="shared" ref="C882:C887" si="205">B882*28.3168466</f>
        <v>26.617835803999998</v>
      </c>
      <c r="D882" s="52">
        <f t="shared" ref="D882:D887" si="206">C882*1800*10^6/(5.84*10^12)</f>
        <v>8.2041274738356151E-3</v>
      </c>
      <c r="E882" s="13">
        <f t="shared" ref="E882:E887" si="207">C882*86400*10^6/(5.84*10^12)</f>
        <v>0.39379811874410958</v>
      </c>
      <c r="F882" s="13">
        <v>4.82</v>
      </c>
      <c r="G882" s="13">
        <v>4.82</v>
      </c>
      <c r="H882" s="14">
        <f t="shared" si="195"/>
        <v>8.4614150986735037</v>
      </c>
      <c r="I882" s="14">
        <f t="shared" ref="I882:I887" si="208">C882*H882</f>
        <v>225.22455776597778</v>
      </c>
      <c r="J882" s="14">
        <f t="shared" ref="J882:J887" si="209">I882*1800*10^-6</f>
        <v>0.40540420397875998</v>
      </c>
      <c r="K882" s="14"/>
      <c r="L882" s="14"/>
      <c r="M882" s="14">
        <f t="shared" ref="M882:M887" si="210">J882/5.84</f>
        <v>6.9418528078554795E-2</v>
      </c>
      <c r="N882" s="14"/>
      <c r="O882" s="14"/>
      <c r="P882" s="14"/>
    </row>
    <row r="883" spans="1:16" x14ac:dyDescent="0.25">
      <c r="A883" s="12">
        <v>41641.354166666664</v>
      </c>
      <c r="B883" s="13">
        <v>1.1000000000000001</v>
      </c>
      <c r="C883" s="13">
        <f t="shared" si="205"/>
        <v>31.148531260000006</v>
      </c>
      <c r="D883" s="52">
        <f t="shared" si="206"/>
        <v>9.6005747034246594E-3</v>
      </c>
      <c r="E883" s="13">
        <f t="shared" si="207"/>
        <v>0.46082758576438365</v>
      </c>
      <c r="F883" s="13">
        <v>7.65</v>
      </c>
      <c r="G883" s="13">
        <v>7.65</v>
      </c>
      <c r="H883" s="14">
        <f t="shared" si="195"/>
        <v>14.064323191446684</v>
      </c>
      <c r="I883" s="14">
        <f t="shared" si="208"/>
        <v>438.08301057952008</v>
      </c>
      <c r="J883" s="14">
        <f t="shared" si="209"/>
        <v>0.78854941904313613</v>
      </c>
      <c r="K883" s="14"/>
      <c r="L883" s="14"/>
      <c r="M883" s="14">
        <f t="shared" si="210"/>
        <v>0.1350255854525918</v>
      </c>
      <c r="N883" s="14"/>
      <c r="O883" s="14"/>
      <c r="P883" s="14"/>
    </row>
    <row r="884" spans="1:16" x14ac:dyDescent="0.25">
      <c r="A884" s="12">
        <v>41641.375</v>
      </c>
      <c r="B884" s="13">
        <v>1.3</v>
      </c>
      <c r="C884" s="13">
        <f t="shared" si="205"/>
        <v>36.811900580000007</v>
      </c>
      <c r="D884" s="52">
        <f t="shared" si="206"/>
        <v>1.1346133740410961E-2</v>
      </c>
      <c r="E884" s="13">
        <f t="shared" si="207"/>
        <v>0.54461441953972622</v>
      </c>
      <c r="F884" s="13">
        <v>3.89</v>
      </c>
      <c r="G884" s="13">
        <v>3.89</v>
      </c>
      <c r="H884" s="14">
        <f t="shared" si="195"/>
        <v>6.6839904470228628</v>
      </c>
      <c r="I884" s="14">
        <f t="shared" si="208"/>
        <v>246.05039181347541</v>
      </c>
      <c r="J884" s="14">
        <f t="shared" si="209"/>
        <v>0.44289070526425572</v>
      </c>
      <c r="K884" s="14"/>
      <c r="L884" s="14"/>
      <c r="M884" s="14">
        <f t="shared" si="210"/>
        <v>7.5837449531550638E-2</v>
      </c>
      <c r="N884" s="14"/>
      <c r="O884" s="14"/>
      <c r="P884" s="14"/>
    </row>
    <row r="885" spans="1:16" x14ac:dyDescent="0.25">
      <c r="A885" s="12">
        <v>41641.395833333336</v>
      </c>
      <c r="B885" s="13">
        <v>1.9</v>
      </c>
      <c r="C885" s="13">
        <f t="shared" si="205"/>
        <v>53.802008540000003</v>
      </c>
      <c r="D885" s="52">
        <f t="shared" si="206"/>
        <v>1.6582810851369863E-2</v>
      </c>
      <c r="E885" s="13">
        <f t="shared" si="207"/>
        <v>0.79597492086575339</v>
      </c>
      <c r="F885" s="13">
        <v>8.4499999999999993</v>
      </c>
      <c r="G885" s="13">
        <v>8.4499999999999993</v>
      </c>
      <c r="H885" s="14">
        <f t="shared" si="195"/>
        <v>15.690386400335857</v>
      </c>
      <c r="I885" s="14">
        <f t="shared" si="208"/>
        <v>844.17430310676968</v>
      </c>
      <c r="J885" s="14">
        <f t="shared" si="209"/>
        <v>1.5195137455921854</v>
      </c>
      <c r="K885" s="14"/>
      <c r="L885" s="14"/>
      <c r="M885" s="14">
        <f t="shared" si="210"/>
        <v>0.26019070986167558</v>
      </c>
      <c r="N885" s="14"/>
      <c r="O885" s="14"/>
      <c r="P885" s="14"/>
    </row>
    <row r="886" spans="1:16" x14ac:dyDescent="0.25">
      <c r="A886" s="12">
        <v>41641.416666666664</v>
      </c>
      <c r="B886" s="13">
        <v>1.3</v>
      </c>
      <c r="C886" s="13">
        <f t="shared" si="205"/>
        <v>36.811900580000007</v>
      </c>
      <c r="D886" s="52">
        <f t="shared" si="206"/>
        <v>1.1346133740410961E-2</v>
      </c>
      <c r="E886" s="13">
        <f t="shared" si="207"/>
        <v>0.54461441953972622</v>
      </c>
      <c r="F886" s="13">
        <v>4.46</v>
      </c>
      <c r="G886" s="13">
        <v>4.46</v>
      </c>
      <c r="H886" s="14">
        <f t="shared" si="195"/>
        <v>7.7689012937344124</v>
      </c>
      <c r="I886" s="14">
        <f t="shared" si="208"/>
        <v>285.98802204078464</v>
      </c>
      <c r="J886" s="14">
        <f t="shared" si="209"/>
        <v>0.5147784396734123</v>
      </c>
      <c r="K886" s="14"/>
      <c r="L886" s="14"/>
      <c r="M886" s="14">
        <f t="shared" si="210"/>
        <v>8.8146993094762385E-2</v>
      </c>
      <c r="N886" s="14"/>
      <c r="O886" s="14"/>
      <c r="P886" s="14"/>
    </row>
    <row r="887" spans="1:16" x14ac:dyDescent="0.25">
      <c r="A887" s="12">
        <v>41641.4375</v>
      </c>
      <c r="B887" s="13">
        <v>1.4</v>
      </c>
      <c r="C887" s="13">
        <f t="shared" si="205"/>
        <v>39.64358524</v>
      </c>
      <c r="D887" s="52">
        <f t="shared" si="206"/>
        <v>1.221891325890411E-2</v>
      </c>
      <c r="E887" s="13">
        <f t="shared" si="207"/>
        <v>0.58650783642739723</v>
      </c>
      <c r="F887" s="13">
        <v>4.82</v>
      </c>
      <c r="G887" s="13">
        <v>4.82</v>
      </c>
      <c r="H887" s="14">
        <f t="shared" si="195"/>
        <v>8.4614150986735037</v>
      </c>
      <c r="I887" s="14">
        <f t="shared" si="208"/>
        <v>335.44083071528604</v>
      </c>
      <c r="J887" s="14">
        <f t="shared" si="209"/>
        <v>0.6037934952875148</v>
      </c>
      <c r="K887" s="14"/>
      <c r="L887" s="14"/>
      <c r="M887" s="14">
        <f t="shared" si="210"/>
        <v>0.10338929713827308</v>
      </c>
      <c r="N887" s="14"/>
      <c r="O887" s="14"/>
      <c r="P887" s="14"/>
    </row>
    <row r="888" spans="1:16" x14ac:dyDescent="0.25">
      <c r="A888" s="12">
        <v>41641.458333333336</v>
      </c>
      <c r="B888" s="13"/>
      <c r="C888" s="13"/>
      <c r="D888" s="52"/>
      <c r="E888" s="13"/>
      <c r="F888" s="13">
        <v>5.84</v>
      </c>
      <c r="G888" s="13">
        <v>5.84</v>
      </c>
      <c r="H888" s="14">
        <f t="shared" si="195"/>
        <v>10.450700238474514</v>
      </c>
      <c r="I888" s="14"/>
      <c r="J888" s="14"/>
      <c r="K888" s="14"/>
      <c r="L888" s="14"/>
      <c r="M888" s="14"/>
      <c r="N888" s="14"/>
      <c r="O888" s="14"/>
      <c r="P888" s="14"/>
    </row>
    <row r="889" spans="1:16" x14ac:dyDescent="0.25">
      <c r="A889" s="12">
        <v>41641.479166666664</v>
      </c>
      <c r="B889" s="13">
        <v>1.3</v>
      </c>
      <c r="C889" s="13">
        <f t="shared" ref="C889:C952" si="211">B889*28.3168466</f>
        <v>36.811900580000007</v>
      </c>
      <c r="D889" s="52">
        <f t="shared" ref="D889:D952" si="212">C889*1800*10^6/(5.84*10^12)</f>
        <v>1.1346133740410961E-2</v>
      </c>
      <c r="E889" s="13">
        <f t="shared" ref="E889:E952" si="213">C889*86400*10^6/(5.84*10^12)</f>
        <v>0.54461441953972622</v>
      </c>
      <c r="F889" s="13">
        <v>5.98</v>
      </c>
      <c r="G889" s="13">
        <v>5.98</v>
      </c>
      <c r="H889" s="14">
        <f t="shared" si="195"/>
        <v>10.726611745961051</v>
      </c>
      <c r="I889" s="14">
        <f t="shared" ref="I889:I952" si="214">C889*H889</f>
        <v>394.86696515257853</v>
      </c>
      <c r="J889" s="14">
        <f t="shared" ref="J889:J952" si="215">I889*1800*10^-6</f>
        <v>0.71076053727464128</v>
      </c>
      <c r="K889" s="14"/>
      <c r="L889" s="14"/>
      <c r="M889" s="14">
        <f t="shared" ref="M889:M952" si="216">J889/5.84</f>
        <v>0.12170557145113721</v>
      </c>
      <c r="N889" s="14"/>
      <c r="O889" s="14"/>
      <c r="P889" s="14"/>
    </row>
    <row r="890" spans="1:16" x14ac:dyDescent="0.25">
      <c r="A890" s="12">
        <v>41641.5</v>
      </c>
      <c r="B890" s="13">
        <v>1.4</v>
      </c>
      <c r="C890" s="13">
        <f t="shared" si="211"/>
        <v>39.64358524</v>
      </c>
      <c r="D890" s="52">
        <f t="shared" si="212"/>
        <v>1.221891325890411E-2</v>
      </c>
      <c r="E890" s="13">
        <f t="shared" si="213"/>
        <v>0.58650783642739723</v>
      </c>
      <c r="F890" s="13">
        <v>21.38</v>
      </c>
      <c r="G890" s="13">
        <v>21.38</v>
      </c>
      <c r="H890" s="14">
        <f t="shared" si="195"/>
        <v>43.561189474311675</v>
      </c>
      <c r="I890" s="14">
        <f t="shared" si="214"/>
        <v>1726.9217280806656</v>
      </c>
      <c r="J890" s="14">
        <f t="shared" si="215"/>
        <v>3.1084591105451977</v>
      </c>
      <c r="K890" s="14"/>
      <c r="L890" s="14"/>
      <c r="M890" s="14">
        <f t="shared" si="216"/>
        <v>0.53227039564130096</v>
      </c>
      <c r="N890" s="14"/>
      <c r="O890" s="14"/>
      <c r="P890" s="14"/>
    </row>
    <row r="891" spans="1:16" x14ac:dyDescent="0.25">
      <c r="A891" s="12">
        <v>41641.520833333336</v>
      </c>
      <c r="B891" s="13">
        <v>1.3</v>
      </c>
      <c r="C891" s="13">
        <f t="shared" si="211"/>
        <v>36.811900580000007</v>
      </c>
      <c r="D891" s="52">
        <f t="shared" si="212"/>
        <v>1.1346133740410961E-2</v>
      </c>
      <c r="E891" s="13">
        <f t="shared" si="213"/>
        <v>0.54461441953972622</v>
      </c>
      <c r="F891" s="13">
        <v>1.6</v>
      </c>
      <c r="G891" s="13">
        <v>1.6</v>
      </c>
      <c r="H891" s="14">
        <f t="shared" si="195"/>
        <v>2.5154937347254993</v>
      </c>
      <c r="I891" s="14">
        <f t="shared" si="214"/>
        <v>92.600105272327994</v>
      </c>
      <c r="J891" s="14">
        <f t="shared" si="215"/>
        <v>0.16668018949019037</v>
      </c>
      <c r="K891" s="14"/>
      <c r="L891" s="14"/>
      <c r="M891" s="14">
        <f t="shared" si="216"/>
        <v>2.8541128337361363E-2</v>
      </c>
      <c r="N891" s="14"/>
      <c r="O891" s="14"/>
      <c r="P891" s="14"/>
    </row>
    <row r="892" spans="1:16" x14ac:dyDescent="0.25">
      <c r="A892" s="12">
        <v>41641.541666666664</v>
      </c>
      <c r="B892" s="13">
        <v>1.3</v>
      </c>
      <c r="C892" s="13">
        <f t="shared" si="211"/>
        <v>36.811900580000007</v>
      </c>
      <c r="D892" s="52">
        <f t="shared" si="212"/>
        <v>1.1346133740410961E-2</v>
      </c>
      <c r="E892" s="13">
        <f t="shared" si="213"/>
        <v>0.54461441953972622</v>
      </c>
      <c r="F892" s="13">
        <v>1.1499999999999999</v>
      </c>
      <c r="G892" s="13">
        <v>1.1499999999999999</v>
      </c>
      <c r="H892" s="14">
        <f t="shared" si="195"/>
        <v>1.7492781982719179</v>
      </c>
      <c r="I892" s="14">
        <f t="shared" si="214"/>
        <v>64.394255121547374</v>
      </c>
      <c r="J892" s="14">
        <f t="shared" si="215"/>
        <v>0.11590965921878528</v>
      </c>
      <c r="K892" s="14"/>
      <c r="L892" s="14"/>
      <c r="M892" s="14">
        <f t="shared" si="216"/>
        <v>1.9847544386778302E-2</v>
      </c>
      <c r="N892" s="14"/>
      <c r="O892" s="14"/>
      <c r="P892" s="14"/>
    </row>
    <row r="893" spans="1:16" x14ac:dyDescent="0.25">
      <c r="A893" s="12">
        <v>41641.5625</v>
      </c>
      <c r="B893" s="13">
        <v>1.3</v>
      </c>
      <c r="C893" s="13">
        <f t="shared" si="211"/>
        <v>36.811900580000007</v>
      </c>
      <c r="D893" s="52">
        <f t="shared" si="212"/>
        <v>1.1346133740410961E-2</v>
      </c>
      <c r="E893" s="13">
        <f t="shared" si="213"/>
        <v>0.54461441953972622</v>
      </c>
      <c r="F893" s="13">
        <v>1.18</v>
      </c>
      <c r="G893" s="13">
        <v>1.18</v>
      </c>
      <c r="H893" s="14">
        <f t="shared" si="195"/>
        <v>1.7995398447839537</v>
      </c>
      <c r="I893" s="14">
        <f t="shared" si="214"/>
        <v>66.244481855935547</v>
      </c>
      <c r="J893" s="14">
        <f t="shared" si="215"/>
        <v>0.11924006734068397</v>
      </c>
      <c r="K893" s="14"/>
      <c r="L893" s="14"/>
      <c r="M893" s="14">
        <f t="shared" si="216"/>
        <v>2.0417819750117118E-2</v>
      </c>
      <c r="N893" s="14"/>
      <c r="O893" s="14"/>
      <c r="P893" s="14"/>
    </row>
    <row r="894" spans="1:16" x14ac:dyDescent="0.25">
      <c r="A894" s="12">
        <v>41641.583333333336</v>
      </c>
      <c r="B894" s="13">
        <v>1.3</v>
      </c>
      <c r="C894" s="13">
        <f t="shared" si="211"/>
        <v>36.811900580000007</v>
      </c>
      <c r="D894" s="52">
        <f t="shared" si="212"/>
        <v>1.1346133740410961E-2</v>
      </c>
      <c r="E894" s="13">
        <f t="shared" si="213"/>
        <v>0.54461441953972622</v>
      </c>
      <c r="F894" s="13">
        <v>1.18</v>
      </c>
      <c r="G894" s="13">
        <v>1.18</v>
      </c>
      <c r="H894" s="14">
        <f t="shared" si="195"/>
        <v>1.7995398447839537</v>
      </c>
      <c r="I894" s="14">
        <f t="shared" si="214"/>
        <v>66.244481855935547</v>
      </c>
      <c r="J894" s="14">
        <f t="shared" si="215"/>
        <v>0.11924006734068397</v>
      </c>
      <c r="K894" s="14"/>
      <c r="L894" s="14"/>
      <c r="M894" s="14">
        <f t="shared" si="216"/>
        <v>2.0417819750117118E-2</v>
      </c>
      <c r="N894" s="14"/>
      <c r="O894" s="14"/>
      <c r="P894" s="14"/>
    </row>
    <row r="895" spans="1:16" x14ac:dyDescent="0.25">
      <c r="A895" s="12">
        <v>41641.604166666664</v>
      </c>
      <c r="B895" s="13">
        <v>1.3</v>
      </c>
      <c r="C895" s="13">
        <f t="shared" si="211"/>
        <v>36.811900580000007</v>
      </c>
      <c r="D895" s="52">
        <f t="shared" si="212"/>
        <v>1.1346133740410961E-2</v>
      </c>
      <c r="E895" s="13">
        <f t="shared" si="213"/>
        <v>0.54461441953972622</v>
      </c>
      <c r="F895" s="13">
        <v>1.1499999999999999</v>
      </c>
      <c r="G895" s="13">
        <v>1.1499999999999999</v>
      </c>
      <c r="H895" s="14">
        <f t="shared" si="195"/>
        <v>1.7492781982719179</v>
      </c>
      <c r="I895" s="14">
        <f t="shared" si="214"/>
        <v>64.394255121547374</v>
      </c>
      <c r="J895" s="14">
        <f t="shared" si="215"/>
        <v>0.11590965921878528</v>
      </c>
      <c r="K895" s="14"/>
      <c r="L895" s="14"/>
      <c r="M895" s="14">
        <f t="shared" si="216"/>
        <v>1.9847544386778302E-2</v>
      </c>
      <c r="N895" s="14"/>
      <c r="O895" s="14"/>
      <c r="P895" s="14"/>
    </row>
    <row r="896" spans="1:16" x14ac:dyDescent="0.25">
      <c r="A896" s="12">
        <v>41641.625</v>
      </c>
      <c r="B896" s="13">
        <v>1.3</v>
      </c>
      <c r="C896" s="13">
        <f t="shared" si="211"/>
        <v>36.811900580000007</v>
      </c>
      <c r="D896" s="52">
        <f t="shared" si="212"/>
        <v>1.1346133740410961E-2</v>
      </c>
      <c r="E896" s="13">
        <f t="shared" si="213"/>
        <v>0.54461441953972622</v>
      </c>
      <c r="F896" s="13">
        <v>1.1599999999999999</v>
      </c>
      <c r="G896" s="13">
        <v>1.1599999999999999</v>
      </c>
      <c r="H896" s="14">
        <f t="shared" si="195"/>
        <v>1.7660176804972776</v>
      </c>
      <c r="I896" s="14">
        <f t="shared" si="214"/>
        <v>65.010467276987995</v>
      </c>
      <c r="J896" s="14">
        <f t="shared" si="215"/>
        <v>0.11701884109857838</v>
      </c>
      <c r="K896" s="14"/>
      <c r="L896" s="14"/>
      <c r="M896" s="14">
        <f t="shared" si="216"/>
        <v>2.0037472790852464E-2</v>
      </c>
      <c r="N896" s="14"/>
      <c r="O896" s="14"/>
      <c r="P896" s="14"/>
    </row>
    <row r="897" spans="1:16" x14ac:dyDescent="0.25">
      <c r="A897" s="12">
        <v>41641.645833333336</v>
      </c>
      <c r="B897" s="13">
        <v>1.3</v>
      </c>
      <c r="C897" s="13">
        <f t="shared" si="211"/>
        <v>36.811900580000007</v>
      </c>
      <c r="D897" s="52">
        <f t="shared" si="212"/>
        <v>1.1346133740410961E-2</v>
      </c>
      <c r="E897" s="13">
        <f t="shared" si="213"/>
        <v>0.54461441953972622</v>
      </c>
      <c r="F897" s="13">
        <v>1.18</v>
      </c>
      <c r="G897" s="13">
        <v>1.18</v>
      </c>
      <c r="H897" s="14">
        <f t="shared" si="195"/>
        <v>1.7995398447839537</v>
      </c>
      <c r="I897" s="14">
        <f t="shared" si="214"/>
        <v>66.244481855935547</v>
      </c>
      <c r="J897" s="14">
        <f t="shared" si="215"/>
        <v>0.11924006734068397</v>
      </c>
      <c r="K897" s="14"/>
      <c r="L897" s="14"/>
      <c r="M897" s="14">
        <f t="shared" si="216"/>
        <v>2.0417819750117118E-2</v>
      </c>
      <c r="N897" s="14"/>
      <c r="O897" s="14"/>
      <c r="P897" s="14"/>
    </row>
    <row r="898" spans="1:16" x14ac:dyDescent="0.25">
      <c r="A898" s="12">
        <v>41641.666666666664</v>
      </c>
      <c r="B898" s="13">
        <v>1.3</v>
      </c>
      <c r="C898" s="13">
        <f t="shared" si="211"/>
        <v>36.811900580000007</v>
      </c>
      <c r="D898" s="52">
        <f t="shared" si="212"/>
        <v>1.1346133740410961E-2</v>
      </c>
      <c r="E898" s="13">
        <f t="shared" si="213"/>
        <v>0.54461441953972622</v>
      </c>
      <c r="F898" s="13">
        <v>1.1299999999999999</v>
      </c>
      <c r="G898" s="13">
        <v>1.1299999999999999</v>
      </c>
      <c r="H898" s="14">
        <f t="shared" ref="H898:H961" si="217">1.5*(G898^1.1)</f>
        <v>1.715842998397735</v>
      </c>
      <c r="I898" s="14">
        <f t="shared" si="214"/>
        <v>63.163441867906535</v>
      </c>
      <c r="J898" s="14">
        <f t="shared" si="215"/>
        <v>0.11369419536223176</v>
      </c>
      <c r="K898" s="14"/>
      <c r="L898" s="14"/>
      <c r="M898" s="14">
        <f t="shared" si="216"/>
        <v>1.9468184137368453E-2</v>
      </c>
      <c r="N898" s="14"/>
      <c r="O898" s="14"/>
      <c r="P898" s="14"/>
    </row>
    <row r="899" spans="1:16" x14ac:dyDescent="0.25">
      <c r="A899" s="12">
        <v>41641.6875</v>
      </c>
      <c r="B899" s="13">
        <v>1.3</v>
      </c>
      <c r="C899" s="13">
        <f t="shared" si="211"/>
        <v>36.811900580000007</v>
      </c>
      <c r="D899" s="52">
        <f t="shared" si="212"/>
        <v>1.1346133740410961E-2</v>
      </c>
      <c r="E899" s="13">
        <f t="shared" si="213"/>
        <v>0.54461441953972622</v>
      </c>
      <c r="F899" s="13">
        <v>1.17</v>
      </c>
      <c r="G899" s="13">
        <v>1.17</v>
      </c>
      <c r="H899" s="14">
        <f t="shared" si="217"/>
        <v>1.7827715997025837</v>
      </c>
      <c r="I899" s="14">
        <f t="shared" si="214"/>
        <v>65.627210885099075</v>
      </c>
      <c r="J899" s="14">
        <f t="shared" si="215"/>
        <v>0.11812897959317832</v>
      </c>
      <c r="K899" s="14"/>
      <c r="L899" s="14"/>
      <c r="M899" s="14">
        <f t="shared" si="216"/>
        <v>2.0227564998831906E-2</v>
      </c>
      <c r="N899" s="14"/>
      <c r="O899" s="14"/>
      <c r="P899" s="14"/>
    </row>
    <row r="900" spans="1:16" x14ac:dyDescent="0.25">
      <c r="A900" s="12">
        <v>41641.708333333336</v>
      </c>
      <c r="B900" s="13">
        <v>1.4</v>
      </c>
      <c r="C900" s="13">
        <f t="shared" si="211"/>
        <v>39.64358524</v>
      </c>
      <c r="D900" s="52">
        <f t="shared" si="212"/>
        <v>1.221891325890411E-2</v>
      </c>
      <c r="E900" s="13">
        <f t="shared" si="213"/>
        <v>0.58650783642739723</v>
      </c>
      <c r="F900" s="13">
        <v>1.19</v>
      </c>
      <c r="G900" s="13">
        <v>1.19</v>
      </c>
      <c r="H900" s="14">
        <f t="shared" si="217"/>
        <v>1.8163223064272904</v>
      </c>
      <c r="I900" s="14">
        <f t="shared" si="214"/>
        <v>72.005528178163686</v>
      </c>
      <c r="J900" s="14">
        <f t="shared" si="215"/>
        <v>0.12960995072069462</v>
      </c>
      <c r="K900" s="14"/>
      <c r="L900" s="14"/>
      <c r="M900" s="14">
        <f t="shared" si="216"/>
        <v>2.2193484712447708E-2</v>
      </c>
      <c r="N900" s="14"/>
      <c r="O900" s="14"/>
      <c r="P900" s="14"/>
    </row>
    <row r="901" spans="1:16" x14ac:dyDescent="0.25">
      <c r="A901" s="12">
        <v>41641.729166666664</v>
      </c>
      <c r="B901" s="13">
        <v>2.5</v>
      </c>
      <c r="C901" s="13">
        <f t="shared" si="211"/>
        <v>70.792116500000006</v>
      </c>
      <c r="D901" s="52">
        <f t="shared" si="212"/>
        <v>2.1819487962328771E-2</v>
      </c>
      <c r="E901" s="13">
        <f t="shared" si="213"/>
        <v>1.0473354221917808</v>
      </c>
      <c r="F901" s="13">
        <v>5.01</v>
      </c>
      <c r="G901" s="13">
        <v>5.01</v>
      </c>
      <c r="H901" s="14">
        <f t="shared" si="217"/>
        <v>8.829025222680583</v>
      </c>
      <c r="I901" s="14">
        <f t="shared" si="214"/>
        <v>625.02538214544234</v>
      </c>
      <c r="J901" s="14">
        <f t="shared" si="215"/>
        <v>1.1250456878617963</v>
      </c>
      <c r="K901" s="14"/>
      <c r="L901" s="14"/>
      <c r="M901" s="14">
        <f t="shared" si="216"/>
        <v>0.19264480956537608</v>
      </c>
      <c r="N901" s="14"/>
      <c r="O901" s="14"/>
      <c r="P901" s="14"/>
    </row>
    <row r="902" spans="1:16" x14ac:dyDescent="0.25">
      <c r="A902" s="12">
        <v>41641.75</v>
      </c>
      <c r="B902" s="13">
        <v>2.7</v>
      </c>
      <c r="C902" s="13">
        <f t="shared" si="211"/>
        <v>76.455485820000007</v>
      </c>
      <c r="D902" s="52">
        <f t="shared" si="212"/>
        <v>2.3565046999315074E-2</v>
      </c>
      <c r="E902" s="13">
        <f t="shared" si="213"/>
        <v>1.1311222559671232</v>
      </c>
      <c r="F902" s="13">
        <v>19.77</v>
      </c>
      <c r="G902" s="13">
        <v>19.77</v>
      </c>
      <c r="H902" s="14">
        <f t="shared" si="217"/>
        <v>39.966728041269029</v>
      </c>
      <c r="I902" s="14">
        <f t="shared" si="214"/>
        <v>3055.6756090310409</v>
      </c>
      <c r="J902" s="14">
        <f t="shared" si="215"/>
        <v>5.5002160962558735</v>
      </c>
      <c r="K902" s="14"/>
      <c r="L902" s="14"/>
      <c r="M902" s="14">
        <f t="shared" si="216"/>
        <v>0.94181782470134823</v>
      </c>
      <c r="N902" s="14"/>
      <c r="O902" s="14"/>
      <c r="P902" s="14"/>
    </row>
    <row r="903" spans="1:16" x14ac:dyDescent="0.25">
      <c r="A903" s="12">
        <v>41641.770833333336</v>
      </c>
      <c r="B903" s="13">
        <v>2.7</v>
      </c>
      <c r="C903" s="13">
        <f t="shared" si="211"/>
        <v>76.455485820000007</v>
      </c>
      <c r="D903" s="52">
        <f t="shared" si="212"/>
        <v>2.3565046999315074E-2</v>
      </c>
      <c r="E903" s="13">
        <f t="shared" si="213"/>
        <v>1.1311222559671232</v>
      </c>
      <c r="F903" s="13">
        <v>17.53</v>
      </c>
      <c r="G903" s="13">
        <v>17.53</v>
      </c>
      <c r="H903" s="14">
        <f t="shared" si="217"/>
        <v>35.014777159196449</v>
      </c>
      <c r="I903" s="14">
        <f t="shared" si="214"/>
        <v>2677.0717985854044</v>
      </c>
      <c r="J903" s="14">
        <f t="shared" si="215"/>
        <v>4.8187292374537281</v>
      </c>
      <c r="K903" s="14"/>
      <c r="L903" s="14"/>
      <c r="M903" s="14">
        <f t="shared" si="216"/>
        <v>0.82512486942700825</v>
      </c>
      <c r="N903" s="14"/>
      <c r="O903" s="14"/>
      <c r="P903" s="14"/>
    </row>
    <row r="904" spans="1:16" x14ac:dyDescent="0.25">
      <c r="A904" s="12">
        <v>41641.791666666664</v>
      </c>
      <c r="B904" s="13">
        <v>3</v>
      </c>
      <c r="C904" s="13">
        <f t="shared" si="211"/>
        <v>84.950539800000001</v>
      </c>
      <c r="D904" s="52">
        <f t="shared" si="212"/>
        <v>2.6183385554794519E-2</v>
      </c>
      <c r="E904" s="13">
        <f t="shared" si="213"/>
        <v>1.2568025066301369</v>
      </c>
      <c r="F904" s="13">
        <v>13.25</v>
      </c>
      <c r="G904" s="13">
        <v>13.25</v>
      </c>
      <c r="H904" s="14">
        <f t="shared" si="217"/>
        <v>25.735269773155487</v>
      </c>
      <c r="I904" s="14">
        <f t="shared" si="214"/>
        <v>2186.2250591281822</v>
      </c>
      <c r="J904" s="14">
        <f t="shared" si="215"/>
        <v>3.9352051064307276</v>
      </c>
      <c r="K904" s="14"/>
      <c r="L904" s="14"/>
      <c r="M904" s="14">
        <f t="shared" si="216"/>
        <v>0.67383649082717945</v>
      </c>
      <c r="N904" s="14"/>
      <c r="O904" s="14"/>
      <c r="P904" s="14"/>
    </row>
    <row r="905" spans="1:16" x14ac:dyDescent="0.25">
      <c r="A905" s="12">
        <v>41641.8125</v>
      </c>
      <c r="B905" s="13">
        <v>3</v>
      </c>
      <c r="C905" s="13">
        <f t="shared" si="211"/>
        <v>84.950539800000001</v>
      </c>
      <c r="D905" s="52">
        <f t="shared" si="212"/>
        <v>2.6183385554794519E-2</v>
      </c>
      <c r="E905" s="13">
        <f t="shared" si="213"/>
        <v>1.2568025066301369</v>
      </c>
      <c r="F905" s="13">
        <v>15.27</v>
      </c>
      <c r="G905" s="13">
        <v>15.27</v>
      </c>
      <c r="H905" s="14">
        <f t="shared" si="217"/>
        <v>30.082519010087744</v>
      </c>
      <c r="I905" s="14">
        <f t="shared" si="214"/>
        <v>2555.5262284507153</v>
      </c>
      <c r="J905" s="14">
        <f t="shared" si="215"/>
        <v>4.5999472112112869</v>
      </c>
      <c r="K905" s="14"/>
      <c r="L905" s="14"/>
      <c r="M905" s="14">
        <f t="shared" si="216"/>
        <v>0.7876621937005629</v>
      </c>
      <c r="N905" s="14"/>
      <c r="O905" s="14"/>
      <c r="P905" s="14"/>
    </row>
    <row r="906" spans="1:16" x14ac:dyDescent="0.25">
      <c r="A906" s="12">
        <v>41641.833333333336</v>
      </c>
      <c r="B906" s="13">
        <v>3.3</v>
      </c>
      <c r="C906" s="13">
        <f t="shared" si="211"/>
        <v>93.445593779999996</v>
      </c>
      <c r="D906" s="52">
        <f t="shared" si="212"/>
        <v>2.8801724110273968E-2</v>
      </c>
      <c r="E906" s="13">
        <f t="shared" si="213"/>
        <v>1.3824827572931506</v>
      </c>
      <c r="F906" s="13">
        <v>10.220000000000001</v>
      </c>
      <c r="G906" s="13">
        <v>10.220000000000001</v>
      </c>
      <c r="H906" s="14">
        <f t="shared" si="217"/>
        <v>19.341370506798164</v>
      </c>
      <c r="I906" s="14">
        <f t="shared" si="214"/>
        <v>1807.3658515267339</v>
      </c>
      <c r="J906" s="14">
        <f t="shared" si="215"/>
        <v>3.2532585327481205</v>
      </c>
      <c r="K906" s="14"/>
      <c r="L906" s="14"/>
      <c r="M906" s="14">
        <f t="shared" si="216"/>
        <v>0.55706481725139045</v>
      </c>
      <c r="N906" s="14"/>
      <c r="O906" s="14"/>
      <c r="P906" s="14"/>
    </row>
    <row r="907" spans="1:16" x14ac:dyDescent="0.25">
      <c r="A907" s="12">
        <v>41641.854166666664</v>
      </c>
      <c r="B907" s="13">
        <v>4.0999999999999996</v>
      </c>
      <c r="C907" s="13">
        <f t="shared" si="211"/>
        <v>116.09907106</v>
      </c>
      <c r="D907" s="52">
        <f t="shared" si="212"/>
        <v>3.5783960258219179E-2</v>
      </c>
      <c r="E907" s="13">
        <f t="shared" si="213"/>
        <v>1.7176300923945205</v>
      </c>
      <c r="F907" s="13">
        <v>8.91</v>
      </c>
      <c r="G907" s="13">
        <v>8.91</v>
      </c>
      <c r="H907" s="14">
        <f t="shared" si="217"/>
        <v>16.632469414611172</v>
      </c>
      <c r="I907" s="14">
        <f t="shared" si="214"/>
        <v>1931.0142484702192</v>
      </c>
      <c r="J907" s="14">
        <f t="shared" si="215"/>
        <v>3.4758256472463942</v>
      </c>
      <c r="K907" s="14"/>
      <c r="L907" s="14"/>
      <c r="M907" s="14">
        <f t="shared" si="216"/>
        <v>0.59517562452849215</v>
      </c>
      <c r="N907" s="14"/>
      <c r="O907" s="14"/>
      <c r="P907" s="14"/>
    </row>
    <row r="908" spans="1:16" x14ac:dyDescent="0.25">
      <c r="A908" s="12">
        <v>41641.875</v>
      </c>
      <c r="B908" s="13">
        <v>5.2</v>
      </c>
      <c r="C908" s="13">
        <f t="shared" si="211"/>
        <v>147.24760232000003</v>
      </c>
      <c r="D908" s="52">
        <f t="shared" si="212"/>
        <v>4.5384534961643845E-2</v>
      </c>
      <c r="E908" s="13">
        <f t="shared" si="213"/>
        <v>2.1784576781589049</v>
      </c>
      <c r="F908" s="13">
        <v>16.55</v>
      </c>
      <c r="G908" s="13">
        <v>16.55</v>
      </c>
      <c r="H908" s="14">
        <f t="shared" si="217"/>
        <v>32.867680526058635</v>
      </c>
      <c r="I908" s="14">
        <f t="shared" si="214"/>
        <v>4839.6871512818916</v>
      </c>
      <c r="J908" s="14">
        <f t="shared" si="215"/>
        <v>8.711436872307404</v>
      </c>
      <c r="K908" s="14"/>
      <c r="L908" s="14"/>
      <c r="M908" s="14">
        <f t="shared" si="216"/>
        <v>1.4916843959430486</v>
      </c>
      <c r="N908" s="14"/>
      <c r="O908" s="14"/>
      <c r="P908" s="14"/>
    </row>
    <row r="909" spans="1:16" x14ac:dyDescent="0.25">
      <c r="A909" s="12">
        <v>41641.895833333336</v>
      </c>
      <c r="B909" s="13">
        <v>4.4000000000000004</v>
      </c>
      <c r="C909" s="13">
        <f t="shared" si="211"/>
        <v>124.59412504000002</v>
      </c>
      <c r="D909" s="52">
        <f t="shared" si="212"/>
        <v>3.8402298813698638E-2</v>
      </c>
      <c r="E909" s="13">
        <f t="shared" si="213"/>
        <v>1.8433103430575346</v>
      </c>
      <c r="F909" s="13">
        <v>14.02</v>
      </c>
      <c r="G909" s="13">
        <v>14.02</v>
      </c>
      <c r="H909" s="14">
        <f t="shared" si="217"/>
        <v>27.385083788357761</v>
      </c>
      <c r="I909" s="14">
        <f t="shared" si="214"/>
        <v>3412.0205537575243</v>
      </c>
      <c r="J909" s="14">
        <f t="shared" si="215"/>
        <v>6.1416369967635438</v>
      </c>
      <c r="K909" s="14"/>
      <c r="L909" s="14"/>
      <c r="M909" s="14">
        <f t="shared" si="216"/>
        <v>1.0516501706786889</v>
      </c>
      <c r="N909" s="14"/>
      <c r="O909" s="14"/>
      <c r="P909" s="14"/>
    </row>
    <row r="910" spans="1:16" x14ac:dyDescent="0.25">
      <c r="A910" s="12">
        <v>41641.916666666664</v>
      </c>
      <c r="B910" s="13">
        <v>4.0999999999999996</v>
      </c>
      <c r="C910" s="13">
        <f t="shared" si="211"/>
        <v>116.09907106</v>
      </c>
      <c r="D910" s="52">
        <f t="shared" si="212"/>
        <v>3.5783960258219179E-2</v>
      </c>
      <c r="E910" s="13">
        <f t="shared" si="213"/>
        <v>1.7176300923945205</v>
      </c>
      <c r="F910" s="13">
        <v>6.12</v>
      </c>
      <c r="G910" s="13">
        <v>6.12</v>
      </c>
      <c r="H910" s="14">
        <f t="shared" si="217"/>
        <v>11.003170013035177</v>
      </c>
      <c r="I910" s="14">
        <f t="shared" si="214"/>
        <v>1277.4578172286322</v>
      </c>
      <c r="J910" s="14">
        <f t="shared" si="215"/>
        <v>2.2994240710115377</v>
      </c>
      <c r="K910" s="14"/>
      <c r="L910" s="14"/>
      <c r="M910" s="14">
        <f t="shared" si="216"/>
        <v>0.39373699846087973</v>
      </c>
      <c r="N910" s="14"/>
      <c r="O910" s="14"/>
      <c r="P910" s="14"/>
    </row>
    <row r="911" spans="1:16" x14ac:dyDescent="0.25">
      <c r="A911" s="12">
        <v>41641.9375</v>
      </c>
      <c r="B911" s="13">
        <v>4.4000000000000004</v>
      </c>
      <c r="C911" s="13">
        <f t="shared" si="211"/>
        <v>124.59412504000002</v>
      </c>
      <c r="D911" s="52">
        <f t="shared" si="212"/>
        <v>3.8402298813698638E-2</v>
      </c>
      <c r="E911" s="13">
        <f t="shared" si="213"/>
        <v>1.8433103430575346</v>
      </c>
      <c r="F911" s="13">
        <v>4.17</v>
      </c>
      <c r="G911" s="13">
        <v>4.17</v>
      </c>
      <c r="H911" s="14">
        <f t="shared" si="217"/>
        <v>7.215076156704642</v>
      </c>
      <c r="I911" s="14">
        <f t="shared" si="214"/>
        <v>898.95610084158091</v>
      </c>
      <c r="J911" s="14">
        <f t="shared" si="215"/>
        <v>1.6181209815148456</v>
      </c>
      <c r="K911" s="14"/>
      <c r="L911" s="14"/>
      <c r="M911" s="14">
        <f t="shared" si="216"/>
        <v>0.27707551053336399</v>
      </c>
      <c r="N911" s="14"/>
      <c r="O911" s="14"/>
      <c r="P911" s="14"/>
    </row>
    <row r="912" spans="1:16" x14ac:dyDescent="0.25">
      <c r="A912" s="12">
        <v>41641.958333333336</v>
      </c>
      <c r="B912" s="13">
        <v>4.4000000000000004</v>
      </c>
      <c r="C912" s="13">
        <f t="shared" si="211"/>
        <v>124.59412504000002</v>
      </c>
      <c r="D912" s="52">
        <f t="shared" si="212"/>
        <v>3.8402298813698638E-2</v>
      </c>
      <c r="E912" s="13">
        <f t="shared" si="213"/>
        <v>1.8433103430575346</v>
      </c>
      <c r="F912" s="13">
        <v>6.74</v>
      </c>
      <c r="G912" s="13">
        <v>6.74</v>
      </c>
      <c r="H912" s="14">
        <f t="shared" si="217"/>
        <v>12.235371076417181</v>
      </c>
      <c r="I912" s="14">
        <f t="shared" si="214"/>
        <v>1524.455353805922</v>
      </c>
      <c r="J912" s="14">
        <f t="shared" si="215"/>
        <v>2.7440196368506595</v>
      </c>
      <c r="K912" s="14"/>
      <c r="L912" s="14"/>
      <c r="M912" s="14">
        <f t="shared" si="216"/>
        <v>0.46986637617305815</v>
      </c>
      <c r="N912" s="14"/>
      <c r="O912" s="14"/>
      <c r="P912" s="14"/>
    </row>
    <row r="913" spans="1:16" x14ac:dyDescent="0.25">
      <c r="A913" s="12">
        <v>41641.979166666664</v>
      </c>
      <c r="B913" s="13">
        <v>3.8</v>
      </c>
      <c r="C913" s="13">
        <f t="shared" si="211"/>
        <v>107.60401708000001</v>
      </c>
      <c r="D913" s="52">
        <f t="shared" si="212"/>
        <v>3.3165621702739727E-2</v>
      </c>
      <c r="E913" s="13">
        <f t="shared" si="213"/>
        <v>1.5919498417315068</v>
      </c>
      <c r="F913" s="13">
        <v>6.46</v>
      </c>
      <c r="G913" s="13">
        <v>6.46</v>
      </c>
      <c r="H913" s="14">
        <f t="shared" si="217"/>
        <v>11.677423445924056</v>
      </c>
      <c r="I913" s="14">
        <f t="shared" si="214"/>
        <v>1256.5376719256046</v>
      </c>
      <c r="J913" s="14">
        <f t="shared" si="215"/>
        <v>2.2617678094660882</v>
      </c>
      <c r="K913" s="14"/>
      <c r="L913" s="14"/>
      <c r="M913" s="14">
        <f t="shared" si="216"/>
        <v>0.38728900847022057</v>
      </c>
      <c r="N913" s="14"/>
      <c r="O913" s="14"/>
      <c r="P913" s="14"/>
    </row>
    <row r="914" spans="1:16" x14ac:dyDescent="0.25">
      <c r="A914" s="12">
        <v>41642</v>
      </c>
      <c r="B914" s="13">
        <v>3.8</v>
      </c>
      <c r="C914" s="13">
        <f t="shared" si="211"/>
        <v>107.60401708000001</v>
      </c>
      <c r="D914" s="52">
        <f t="shared" si="212"/>
        <v>3.3165621702739727E-2</v>
      </c>
      <c r="E914" s="13">
        <f t="shared" si="213"/>
        <v>1.5919498417315068</v>
      </c>
      <c r="F914" s="13">
        <v>4.3</v>
      </c>
      <c r="G914" s="13">
        <v>4.3</v>
      </c>
      <c r="H914" s="14">
        <f t="shared" si="217"/>
        <v>7.4628817491673676</v>
      </c>
      <c r="I914" s="14">
        <f t="shared" si="214"/>
        <v>803.03605520342569</v>
      </c>
      <c r="J914" s="14">
        <f t="shared" si="215"/>
        <v>1.4454648993661661</v>
      </c>
      <c r="K914" s="14">
        <f t="shared" ref="K914" si="218">SUM(J914:J961)</f>
        <v>89.6656584368247</v>
      </c>
      <c r="L914" s="14">
        <f>K914/5.84</f>
        <v>15.353708636442587</v>
      </c>
      <c r="M914" s="14">
        <f t="shared" si="216"/>
        <v>0.24751111290516542</v>
      </c>
      <c r="N914" s="14">
        <f t="shared" ref="N914" si="219">AVERAGE(H914:H961)</f>
        <v>11.413894702986306</v>
      </c>
      <c r="O914" s="14">
        <f t="shared" ref="O914" si="220">AVERAGE(E914:E961)</f>
        <v>1.2829858921849313</v>
      </c>
      <c r="P914" s="14">
        <f>MAX(E914:E961)</f>
        <v>1.8433103430575346</v>
      </c>
    </row>
    <row r="915" spans="1:16" x14ac:dyDescent="0.25">
      <c r="A915" s="12">
        <v>41642.020833333336</v>
      </c>
      <c r="B915" s="13">
        <v>4.0999999999999996</v>
      </c>
      <c r="C915" s="13">
        <f t="shared" si="211"/>
        <v>116.09907106</v>
      </c>
      <c r="D915" s="52">
        <f t="shared" si="212"/>
        <v>3.5783960258219179E-2</v>
      </c>
      <c r="E915" s="13">
        <f t="shared" si="213"/>
        <v>1.7176300923945205</v>
      </c>
      <c r="F915" s="13">
        <v>3.79</v>
      </c>
      <c r="G915" s="13">
        <v>3.79</v>
      </c>
      <c r="H915" s="14">
        <f t="shared" si="217"/>
        <v>6.4952278420321692</v>
      </c>
      <c r="I915" s="14">
        <f t="shared" si="214"/>
        <v>754.08991878298332</v>
      </c>
      <c r="J915" s="14">
        <f t="shared" si="215"/>
        <v>1.3573618538093699</v>
      </c>
      <c r="K915" s="14"/>
      <c r="L915" s="14"/>
      <c r="M915" s="14">
        <f t="shared" si="216"/>
        <v>0.23242497496735787</v>
      </c>
      <c r="N915" s="14"/>
      <c r="O915" s="14"/>
      <c r="P915" s="14"/>
    </row>
    <row r="916" spans="1:16" x14ac:dyDescent="0.25">
      <c r="A916" s="12">
        <v>41642.041666666664</v>
      </c>
      <c r="B916" s="13">
        <v>3.8</v>
      </c>
      <c r="C916" s="13">
        <f t="shared" si="211"/>
        <v>107.60401708000001</v>
      </c>
      <c r="D916" s="52">
        <f t="shared" si="212"/>
        <v>3.3165621702739727E-2</v>
      </c>
      <c r="E916" s="13">
        <f t="shared" si="213"/>
        <v>1.5919498417315068</v>
      </c>
      <c r="F916" s="13">
        <v>3.9</v>
      </c>
      <c r="G916" s="13">
        <v>3.9</v>
      </c>
      <c r="H916" s="14">
        <f t="shared" si="217"/>
        <v>6.7028936187478063</v>
      </c>
      <c r="I916" s="14">
        <f t="shared" si="214"/>
        <v>721.25827943716195</v>
      </c>
      <c r="J916" s="14">
        <f t="shared" si="215"/>
        <v>1.2982649029868916</v>
      </c>
      <c r="K916" s="14"/>
      <c r="L916" s="14"/>
      <c r="M916" s="14">
        <f t="shared" si="216"/>
        <v>0.22230563407309786</v>
      </c>
      <c r="N916" s="14"/>
      <c r="O916" s="14"/>
      <c r="P916" s="14"/>
    </row>
    <row r="917" spans="1:16" x14ac:dyDescent="0.25">
      <c r="A917" s="12">
        <v>41642.0625</v>
      </c>
      <c r="B917" s="13">
        <v>3.8</v>
      </c>
      <c r="C917" s="13">
        <f t="shared" si="211"/>
        <v>107.60401708000001</v>
      </c>
      <c r="D917" s="52">
        <f t="shared" si="212"/>
        <v>3.3165621702739727E-2</v>
      </c>
      <c r="E917" s="13">
        <f t="shared" si="213"/>
        <v>1.5919498417315068</v>
      </c>
      <c r="F917" s="13">
        <v>4.1500000000000004</v>
      </c>
      <c r="G917" s="13">
        <v>4.1500000000000004</v>
      </c>
      <c r="H917" s="14">
        <f t="shared" si="217"/>
        <v>7.1770201482148588</v>
      </c>
      <c r="I917" s="14">
        <f t="shared" si="214"/>
        <v>772.27619861201583</v>
      </c>
      <c r="J917" s="14">
        <f t="shared" si="215"/>
        <v>1.3900971575016283</v>
      </c>
      <c r="K917" s="14"/>
      <c r="L917" s="14"/>
      <c r="M917" s="14">
        <f t="shared" si="216"/>
        <v>0.23803033518863501</v>
      </c>
      <c r="N917" s="14"/>
      <c r="O917" s="14"/>
      <c r="P917" s="14"/>
    </row>
    <row r="918" spans="1:16" x14ac:dyDescent="0.25">
      <c r="A918" s="12">
        <v>41642.083333333336</v>
      </c>
      <c r="B918" s="13">
        <v>4.0999999999999996</v>
      </c>
      <c r="C918" s="13">
        <f t="shared" si="211"/>
        <v>116.09907106</v>
      </c>
      <c r="D918" s="52">
        <f t="shared" si="212"/>
        <v>3.5783960258219179E-2</v>
      </c>
      <c r="E918" s="13">
        <f t="shared" si="213"/>
        <v>1.7176300923945205</v>
      </c>
      <c r="F918" s="13">
        <v>4.8</v>
      </c>
      <c r="G918" s="13">
        <v>4.8</v>
      </c>
      <c r="H918" s="14">
        <f t="shared" si="217"/>
        <v>8.4228025543926748</v>
      </c>
      <c r="I918" s="14">
        <f t="shared" si="214"/>
        <v>977.8795522867847</v>
      </c>
      <c r="J918" s="14">
        <f t="shared" si="215"/>
        <v>1.7601831941162123</v>
      </c>
      <c r="K918" s="14"/>
      <c r="L918" s="14"/>
      <c r="M918" s="14">
        <f t="shared" si="216"/>
        <v>0.30140123186921441</v>
      </c>
      <c r="N918" s="14"/>
      <c r="O918" s="14"/>
      <c r="P918" s="14"/>
    </row>
    <row r="919" spans="1:16" x14ac:dyDescent="0.25">
      <c r="A919" s="12">
        <v>41642.104166666664</v>
      </c>
      <c r="B919" s="13">
        <v>4.0999999999999996</v>
      </c>
      <c r="C919" s="13">
        <f t="shared" si="211"/>
        <v>116.09907106</v>
      </c>
      <c r="D919" s="52">
        <f t="shared" si="212"/>
        <v>3.5783960258219179E-2</v>
      </c>
      <c r="E919" s="13">
        <f t="shared" si="213"/>
        <v>1.7176300923945205</v>
      </c>
      <c r="F919" s="13">
        <v>5.9</v>
      </c>
      <c r="G919" s="13">
        <v>5.9</v>
      </c>
      <c r="H919" s="14">
        <f t="shared" si="217"/>
        <v>10.568867952624529</v>
      </c>
      <c r="I919" s="14">
        <f t="shared" si="214"/>
        <v>1227.0357514555119</v>
      </c>
      <c r="J919" s="14">
        <f t="shared" si="215"/>
        <v>2.2086643526199214</v>
      </c>
      <c r="K919" s="14"/>
      <c r="L919" s="14"/>
      <c r="M919" s="14">
        <f t="shared" si="216"/>
        <v>0.37819595079108242</v>
      </c>
      <c r="N919" s="14"/>
      <c r="O919" s="14"/>
      <c r="P919" s="14"/>
    </row>
    <row r="920" spans="1:16" x14ac:dyDescent="0.25">
      <c r="A920" s="12">
        <v>41642.125</v>
      </c>
      <c r="B920" s="13">
        <v>4.0999999999999996</v>
      </c>
      <c r="C920" s="13">
        <f t="shared" si="211"/>
        <v>116.09907106</v>
      </c>
      <c r="D920" s="52">
        <f t="shared" si="212"/>
        <v>3.5783960258219179E-2</v>
      </c>
      <c r="E920" s="13">
        <f t="shared" si="213"/>
        <v>1.7176300923945205</v>
      </c>
      <c r="F920" s="13">
        <v>5.72</v>
      </c>
      <c r="G920" s="13">
        <v>5.72</v>
      </c>
      <c r="H920" s="14">
        <f t="shared" si="217"/>
        <v>10.214729977903923</v>
      </c>
      <c r="I920" s="14">
        <f t="shared" si="214"/>
        <v>1185.9206615633798</v>
      </c>
      <c r="J920" s="14">
        <f t="shared" si="215"/>
        <v>2.1346571908140834</v>
      </c>
      <c r="K920" s="14"/>
      <c r="L920" s="14"/>
      <c r="M920" s="14">
        <f t="shared" si="216"/>
        <v>0.36552349157775404</v>
      </c>
      <c r="N920" s="14"/>
      <c r="O920" s="14"/>
      <c r="P920" s="14"/>
    </row>
    <row r="921" spans="1:16" x14ac:dyDescent="0.25">
      <c r="A921" s="12">
        <v>41642.145833333336</v>
      </c>
      <c r="B921" s="13">
        <v>4.0999999999999996</v>
      </c>
      <c r="C921" s="13">
        <f t="shared" si="211"/>
        <v>116.09907106</v>
      </c>
      <c r="D921" s="52">
        <f t="shared" si="212"/>
        <v>3.5783960258219179E-2</v>
      </c>
      <c r="E921" s="13">
        <f t="shared" si="213"/>
        <v>1.7176300923945205</v>
      </c>
      <c r="F921" s="13">
        <v>5.51</v>
      </c>
      <c r="G921" s="13">
        <v>5.51</v>
      </c>
      <c r="H921" s="14">
        <f t="shared" si="217"/>
        <v>9.8029777698589662</v>
      </c>
      <c r="I921" s="14">
        <f t="shared" si="214"/>
        <v>1138.1166127024565</v>
      </c>
      <c r="J921" s="14">
        <f t="shared" si="215"/>
        <v>2.0486099028644218</v>
      </c>
      <c r="K921" s="14"/>
      <c r="L921" s="14"/>
      <c r="M921" s="14">
        <f t="shared" si="216"/>
        <v>0.35078936692883933</v>
      </c>
      <c r="N921" s="14"/>
      <c r="O921" s="14"/>
      <c r="P921" s="14"/>
    </row>
    <row r="922" spans="1:16" x14ac:dyDescent="0.25">
      <c r="A922" s="12">
        <v>41642.166666666664</v>
      </c>
      <c r="B922" s="13">
        <v>4.0999999999999996</v>
      </c>
      <c r="C922" s="13">
        <f t="shared" si="211"/>
        <v>116.09907106</v>
      </c>
      <c r="D922" s="52">
        <f t="shared" si="212"/>
        <v>3.5783960258219179E-2</v>
      </c>
      <c r="E922" s="13">
        <f t="shared" si="213"/>
        <v>1.7176300923945205</v>
      </c>
      <c r="F922" s="13">
        <v>5.44</v>
      </c>
      <c r="G922" s="13">
        <v>5.44</v>
      </c>
      <c r="H922" s="14">
        <f t="shared" si="217"/>
        <v>9.6660725111233337</v>
      </c>
      <c r="I922" s="14">
        <f t="shared" si="214"/>
        <v>1122.2220393400205</v>
      </c>
      <c r="J922" s="14">
        <f t="shared" si="215"/>
        <v>2.0199996708120369</v>
      </c>
      <c r="K922" s="14"/>
      <c r="L922" s="14"/>
      <c r="M922" s="14">
        <f t="shared" si="216"/>
        <v>0.34589035459110223</v>
      </c>
      <c r="N922" s="14"/>
      <c r="O922" s="14"/>
      <c r="P922" s="14"/>
    </row>
    <row r="923" spans="1:16" x14ac:dyDescent="0.25">
      <c r="A923" s="12">
        <v>41642.1875</v>
      </c>
      <c r="B923" s="13">
        <v>4.4000000000000004</v>
      </c>
      <c r="C923" s="13">
        <f t="shared" si="211"/>
        <v>124.59412504000002</v>
      </c>
      <c r="D923" s="52">
        <f t="shared" si="212"/>
        <v>3.8402298813698638E-2</v>
      </c>
      <c r="E923" s="13">
        <f t="shared" si="213"/>
        <v>1.8433103430575346</v>
      </c>
      <c r="F923" s="13">
        <v>5.24</v>
      </c>
      <c r="G923" s="13">
        <v>5.24</v>
      </c>
      <c r="H923" s="14">
        <f t="shared" si="217"/>
        <v>9.2758918135402162</v>
      </c>
      <c r="I923" s="14">
        <f t="shared" si="214"/>
        <v>1155.7216244737422</v>
      </c>
      <c r="J923" s="14">
        <f t="shared" si="215"/>
        <v>2.0802989240527356</v>
      </c>
      <c r="K923" s="14"/>
      <c r="L923" s="14"/>
      <c r="M923" s="14">
        <f t="shared" si="216"/>
        <v>0.35621556918711228</v>
      </c>
      <c r="N923" s="14"/>
      <c r="O923" s="14"/>
      <c r="P923" s="14"/>
    </row>
    <row r="924" spans="1:16" x14ac:dyDescent="0.25">
      <c r="A924" s="12">
        <v>41642.208333333336</v>
      </c>
      <c r="B924" s="13">
        <v>4.0999999999999996</v>
      </c>
      <c r="C924" s="13">
        <f t="shared" si="211"/>
        <v>116.09907106</v>
      </c>
      <c r="D924" s="52">
        <f t="shared" si="212"/>
        <v>3.5783960258219179E-2</v>
      </c>
      <c r="E924" s="13">
        <f t="shared" si="213"/>
        <v>1.7176300923945205</v>
      </c>
      <c r="F924" s="13">
        <v>4.99</v>
      </c>
      <c r="G924" s="13">
        <v>4.99</v>
      </c>
      <c r="H924" s="14">
        <f t="shared" si="217"/>
        <v>8.7902627998844274</v>
      </c>
      <c r="I924" s="14">
        <f t="shared" si="214"/>
        <v>1020.5413454398567</v>
      </c>
      <c r="J924" s="14">
        <f t="shared" si="215"/>
        <v>1.8369744217917421</v>
      </c>
      <c r="K924" s="14"/>
      <c r="L924" s="14"/>
      <c r="M924" s="14">
        <f t="shared" si="216"/>
        <v>0.31455041469036682</v>
      </c>
      <c r="N924" s="14"/>
      <c r="O924" s="14"/>
      <c r="P924" s="14"/>
    </row>
    <row r="925" spans="1:16" x14ac:dyDescent="0.25">
      <c r="A925" s="12">
        <v>41642.229166666664</v>
      </c>
      <c r="B925" s="13">
        <v>4.4000000000000004</v>
      </c>
      <c r="C925" s="13">
        <f t="shared" si="211"/>
        <v>124.59412504000002</v>
      </c>
      <c r="D925" s="52">
        <f t="shared" si="212"/>
        <v>3.8402298813698638E-2</v>
      </c>
      <c r="E925" s="13">
        <f t="shared" si="213"/>
        <v>1.8433103430575346</v>
      </c>
      <c r="F925" s="13">
        <v>4.76</v>
      </c>
      <c r="G925" s="13">
        <v>4.76</v>
      </c>
      <c r="H925" s="14">
        <f t="shared" si="217"/>
        <v>8.3456257821497974</v>
      </c>
      <c r="I925" s="14">
        <f t="shared" si="214"/>
        <v>1039.8159422382198</v>
      </c>
      <c r="J925" s="14">
        <f t="shared" si="215"/>
        <v>1.8716686960287954</v>
      </c>
      <c r="K925" s="14"/>
      <c r="L925" s="14"/>
      <c r="M925" s="14">
        <f t="shared" si="216"/>
        <v>0.32049121507342387</v>
      </c>
      <c r="N925" s="14"/>
      <c r="O925" s="14"/>
      <c r="P925" s="14"/>
    </row>
    <row r="926" spans="1:16" x14ac:dyDescent="0.25">
      <c r="A926" s="12">
        <v>41642.25</v>
      </c>
      <c r="B926" s="13">
        <v>4.0999999999999996</v>
      </c>
      <c r="C926" s="13">
        <f t="shared" si="211"/>
        <v>116.09907106</v>
      </c>
      <c r="D926" s="52">
        <f t="shared" si="212"/>
        <v>3.5783960258219179E-2</v>
      </c>
      <c r="E926" s="13">
        <f t="shared" si="213"/>
        <v>1.7176300923945205</v>
      </c>
      <c r="F926" s="13">
        <v>5.05</v>
      </c>
      <c r="G926" s="13">
        <v>5.05</v>
      </c>
      <c r="H926" s="14">
        <f t="shared" si="217"/>
        <v>8.9065964443236894</v>
      </c>
      <c r="I926" s="14">
        <f t="shared" si="214"/>
        <v>1034.0475734922793</v>
      </c>
      <c r="J926" s="14">
        <f t="shared" si="215"/>
        <v>1.8612856322861027</v>
      </c>
      <c r="K926" s="14"/>
      <c r="L926" s="14"/>
      <c r="M926" s="14">
        <f t="shared" si="216"/>
        <v>0.31871329319967512</v>
      </c>
      <c r="N926" s="14"/>
      <c r="O926" s="14"/>
      <c r="P926" s="14"/>
    </row>
    <row r="927" spans="1:16" x14ac:dyDescent="0.25">
      <c r="A927" s="12">
        <v>41642.270833333336</v>
      </c>
      <c r="B927" s="13">
        <v>3.8</v>
      </c>
      <c r="C927" s="13">
        <f t="shared" si="211"/>
        <v>107.60401708000001</v>
      </c>
      <c r="D927" s="52">
        <f t="shared" si="212"/>
        <v>3.3165621702739727E-2</v>
      </c>
      <c r="E927" s="13">
        <f t="shared" si="213"/>
        <v>1.5919498417315068</v>
      </c>
      <c r="F927" s="13">
        <v>5.63</v>
      </c>
      <c r="G927" s="13">
        <v>5.63</v>
      </c>
      <c r="H927" s="14">
        <f t="shared" si="217"/>
        <v>10.038076321635163</v>
      </c>
      <c r="I927" s="14">
        <f t="shared" si="214"/>
        <v>1080.1373359635738</v>
      </c>
      <c r="J927" s="14">
        <f t="shared" si="215"/>
        <v>1.9442472047344328</v>
      </c>
      <c r="K927" s="14"/>
      <c r="L927" s="14"/>
      <c r="M927" s="14">
        <f t="shared" si="216"/>
        <v>0.33291904190658095</v>
      </c>
      <c r="N927" s="14"/>
      <c r="O927" s="14"/>
      <c r="P927" s="14"/>
    </row>
    <row r="928" spans="1:16" x14ac:dyDescent="0.25">
      <c r="A928" s="12">
        <v>41642.291666666664</v>
      </c>
      <c r="B928" s="13">
        <v>3.8</v>
      </c>
      <c r="C928" s="13">
        <f t="shared" si="211"/>
        <v>107.60401708000001</v>
      </c>
      <c r="D928" s="52">
        <f t="shared" si="212"/>
        <v>3.3165621702739727E-2</v>
      </c>
      <c r="E928" s="13">
        <f t="shared" si="213"/>
        <v>1.5919498417315068</v>
      </c>
      <c r="F928" s="13">
        <v>6.02</v>
      </c>
      <c r="G928" s="13">
        <v>6.02</v>
      </c>
      <c r="H928" s="14">
        <f t="shared" si="217"/>
        <v>10.805562991926653</v>
      </c>
      <c r="I928" s="14">
        <f t="shared" si="214"/>
        <v>1162.7219847422916</v>
      </c>
      <c r="J928" s="14">
        <f t="shared" si="215"/>
        <v>2.0928995725361248</v>
      </c>
      <c r="K928" s="14"/>
      <c r="L928" s="14"/>
      <c r="M928" s="14">
        <f t="shared" si="216"/>
        <v>0.35837321447536385</v>
      </c>
      <c r="N928" s="14"/>
      <c r="O928" s="14"/>
      <c r="P928" s="14"/>
    </row>
    <row r="929" spans="1:16" x14ac:dyDescent="0.25">
      <c r="A929" s="12">
        <v>41642.3125</v>
      </c>
      <c r="B929" s="13">
        <v>3.5</v>
      </c>
      <c r="C929" s="13">
        <f t="shared" si="211"/>
        <v>99.108963100000011</v>
      </c>
      <c r="D929" s="52">
        <f t="shared" si="212"/>
        <v>3.0547283147260278E-2</v>
      </c>
      <c r="E929" s="13">
        <f t="shared" si="213"/>
        <v>1.4662695910684933</v>
      </c>
      <c r="F929" s="13">
        <v>6.51</v>
      </c>
      <c r="G929" s="13">
        <v>6.51</v>
      </c>
      <c r="H929" s="14">
        <f t="shared" si="217"/>
        <v>11.776882620300949</v>
      </c>
      <c r="I929" s="14">
        <f t="shared" si="214"/>
        <v>1167.1946250484382</v>
      </c>
      <c r="J929" s="14">
        <f t="shared" si="215"/>
        <v>2.1009503250871888</v>
      </c>
      <c r="K929" s="14"/>
      <c r="L929" s="14"/>
      <c r="M929" s="14">
        <f t="shared" si="216"/>
        <v>0.35975176799438163</v>
      </c>
      <c r="N929" s="14"/>
      <c r="O929" s="14"/>
      <c r="P929" s="14"/>
    </row>
    <row r="930" spans="1:16" x14ac:dyDescent="0.25">
      <c r="A930" s="12">
        <v>41642.333333333336</v>
      </c>
      <c r="B930" s="13">
        <v>3.5</v>
      </c>
      <c r="C930" s="13">
        <f t="shared" si="211"/>
        <v>99.108963100000011</v>
      </c>
      <c r="D930" s="52">
        <f t="shared" si="212"/>
        <v>3.0547283147260278E-2</v>
      </c>
      <c r="E930" s="13">
        <f t="shared" si="213"/>
        <v>1.4662695910684933</v>
      </c>
      <c r="F930" s="13">
        <v>6.62</v>
      </c>
      <c r="G930" s="13">
        <v>6.62</v>
      </c>
      <c r="H930" s="14">
        <f t="shared" si="217"/>
        <v>11.995961063029053</v>
      </c>
      <c r="I930" s="14">
        <f t="shared" si="214"/>
        <v>1188.9072623447832</v>
      </c>
      <c r="J930" s="14">
        <f t="shared" si="215"/>
        <v>2.1400330722206098</v>
      </c>
      <c r="K930" s="14"/>
      <c r="L930" s="14"/>
      <c r="M930" s="14">
        <f t="shared" si="216"/>
        <v>0.36644401921585784</v>
      </c>
      <c r="N930" s="14"/>
      <c r="O930" s="14"/>
      <c r="P930" s="14"/>
    </row>
    <row r="931" spans="1:16" x14ac:dyDescent="0.25">
      <c r="A931" s="12">
        <v>41642.354166666664</v>
      </c>
      <c r="B931" s="13">
        <v>3.3</v>
      </c>
      <c r="C931" s="13">
        <f t="shared" si="211"/>
        <v>93.445593779999996</v>
      </c>
      <c r="D931" s="52">
        <f t="shared" si="212"/>
        <v>2.8801724110273968E-2</v>
      </c>
      <c r="E931" s="13">
        <f t="shared" si="213"/>
        <v>1.3824827572931506</v>
      </c>
      <c r="F931" s="13">
        <v>6.49</v>
      </c>
      <c r="G931" s="13">
        <v>6.49</v>
      </c>
      <c r="H931" s="14">
        <f t="shared" si="217"/>
        <v>11.73708975057391</v>
      </c>
      <c r="I931" s="14">
        <f t="shared" si="214"/>
        <v>1096.779320991531</v>
      </c>
      <c r="J931" s="14">
        <f t="shared" si="215"/>
        <v>1.9742027777847555</v>
      </c>
      <c r="K931" s="14"/>
      <c r="L931" s="14"/>
      <c r="M931" s="14">
        <f t="shared" si="216"/>
        <v>0.33804842085355402</v>
      </c>
      <c r="N931" s="14"/>
      <c r="O931" s="14"/>
      <c r="P931" s="14"/>
    </row>
    <row r="932" spans="1:16" x14ac:dyDescent="0.25">
      <c r="A932" s="12">
        <v>41642.375</v>
      </c>
      <c r="B932" s="13">
        <v>3.5</v>
      </c>
      <c r="C932" s="13">
        <f t="shared" si="211"/>
        <v>99.108963100000011</v>
      </c>
      <c r="D932" s="52">
        <f t="shared" si="212"/>
        <v>3.0547283147260278E-2</v>
      </c>
      <c r="E932" s="13">
        <f t="shared" si="213"/>
        <v>1.4662695910684933</v>
      </c>
      <c r="F932" s="13">
        <v>6.96</v>
      </c>
      <c r="G932" s="13">
        <v>6.96</v>
      </c>
      <c r="H932" s="14">
        <f t="shared" si="217"/>
        <v>12.675392682803267</v>
      </c>
      <c r="I932" s="14">
        <f t="shared" si="214"/>
        <v>1256.2450256779591</v>
      </c>
      <c r="J932" s="14">
        <f t="shared" si="215"/>
        <v>2.2612410462203263</v>
      </c>
      <c r="K932" s="14"/>
      <c r="L932" s="14"/>
      <c r="M932" s="14">
        <f t="shared" si="216"/>
        <v>0.38719880928430245</v>
      </c>
      <c r="N932" s="14"/>
      <c r="O932" s="14"/>
      <c r="P932" s="14"/>
    </row>
    <row r="933" spans="1:16" x14ac:dyDescent="0.25">
      <c r="A933" s="12">
        <v>41642.395833333336</v>
      </c>
      <c r="B933" s="13">
        <v>3.3</v>
      </c>
      <c r="C933" s="13">
        <f t="shared" si="211"/>
        <v>93.445593779999996</v>
      </c>
      <c r="D933" s="52">
        <f t="shared" si="212"/>
        <v>2.8801724110273968E-2</v>
      </c>
      <c r="E933" s="13">
        <f t="shared" si="213"/>
        <v>1.3824827572931506</v>
      </c>
      <c r="F933" s="13">
        <v>7.94</v>
      </c>
      <c r="G933" s="13">
        <v>7.94</v>
      </c>
      <c r="H933" s="14">
        <f t="shared" si="217"/>
        <v>14.651895472661192</v>
      </c>
      <c r="I933" s="14">
        <f t="shared" si="214"/>
        <v>1369.1550724453186</v>
      </c>
      <c r="J933" s="14">
        <f t="shared" si="215"/>
        <v>2.4644791304015734</v>
      </c>
      <c r="K933" s="14"/>
      <c r="L933" s="14"/>
      <c r="M933" s="14">
        <f t="shared" si="216"/>
        <v>0.42199985109615984</v>
      </c>
      <c r="N933" s="14"/>
      <c r="O933" s="14"/>
      <c r="P933" s="14"/>
    </row>
    <row r="934" spans="1:16" x14ac:dyDescent="0.25">
      <c r="A934" s="12">
        <v>41642.416666666664</v>
      </c>
      <c r="B934" s="13">
        <v>3.3</v>
      </c>
      <c r="C934" s="13">
        <f t="shared" si="211"/>
        <v>93.445593779999996</v>
      </c>
      <c r="D934" s="52">
        <f t="shared" si="212"/>
        <v>2.8801724110273968E-2</v>
      </c>
      <c r="E934" s="13">
        <f t="shared" si="213"/>
        <v>1.3824827572931506</v>
      </c>
      <c r="F934" s="13">
        <v>7.95</v>
      </c>
      <c r="G934" s="13">
        <v>7.95</v>
      </c>
      <c r="H934" s="14">
        <f t="shared" si="217"/>
        <v>14.672195346170604</v>
      </c>
      <c r="I934" s="14">
        <f t="shared" si="214"/>
        <v>1371.0520061790646</v>
      </c>
      <c r="J934" s="14">
        <f t="shared" si="215"/>
        <v>2.467893611122316</v>
      </c>
      <c r="K934" s="14"/>
      <c r="L934" s="14"/>
      <c r="M934" s="14">
        <f t="shared" si="216"/>
        <v>0.42258452245245137</v>
      </c>
      <c r="N934" s="14"/>
      <c r="O934" s="14"/>
      <c r="P934" s="14"/>
    </row>
    <row r="935" spans="1:16" x14ac:dyDescent="0.25">
      <c r="A935" s="12">
        <v>41642.4375</v>
      </c>
      <c r="B935" s="13">
        <v>3.3</v>
      </c>
      <c r="C935" s="13">
        <f t="shared" si="211"/>
        <v>93.445593779999996</v>
      </c>
      <c r="D935" s="52">
        <f t="shared" si="212"/>
        <v>2.8801724110273968E-2</v>
      </c>
      <c r="E935" s="13">
        <f t="shared" si="213"/>
        <v>1.3824827572931506</v>
      </c>
      <c r="F935" s="13">
        <v>10.88</v>
      </c>
      <c r="G935" s="13">
        <v>10.88</v>
      </c>
      <c r="H935" s="14">
        <f t="shared" si="217"/>
        <v>20.71968000874708</v>
      </c>
      <c r="I935" s="14">
        <f t="shared" si="214"/>
        <v>1936.1628013489665</v>
      </c>
      <c r="J935" s="14">
        <f t="shared" si="215"/>
        <v>3.4850930424281392</v>
      </c>
      <c r="K935" s="14"/>
      <c r="L935" s="14"/>
      <c r="M935" s="14">
        <f t="shared" si="216"/>
        <v>0.59676250726509239</v>
      </c>
      <c r="N935" s="14"/>
      <c r="O935" s="14"/>
      <c r="P935" s="14"/>
    </row>
    <row r="936" spans="1:16" x14ac:dyDescent="0.25">
      <c r="A936" s="12">
        <v>41642.458333333336</v>
      </c>
      <c r="B936" s="13">
        <v>3.3</v>
      </c>
      <c r="C936" s="13">
        <f t="shared" si="211"/>
        <v>93.445593779999996</v>
      </c>
      <c r="D936" s="52">
        <f t="shared" si="212"/>
        <v>2.8801724110273968E-2</v>
      </c>
      <c r="E936" s="13">
        <f t="shared" si="213"/>
        <v>1.3824827572931506</v>
      </c>
      <c r="F936" s="13">
        <v>15.97</v>
      </c>
      <c r="G936" s="13">
        <v>15.97</v>
      </c>
      <c r="H936" s="14">
        <f t="shared" si="217"/>
        <v>31.602880343755061</v>
      </c>
      <c r="I936" s="14">
        <f t="shared" si="214"/>
        <v>2953.1499188804819</v>
      </c>
      <c r="J936" s="14">
        <f t="shared" si="215"/>
        <v>5.3156698539848666</v>
      </c>
      <c r="K936" s="14"/>
      <c r="L936" s="14"/>
      <c r="M936" s="14">
        <f t="shared" si="216"/>
        <v>0.91021744075083333</v>
      </c>
      <c r="N936" s="14"/>
      <c r="O936" s="14"/>
      <c r="P936" s="14"/>
    </row>
    <row r="937" spans="1:16" x14ac:dyDescent="0.25">
      <c r="A937" s="12">
        <v>41642.479166666664</v>
      </c>
      <c r="B937" s="13">
        <v>3.3</v>
      </c>
      <c r="C937" s="13">
        <f t="shared" si="211"/>
        <v>93.445593779999996</v>
      </c>
      <c r="D937" s="52">
        <f t="shared" si="212"/>
        <v>2.8801724110273968E-2</v>
      </c>
      <c r="E937" s="13">
        <f t="shared" si="213"/>
        <v>1.3824827572931506</v>
      </c>
      <c r="F937" s="13">
        <v>14.86</v>
      </c>
      <c r="G937" s="13">
        <v>14.86</v>
      </c>
      <c r="H937" s="14">
        <f t="shared" si="217"/>
        <v>29.195233257048017</v>
      </c>
      <c r="I937" s="14">
        <f t="shared" si="214"/>
        <v>2728.1659072504553</v>
      </c>
      <c r="J937" s="14">
        <f t="shared" si="215"/>
        <v>4.9106986330508198</v>
      </c>
      <c r="K937" s="14"/>
      <c r="L937" s="14"/>
      <c r="M937" s="14">
        <f t="shared" si="216"/>
        <v>0.84087305360459241</v>
      </c>
      <c r="N937" s="14"/>
      <c r="O937" s="14"/>
      <c r="P937" s="14"/>
    </row>
    <row r="938" spans="1:16" x14ac:dyDescent="0.25">
      <c r="A938" s="12">
        <v>41642.5</v>
      </c>
      <c r="B938" s="13">
        <v>3.3</v>
      </c>
      <c r="C938" s="13">
        <f t="shared" si="211"/>
        <v>93.445593779999996</v>
      </c>
      <c r="D938" s="52">
        <f t="shared" si="212"/>
        <v>2.8801724110273968E-2</v>
      </c>
      <c r="E938" s="13">
        <f t="shared" si="213"/>
        <v>1.3824827572931506</v>
      </c>
      <c r="F938" s="13">
        <v>14.02</v>
      </c>
      <c r="G938" s="13">
        <v>14.02</v>
      </c>
      <c r="H938" s="14">
        <f t="shared" si="217"/>
        <v>27.385083788357761</v>
      </c>
      <c r="I938" s="14">
        <f t="shared" si="214"/>
        <v>2559.0154153181429</v>
      </c>
      <c r="J938" s="14">
        <f t="shared" si="215"/>
        <v>4.6062277475726576</v>
      </c>
      <c r="K938" s="14"/>
      <c r="L938" s="14"/>
      <c r="M938" s="14">
        <f t="shared" si="216"/>
        <v>0.7887376280090167</v>
      </c>
      <c r="N938" s="14"/>
      <c r="O938" s="14"/>
      <c r="P938" s="14"/>
    </row>
    <row r="939" spans="1:16" x14ac:dyDescent="0.25">
      <c r="A939" s="12">
        <v>41642.520833333336</v>
      </c>
      <c r="B939" s="13">
        <v>3</v>
      </c>
      <c r="C939" s="13">
        <f t="shared" si="211"/>
        <v>84.950539800000001</v>
      </c>
      <c r="D939" s="52">
        <f t="shared" si="212"/>
        <v>2.6183385554794519E-2</v>
      </c>
      <c r="E939" s="13">
        <f t="shared" si="213"/>
        <v>1.2568025066301369</v>
      </c>
      <c r="F939" s="13">
        <v>13.23</v>
      </c>
      <c r="G939" s="13">
        <v>13.23</v>
      </c>
      <c r="H939" s="14">
        <f t="shared" si="217"/>
        <v>25.692542740296112</v>
      </c>
      <c r="I939" s="14">
        <f t="shared" si="214"/>
        <v>2182.595374622726</v>
      </c>
      <c r="J939" s="14">
        <f t="shared" si="215"/>
        <v>3.9286716743209067</v>
      </c>
      <c r="K939" s="14"/>
      <c r="L939" s="14"/>
      <c r="M939" s="14">
        <f t="shared" si="216"/>
        <v>0.6727177524522101</v>
      </c>
      <c r="N939" s="14"/>
      <c r="O939" s="14"/>
      <c r="P939" s="14"/>
    </row>
    <row r="940" spans="1:16" x14ac:dyDescent="0.25">
      <c r="A940" s="12">
        <v>41642.541666666664</v>
      </c>
      <c r="B940" s="13">
        <v>3</v>
      </c>
      <c r="C940" s="13">
        <f t="shared" si="211"/>
        <v>84.950539800000001</v>
      </c>
      <c r="D940" s="52">
        <f t="shared" si="212"/>
        <v>2.6183385554794519E-2</v>
      </c>
      <c r="E940" s="13">
        <f t="shared" si="213"/>
        <v>1.2568025066301369</v>
      </c>
      <c r="F940" s="13">
        <v>12.41</v>
      </c>
      <c r="G940" s="13">
        <v>12.41</v>
      </c>
      <c r="H940" s="14">
        <f t="shared" si="217"/>
        <v>23.946399229882893</v>
      </c>
      <c r="I940" s="14">
        <f t="shared" si="214"/>
        <v>2034.259540844856</v>
      </c>
      <c r="J940" s="14">
        <f t="shared" si="215"/>
        <v>3.6616671735207409</v>
      </c>
      <c r="K940" s="14"/>
      <c r="L940" s="14"/>
      <c r="M940" s="14">
        <f t="shared" si="216"/>
        <v>0.62699780368505842</v>
      </c>
      <c r="N940" s="14"/>
      <c r="O940" s="14"/>
      <c r="P940" s="14"/>
    </row>
    <row r="941" spans="1:16" x14ac:dyDescent="0.25">
      <c r="A941" s="12">
        <v>41642.5625</v>
      </c>
      <c r="B941" s="13">
        <v>2.7</v>
      </c>
      <c r="C941" s="13">
        <f t="shared" si="211"/>
        <v>76.455485820000007</v>
      </c>
      <c r="D941" s="52">
        <f t="shared" si="212"/>
        <v>2.3565046999315074E-2</v>
      </c>
      <c r="E941" s="13">
        <f t="shared" si="213"/>
        <v>1.1311222559671232</v>
      </c>
      <c r="F941" s="13">
        <v>11.03</v>
      </c>
      <c r="G941" s="13">
        <v>11.03</v>
      </c>
      <c r="H941" s="14">
        <f t="shared" si="217"/>
        <v>21.034118813035917</v>
      </c>
      <c r="I941" s="14">
        <f t="shared" si="214"/>
        <v>1608.1737726462629</v>
      </c>
      <c r="J941" s="14">
        <f t="shared" si="215"/>
        <v>2.8947127907632733</v>
      </c>
      <c r="K941" s="14"/>
      <c r="L941" s="14"/>
      <c r="M941" s="14">
        <f t="shared" si="216"/>
        <v>0.49566999841836873</v>
      </c>
      <c r="N941" s="14"/>
      <c r="O941" s="14"/>
      <c r="P941" s="14"/>
    </row>
    <row r="942" spans="1:16" x14ac:dyDescent="0.25">
      <c r="A942" s="12">
        <v>41642.583333333336</v>
      </c>
      <c r="B942" s="13">
        <v>2.7</v>
      </c>
      <c r="C942" s="13">
        <f t="shared" si="211"/>
        <v>76.455485820000007</v>
      </c>
      <c r="D942" s="52">
        <f t="shared" si="212"/>
        <v>2.3565046999315074E-2</v>
      </c>
      <c r="E942" s="13">
        <f t="shared" si="213"/>
        <v>1.1311222559671232</v>
      </c>
      <c r="F942" s="13">
        <v>11.68</v>
      </c>
      <c r="G942" s="13">
        <v>11.68</v>
      </c>
      <c r="H942" s="14">
        <f t="shared" si="217"/>
        <v>22.401566361037396</v>
      </c>
      <c r="I942" s="14">
        <f t="shared" si="214"/>
        <v>1712.7226392620837</v>
      </c>
      <c r="J942" s="14">
        <f t="shared" si="215"/>
        <v>3.0829007506717505</v>
      </c>
      <c r="K942" s="14"/>
      <c r="L942" s="14"/>
      <c r="M942" s="14">
        <f t="shared" si="216"/>
        <v>0.52789396415612166</v>
      </c>
      <c r="N942" s="14"/>
      <c r="O942" s="14"/>
      <c r="P942" s="14"/>
    </row>
    <row r="943" spans="1:16" x14ac:dyDescent="0.25">
      <c r="A943" s="12">
        <v>41642.604166666664</v>
      </c>
      <c r="B943" s="13">
        <v>2.5</v>
      </c>
      <c r="C943" s="13">
        <f t="shared" si="211"/>
        <v>70.792116500000006</v>
      </c>
      <c r="D943" s="52">
        <f t="shared" si="212"/>
        <v>2.1819487962328771E-2</v>
      </c>
      <c r="E943" s="13">
        <f t="shared" si="213"/>
        <v>1.0473354221917808</v>
      </c>
      <c r="F943" s="13">
        <v>9.42</v>
      </c>
      <c r="G943" s="13">
        <v>9.42</v>
      </c>
      <c r="H943" s="14">
        <f t="shared" si="217"/>
        <v>17.682645980731525</v>
      </c>
      <c r="I943" s="14">
        <f t="shared" si="214"/>
        <v>1251.791934296203</v>
      </c>
      <c r="J943" s="14">
        <f t="shared" si="215"/>
        <v>2.2532254817331649</v>
      </c>
      <c r="K943" s="14"/>
      <c r="L943" s="14"/>
      <c r="M943" s="14">
        <f t="shared" si="216"/>
        <v>0.38582628111869266</v>
      </c>
      <c r="N943" s="14"/>
      <c r="O943" s="14"/>
      <c r="P943" s="14"/>
    </row>
    <row r="944" spans="1:16" x14ac:dyDescent="0.25">
      <c r="A944" s="12">
        <v>41642.625</v>
      </c>
      <c r="B944" s="13">
        <v>3</v>
      </c>
      <c r="C944" s="13">
        <f t="shared" si="211"/>
        <v>84.950539800000001</v>
      </c>
      <c r="D944" s="52">
        <f t="shared" si="212"/>
        <v>2.6183385554794519E-2</v>
      </c>
      <c r="E944" s="13">
        <f t="shared" si="213"/>
        <v>1.2568025066301369</v>
      </c>
      <c r="F944" s="13">
        <v>7.93</v>
      </c>
      <c r="G944" s="13">
        <v>7.93</v>
      </c>
      <c r="H944" s="14">
        <f t="shared" si="217"/>
        <v>14.63159815565057</v>
      </c>
      <c r="I944" s="14">
        <f t="shared" si="214"/>
        <v>1242.9621614592004</v>
      </c>
      <c r="J944" s="14">
        <f t="shared" si="215"/>
        <v>2.2373318906265607</v>
      </c>
      <c r="K944" s="14"/>
      <c r="L944" s="14"/>
      <c r="M944" s="14">
        <f t="shared" si="216"/>
        <v>0.3831047757922193</v>
      </c>
      <c r="N944" s="14"/>
      <c r="O944" s="14"/>
      <c r="P944" s="14"/>
    </row>
    <row r="945" spans="1:16" x14ac:dyDescent="0.25">
      <c r="A945" s="12">
        <v>41642.645833333336</v>
      </c>
      <c r="B945" s="13">
        <v>3</v>
      </c>
      <c r="C945" s="13">
        <f t="shared" si="211"/>
        <v>84.950539800000001</v>
      </c>
      <c r="D945" s="52">
        <f t="shared" si="212"/>
        <v>2.6183385554794519E-2</v>
      </c>
      <c r="E945" s="13">
        <f t="shared" si="213"/>
        <v>1.2568025066301369</v>
      </c>
      <c r="F945" s="13">
        <v>9.32</v>
      </c>
      <c r="G945" s="13">
        <v>9.32</v>
      </c>
      <c r="H945" s="14">
        <f t="shared" si="217"/>
        <v>17.476270680629096</v>
      </c>
      <c r="I945" s="14">
        <f t="shared" si="214"/>
        <v>1484.618628010355</v>
      </c>
      <c r="J945" s="14">
        <f t="shared" si="215"/>
        <v>2.6723135304186392</v>
      </c>
      <c r="K945" s="14"/>
      <c r="L945" s="14"/>
      <c r="M945" s="14">
        <f t="shared" si="216"/>
        <v>0.45758793329086289</v>
      </c>
      <c r="N945" s="14"/>
      <c r="O945" s="14"/>
      <c r="P945" s="14"/>
    </row>
    <row r="946" spans="1:16" x14ac:dyDescent="0.25">
      <c r="A946" s="12">
        <v>41642.666666666664</v>
      </c>
      <c r="B946" s="13">
        <v>3</v>
      </c>
      <c r="C946" s="13">
        <f t="shared" si="211"/>
        <v>84.950539800000001</v>
      </c>
      <c r="D946" s="52">
        <f t="shared" si="212"/>
        <v>2.6183385554794519E-2</v>
      </c>
      <c r="E946" s="13">
        <f t="shared" si="213"/>
        <v>1.2568025066301369</v>
      </c>
      <c r="F946" s="13">
        <v>6.58</v>
      </c>
      <c r="G946" s="13">
        <v>6.58</v>
      </c>
      <c r="H946" s="14">
        <f t="shared" si="217"/>
        <v>11.916253731615527</v>
      </c>
      <c r="I946" s="14">
        <f t="shared" si="214"/>
        <v>1012.2921868945033</v>
      </c>
      <c r="J946" s="14">
        <f t="shared" si="215"/>
        <v>1.8221259364101059</v>
      </c>
      <c r="K946" s="14"/>
      <c r="L946" s="14"/>
      <c r="M946" s="14">
        <f t="shared" si="216"/>
        <v>0.31200786582364826</v>
      </c>
      <c r="N946" s="14"/>
      <c r="O946" s="14"/>
      <c r="P946" s="14"/>
    </row>
    <row r="947" spans="1:16" x14ac:dyDescent="0.25">
      <c r="A947" s="12">
        <v>41642.6875</v>
      </c>
      <c r="B947" s="13">
        <v>2.7</v>
      </c>
      <c r="C947" s="13">
        <f t="shared" si="211"/>
        <v>76.455485820000007</v>
      </c>
      <c r="D947" s="52">
        <f t="shared" si="212"/>
        <v>2.3565046999315074E-2</v>
      </c>
      <c r="E947" s="13">
        <f t="shared" si="213"/>
        <v>1.1311222559671232</v>
      </c>
      <c r="F947" s="13">
        <v>5.19</v>
      </c>
      <c r="G947" s="13">
        <v>5.19</v>
      </c>
      <c r="H947" s="14">
        <f t="shared" si="217"/>
        <v>9.1785769383201341</v>
      </c>
      <c r="I947" s="14">
        <f t="shared" si="214"/>
        <v>701.75255895551413</v>
      </c>
      <c r="J947" s="14">
        <f t="shared" si="215"/>
        <v>1.2631546061199252</v>
      </c>
      <c r="K947" s="14"/>
      <c r="L947" s="14"/>
      <c r="M947" s="14">
        <f t="shared" si="216"/>
        <v>0.21629359693834338</v>
      </c>
      <c r="N947" s="14"/>
      <c r="O947" s="14"/>
      <c r="P947" s="14"/>
    </row>
    <row r="948" spans="1:16" x14ac:dyDescent="0.25">
      <c r="A948" s="12">
        <v>41642.708333333336</v>
      </c>
      <c r="B948" s="13">
        <v>2.7</v>
      </c>
      <c r="C948" s="13">
        <f t="shared" si="211"/>
        <v>76.455485820000007</v>
      </c>
      <c r="D948" s="52">
        <f t="shared" si="212"/>
        <v>2.3565046999315074E-2</v>
      </c>
      <c r="E948" s="13">
        <f t="shared" si="213"/>
        <v>1.1311222559671232</v>
      </c>
      <c r="F948" s="13">
        <v>4.4800000000000004</v>
      </c>
      <c r="G948" s="13">
        <v>4.4800000000000004</v>
      </c>
      <c r="H948" s="14">
        <f t="shared" si="217"/>
        <v>7.8072318091945352</v>
      </c>
      <c r="I948" s="14">
        <f t="shared" si="214"/>
        <v>596.90570088132574</v>
      </c>
      <c r="J948" s="14">
        <f t="shared" si="215"/>
        <v>1.0744302615863861</v>
      </c>
      <c r="K948" s="14"/>
      <c r="L948" s="14"/>
      <c r="M948" s="14">
        <f t="shared" si="216"/>
        <v>0.18397778451821681</v>
      </c>
      <c r="N948" s="14"/>
      <c r="O948" s="14"/>
      <c r="P948" s="14"/>
    </row>
    <row r="949" spans="1:16" x14ac:dyDescent="0.25">
      <c r="A949" s="12">
        <v>41642.729166666664</v>
      </c>
      <c r="B949" s="13">
        <v>2.5</v>
      </c>
      <c r="C949" s="13">
        <f t="shared" si="211"/>
        <v>70.792116500000006</v>
      </c>
      <c r="D949" s="52">
        <f t="shared" si="212"/>
        <v>2.1819487962328771E-2</v>
      </c>
      <c r="E949" s="13">
        <f t="shared" si="213"/>
        <v>1.0473354221917808</v>
      </c>
      <c r="F949" s="13">
        <v>3.83</v>
      </c>
      <c r="G949" s="13">
        <v>3.83</v>
      </c>
      <c r="H949" s="14">
        <f t="shared" si="217"/>
        <v>6.5706738479951428</v>
      </c>
      <c r="I949" s="14">
        <f t="shared" si="214"/>
        <v>465.15190853077547</v>
      </c>
      <c r="J949" s="14">
        <f t="shared" si="215"/>
        <v>0.83727343535539589</v>
      </c>
      <c r="K949" s="14"/>
      <c r="L949" s="14"/>
      <c r="M949" s="14">
        <f t="shared" si="216"/>
        <v>0.14336873893071847</v>
      </c>
      <c r="N949" s="14"/>
      <c r="O949" s="14"/>
      <c r="P949" s="14"/>
    </row>
    <row r="950" spans="1:16" x14ac:dyDescent="0.25">
      <c r="A950" s="12">
        <v>41642.75</v>
      </c>
      <c r="B950" s="13">
        <v>2.5</v>
      </c>
      <c r="C950" s="13">
        <f t="shared" si="211"/>
        <v>70.792116500000006</v>
      </c>
      <c r="D950" s="52">
        <f t="shared" si="212"/>
        <v>2.1819487962328771E-2</v>
      </c>
      <c r="E950" s="13">
        <f t="shared" si="213"/>
        <v>1.0473354221917808</v>
      </c>
      <c r="F950" s="13">
        <v>3.43</v>
      </c>
      <c r="G950" s="13">
        <v>3.43</v>
      </c>
      <c r="H950" s="14">
        <f t="shared" si="217"/>
        <v>5.8198901989396017</v>
      </c>
      <c r="I950" s="14">
        <f t="shared" si="214"/>
        <v>412.0023449805405</v>
      </c>
      <c r="J950" s="14">
        <f t="shared" si="215"/>
        <v>0.7416042209649728</v>
      </c>
      <c r="K950" s="14"/>
      <c r="L950" s="14"/>
      <c r="M950" s="14">
        <f t="shared" si="216"/>
        <v>0.1269870241378378</v>
      </c>
      <c r="N950" s="14"/>
      <c r="O950" s="14"/>
      <c r="P950" s="14"/>
    </row>
    <row r="951" spans="1:16" x14ac:dyDescent="0.25">
      <c r="A951" s="12">
        <v>41642.770833333336</v>
      </c>
      <c r="B951" s="13">
        <v>2.2999999999999998</v>
      </c>
      <c r="C951" s="13">
        <f t="shared" si="211"/>
        <v>65.128747180000005</v>
      </c>
      <c r="D951" s="52">
        <f t="shared" si="212"/>
        <v>2.0073928925342467E-2</v>
      </c>
      <c r="E951" s="13">
        <f t="shared" si="213"/>
        <v>0.96354858841643853</v>
      </c>
      <c r="F951" s="13">
        <v>2.97</v>
      </c>
      <c r="G951" s="13">
        <v>2.97</v>
      </c>
      <c r="H951" s="14">
        <f t="shared" si="217"/>
        <v>4.9673338933545352</v>
      </c>
      <c r="I951" s="14">
        <f t="shared" si="214"/>
        <v>323.5162332989326</v>
      </c>
      <c r="J951" s="14">
        <f t="shared" si="215"/>
        <v>0.58232921993807862</v>
      </c>
      <c r="K951" s="14"/>
      <c r="L951" s="14"/>
      <c r="M951" s="14">
        <f t="shared" si="216"/>
        <v>9.9713907523643605E-2</v>
      </c>
      <c r="N951" s="14"/>
      <c r="O951" s="14"/>
      <c r="P951" s="14"/>
    </row>
    <row r="952" spans="1:16" x14ac:dyDescent="0.25">
      <c r="A952" s="12">
        <v>41642.791666666664</v>
      </c>
      <c r="B952" s="13">
        <v>2.2999999999999998</v>
      </c>
      <c r="C952" s="13">
        <f t="shared" si="211"/>
        <v>65.128747180000005</v>
      </c>
      <c r="D952" s="52">
        <f t="shared" si="212"/>
        <v>2.0073928925342467E-2</v>
      </c>
      <c r="E952" s="13">
        <f t="shared" si="213"/>
        <v>0.96354858841643853</v>
      </c>
      <c r="F952" s="13">
        <v>2.79</v>
      </c>
      <c r="G952" s="13">
        <v>2.79</v>
      </c>
      <c r="H952" s="14">
        <f t="shared" si="217"/>
        <v>4.6372005922198962</v>
      </c>
      <c r="I952" s="14">
        <f t="shared" si="214"/>
        <v>302.01506499363592</v>
      </c>
      <c r="J952" s="14">
        <f t="shared" si="215"/>
        <v>0.54362711698854471</v>
      </c>
      <c r="K952" s="14"/>
      <c r="L952" s="14"/>
      <c r="M952" s="14">
        <f t="shared" si="216"/>
        <v>9.3086835100778212E-2</v>
      </c>
      <c r="N952" s="14"/>
      <c r="O952" s="14"/>
      <c r="P952" s="14"/>
    </row>
    <row r="953" spans="1:16" x14ac:dyDescent="0.25">
      <c r="A953" s="12">
        <v>41642.8125</v>
      </c>
      <c r="B953" s="13">
        <v>2.1</v>
      </c>
      <c r="C953" s="13">
        <f t="shared" ref="C953:C1016" si="221">B953*28.3168466</f>
        <v>59.465377860000004</v>
      </c>
      <c r="D953" s="52">
        <f t="shared" ref="D953:D1016" si="222">C953*1800*10^6/(5.84*10^12)</f>
        <v>1.8328369888356167E-2</v>
      </c>
      <c r="E953" s="13">
        <f t="shared" ref="E953:E1016" si="223">C953*86400*10^6/(5.84*10^12)</f>
        <v>0.87976175464109607</v>
      </c>
      <c r="F953" s="13">
        <v>2.75</v>
      </c>
      <c r="G953" s="13">
        <v>2.75</v>
      </c>
      <c r="H953" s="14">
        <f t="shared" si="217"/>
        <v>4.5641217643733487</v>
      </c>
      <c r="I953" s="14">
        <f t="shared" ref="I953:I1016" si="224">C953*H953</f>
        <v>271.40722531751106</v>
      </c>
      <c r="J953" s="14">
        <f t="shared" ref="J953:J1016" si="225">I953*1800*10^-6</f>
        <v>0.48853300557151985</v>
      </c>
      <c r="K953" s="14"/>
      <c r="L953" s="14"/>
      <c r="M953" s="14">
        <f t="shared" ref="M953:M1016" si="226">J953/5.84</f>
        <v>8.3652911912931477E-2</v>
      </c>
      <c r="N953" s="14"/>
      <c r="O953" s="14"/>
      <c r="P953" s="14"/>
    </row>
    <row r="954" spans="1:16" x14ac:dyDescent="0.25">
      <c r="A954" s="12">
        <v>41642.833333333336</v>
      </c>
      <c r="B954" s="13">
        <v>2.1</v>
      </c>
      <c r="C954" s="13">
        <f t="shared" si="221"/>
        <v>59.465377860000004</v>
      </c>
      <c r="D954" s="52">
        <f t="shared" si="222"/>
        <v>1.8328369888356167E-2</v>
      </c>
      <c r="E954" s="13">
        <f t="shared" si="223"/>
        <v>0.87976175464109607</v>
      </c>
      <c r="F954" s="13">
        <v>2.59</v>
      </c>
      <c r="G954" s="13">
        <v>2.59</v>
      </c>
      <c r="H954" s="14">
        <f t="shared" si="217"/>
        <v>4.2728829843387119</v>
      </c>
      <c r="I954" s="14">
        <f t="shared" si="224"/>
        <v>254.08860121526598</v>
      </c>
      <c r="J954" s="14">
        <f t="shared" si="225"/>
        <v>0.45735948218747874</v>
      </c>
      <c r="K954" s="14"/>
      <c r="L954" s="14"/>
      <c r="M954" s="14">
        <f t="shared" si="226"/>
        <v>7.8314979826623068E-2</v>
      </c>
      <c r="N954" s="14"/>
      <c r="O954" s="14"/>
      <c r="P954" s="14"/>
    </row>
    <row r="955" spans="1:16" x14ac:dyDescent="0.25">
      <c r="A955" s="12">
        <v>41642.854166666664</v>
      </c>
      <c r="B955" s="13">
        <v>1.9</v>
      </c>
      <c r="C955" s="13">
        <f t="shared" si="221"/>
        <v>53.802008540000003</v>
      </c>
      <c r="D955" s="52">
        <f t="shared" si="222"/>
        <v>1.6582810851369863E-2</v>
      </c>
      <c r="E955" s="13">
        <f t="shared" si="223"/>
        <v>0.79597492086575339</v>
      </c>
      <c r="F955" s="13">
        <v>2.4700000000000002</v>
      </c>
      <c r="G955" s="13">
        <v>2.4700000000000002</v>
      </c>
      <c r="H955" s="14">
        <f t="shared" si="217"/>
        <v>4.0556260845502852</v>
      </c>
      <c r="I955" s="14">
        <f t="shared" si="224"/>
        <v>218.20082923602121</v>
      </c>
      <c r="J955" s="14">
        <f t="shared" si="225"/>
        <v>0.39276149262483817</v>
      </c>
      <c r="K955" s="14"/>
      <c r="L955" s="14"/>
      <c r="M955" s="14">
        <f t="shared" si="226"/>
        <v>6.7253680243979139E-2</v>
      </c>
      <c r="N955" s="14"/>
      <c r="O955" s="14"/>
      <c r="P955" s="14"/>
    </row>
    <row r="956" spans="1:16" x14ac:dyDescent="0.25">
      <c r="A956" s="12">
        <v>41642.875</v>
      </c>
      <c r="B956" s="13">
        <v>1.4</v>
      </c>
      <c r="C956" s="13">
        <f t="shared" si="221"/>
        <v>39.64358524</v>
      </c>
      <c r="D956" s="52">
        <f t="shared" si="222"/>
        <v>1.221891325890411E-2</v>
      </c>
      <c r="E956" s="13">
        <f t="shared" si="223"/>
        <v>0.58650783642739723</v>
      </c>
      <c r="F956" s="13">
        <v>2.46</v>
      </c>
      <c r="G956" s="13">
        <v>2.46</v>
      </c>
      <c r="H956" s="14">
        <f t="shared" si="217"/>
        <v>4.0375682524879153</v>
      </c>
      <c r="I956" s="14">
        <f t="shared" si="224"/>
        <v>160.06368117982251</v>
      </c>
      <c r="J956" s="14">
        <f t="shared" si="225"/>
        <v>0.2881146261236805</v>
      </c>
      <c r="K956" s="14"/>
      <c r="L956" s="14"/>
      <c r="M956" s="14">
        <f t="shared" si="226"/>
        <v>4.9334696254054879E-2</v>
      </c>
      <c r="N956" s="14"/>
      <c r="O956" s="14"/>
      <c r="P956" s="14"/>
    </row>
    <row r="957" spans="1:16" x14ac:dyDescent="0.25">
      <c r="A957" s="12">
        <v>41642.895833333336</v>
      </c>
      <c r="B957" s="13">
        <v>1.6</v>
      </c>
      <c r="C957" s="13">
        <f t="shared" si="221"/>
        <v>45.306954560000008</v>
      </c>
      <c r="D957" s="52">
        <f t="shared" si="222"/>
        <v>1.3964472295890413E-2</v>
      </c>
      <c r="E957" s="13">
        <f t="shared" si="223"/>
        <v>0.67029467020273981</v>
      </c>
      <c r="F957" s="13">
        <v>2.3199999999999998</v>
      </c>
      <c r="G957" s="13">
        <v>2.3199999999999998</v>
      </c>
      <c r="H957" s="14">
        <f t="shared" si="217"/>
        <v>3.7855417686537614</v>
      </c>
      <c r="I957" s="14">
        <f t="shared" si="224"/>
        <v>171.51136889737802</v>
      </c>
      <c r="J957" s="14">
        <f t="shared" si="225"/>
        <v>0.30872046401528042</v>
      </c>
      <c r="K957" s="14"/>
      <c r="L957" s="14"/>
      <c r="M957" s="14">
        <f t="shared" si="226"/>
        <v>5.2863093153301441E-2</v>
      </c>
      <c r="N957" s="14"/>
      <c r="O957" s="14"/>
      <c r="P957" s="14"/>
    </row>
    <row r="958" spans="1:16" x14ac:dyDescent="0.25">
      <c r="A958" s="12">
        <v>41642.916666666664</v>
      </c>
      <c r="B958" s="13">
        <v>1.4</v>
      </c>
      <c r="C958" s="13">
        <f t="shared" si="221"/>
        <v>39.64358524</v>
      </c>
      <c r="D958" s="52">
        <f t="shared" si="222"/>
        <v>1.221891325890411E-2</v>
      </c>
      <c r="E958" s="13">
        <f t="shared" si="223"/>
        <v>0.58650783642739723</v>
      </c>
      <c r="F958" s="13">
        <v>2.25</v>
      </c>
      <c r="G958" s="13">
        <v>2.25</v>
      </c>
      <c r="H958" s="14">
        <f t="shared" si="217"/>
        <v>3.6600922277922332</v>
      </c>
      <c r="I958" s="14">
        <f t="shared" si="224"/>
        <v>145.09917821874291</v>
      </c>
      <c r="J958" s="14">
        <f t="shared" si="225"/>
        <v>0.26117852079373721</v>
      </c>
      <c r="K958" s="14"/>
      <c r="L958" s="14"/>
      <c r="M958" s="14">
        <f t="shared" si="226"/>
        <v>4.4722349450982399E-2</v>
      </c>
      <c r="N958" s="14"/>
      <c r="O958" s="14"/>
      <c r="P958" s="14"/>
    </row>
    <row r="959" spans="1:16" x14ac:dyDescent="0.25">
      <c r="A959" s="12">
        <v>41642.9375</v>
      </c>
      <c r="B959" s="13">
        <v>1.6</v>
      </c>
      <c r="C959" s="13">
        <f t="shared" si="221"/>
        <v>45.306954560000008</v>
      </c>
      <c r="D959" s="52">
        <f t="shared" si="222"/>
        <v>1.3964472295890413E-2</v>
      </c>
      <c r="E959" s="13">
        <f t="shared" si="223"/>
        <v>0.67029467020273981</v>
      </c>
      <c r="F959" s="13">
        <v>2.2400000000000002</v>
      </c>
      <c r="G959" s="13">
        <v>2.2400000000000002</v>
      </c>
      <c r="H959" s="14">
        <f t="shared" si="217"/>
        <v>3.6422024252770493</v>
      </c>
      <c r="I959" s="14">
        <f t="shared" si="224"/>
        <v>165.0170997803491</v>
      </c>
      <c r="J959" s="14">
        <f t="shared" si="225"/>
        <v>0.29703077960462837</v>
      </c>
      <c r="K959" s="14"/>
      <c r="L959" s="14"/>
      <c r="M959" s="14">
        <f t="shared" si="226"/>
        <v>5.0861434863806232E-2</v>
      </c>
      <c r="N959" s="14"/>
      <c r="O959" s="14"/>
      <c r="P959" s="14"/>
    </row>
    <row r="960" spans="1:16" x14ac:dyDescent="0.25">
      <c r="A960" s="12">
        <v>41642.958333333336</v>
      </c>
      <c r="B960" s="13">
        <v>1.4</v>
      </c>
      <c r="C960" s="13">
        <f t="shared" si="221"/>
        <v>39.64358524</v>
      </c>
      <c r="D960" s="52">
        <f t="shared" si="222"/>
        <v>1.221891325890411E-2</v>
      </c>
      <c r="E960" s="13">
        <f t="shared" si="223"/>
        <v>0.58650783642739723</v>
      </c>
      <c r="F960" s="13">
        <v>2.19</v>
      </c>
      <c r="G960" s="13">
        <v>2.19</v>
      </c>
      <c r="H960" s="14">
        <f t="shared" si="217"/>
        <v>3.5528738326538645</v>
      </c>
      <c r="I960" s="14">
        <f t="shared" si="224"/>
        <v>140.84865663177897</v>
      </c>
      <c r="J960" s="14">
        <f t="shared" si="225"/>
        <v>0.25352758193720215</v>
      </c>
      <c r="K960" s="14"/>
      <c r="L960" s="14"/>
      <c r="M960" s="14">
        <f t="shared" si="226"/>
        <v>4.3412257181027765E-2</v>
      </c>
      <c r="N960" s="14"/>
      <c r="O960" s="14"/>
      <c r="P960" s="14"/>
    </row>
    <row r="961" spans="1:16" x14ac:dyDescent="0.25">
      <c r="A961" s="12">
        <v>41642.979166666664</v>
      </c>
      <c r="B961" s="13">
        <v>1.4</v>
      </c>
      <c r="C961" s="13">
        <f t="shared" si="221"/>
        <v>39.64358524</v>
      </c>
      <c r="D961" s="52">
        <f t="shared" si="222"/>
        <v>1.221891325890411E-2</v>
      </c>
      <c r="E961" s="13">
        <f t="shared" si="223"/>
        <v>0.58650783642739723</v>
      </c>
      <c r="F961" s="13">
        <v>2.13</v>
      </c>
      <c r="G961" s="13">
        <v>2.13</v>
      </c>
      <c r="H961" s="14">
        <f t="shared" si="217"/>
        <v>3.445948819340126</v>
      </c>
      <c r="I961" s="14">
        <f t="shared" si="224"/>
        <v>136.60976575218766</v>
      </c>
      <c r="J961" s="14">
        <f t="shared" si="225"/>
        <v>0.24589757835393777</v>
      </c>
      <c r="K961" s="14"/>
      <c r="L961" s="14"/>
      <c r="M961" s="14">
        <f t="shared" si="226"/>
        <v>4.2105749718140031E-2</v>
      </c>
      <c r="N961" s="14"/>
      <c r="O961" s="14"/>
      <c r="P961" s="14"/>
    </row>
    <row r="962" spans="1:16" x14ac:dyDescent="0.25">
      <c r="A962" s="12">
        <v>41643</v>
      </c>
      <c r="B962" s="13">
        <v>1.4</v>
      </c>
      <c r="C962" s="13">
        <f t="shared" si="221"/>
        <v>39.64358524</v>
      </c>
      <c r="D962" s="52">
        <f t="shared" si="222"/>
        <v>1.221891325890411E-2</v>
      </c>
      <c r="E962" s="13">
        <f t="shared" si="223"/>
        <v>0.58650783642739723</v>
      </c>
      <c r="F962" s="13">
        <v>2.0699999999999998</v>
      </c>
      <c r="G962" s="13">
        <v>2.0699999999999998</v>
      </c>
      <c r="H962" s="14">
        <f t="shared" ref="H962:H1025" si="227">1.5*(G962^1.1)</f>
        <v>3.3393246171699658</v>
      </c>
      <c r="I962" s="14">
        <f t="shared" si="224"/>
        <v>132.3828001048079</v>
      </c>
      <c r="J962" s="14">
        <f t="shared" si="225"/>
        <v>0.23828904018865421</v>
      </c>
      <c r="K962" s="14">
        <f t="shared" ref="K962" si="228">SUM(J962:J1009)</f>
        <v>20.396097516787691</v>
      </c>
      <c r="L962" s="14">
        <f>K962/5.84</f>
        <v>3.4924824515047419</v>
      </c>
      <c r="M962" s="14">
        <f t="shared" si="226"/>
        <v>4.0802917840522986E-2</v>
      </c>
      <c r="N962" s="14">
        <f t="shared" ref="N962" si="229">AVERAGE(H962:H1009)</f>
        <v>5.4320256400032898</v>
      </c>
      <c r="O962" s="14">
        <f t="shared" ref="O962" si="230">AVERAGE(E962:E1009)</f>
        <v>0.58511138919780825</v>
      </c>
      <c r="P962" s="14">
        <f>MAX(E962:E1009)</f>
        <v>0.79597492086575339</v>
      </c>
    </row>
    <row r="963" spans="1:16" x14ac:dyDescent="0.25">
      <c r="A963" s="12">
        <v>41643.020833333336</v>
      </c>
      <c r="B963" s="13">
        <v>1.4</v>
      </c>
      <c r="C963" s="13">
        <f t="shared" si="221"/>
        <v>39.64358524</v>
      </c>
      <c r="D963" s="52">
        <f t="shared" si="222"/>
        <v>1.221891325890411E-2</v>
      </c>
      <c r="E963" s="13">
        <f t="shared" si="223"/>
        <v>0.58650783642739723</v>
      </c>
      <c r="F963" s="13">
        <v>1.98</v>
      </c>
      <c r="G963" s="13">
        <v>1.98</v>
      </c>
      <c r="H963" s="14">
        <f t="shared" si="227"/>
        <v>3.1799696009135721</v>
      </c>
      <c r="I963" s="14">
        <f t="shared" si="224"/>
        <v>126.06539593442598</v>
      </c>
      <c r="J963" s="14">
        <f t="shared" si="225"/>
        <v>0.22691771268196675</v>
      </c>
      <c r="K963" s="14"/>
      <c r="L963" s="14"/>
      <c r="M963" s="14">
        <f t="shared" si="226"/>
        <v>3.8855772719514854E-2</v>
      </c>
      <c r="N963" s="14"/>
      <c r="O963" s="14"/>
      <c r="P963" s="14"/>
    </row>
    <row r="964" spans="1:16" x14ac:dyDescent="0.25">
      <c r="A964" s="12">
        <v>41643.041666666664</v>
      </c>
      <c r="B964" s="13">
        <v>1.4</v>
      </c>
      <c r="C964" s="13">
        <f t="shared" si="221"/>
        <v>39.64358524</v>
      </c>
      <c r="D964" s="52">
        <f t="shared" si="222"/>
        <v>1.221891325890411E-2</v>
      </c>
      <c r="E964" s="13">
        <f t="shared" si="223"/>
        <v>0.58650783642739723</v>
      </c>
      <c r="F964" s="13">
        <v>1.94</v>
      </c>
      <c r="G964" s="13">
        <v>1.94</v>
      </c>
      <c r="H964" s="14">
        <f t="shared" si="227"/>
        <v>3.1093754263765101</v>
      </c>
      <c r="I964" s="14">
        <f t="shared" si="224"/>
        <v>123.26678975871852</v>
      </c>
      <c r="J964" s="14">
        <f t="shared" si="225"/>
        <v>0.22188022156569331</v>
      </c>
      <c r="K964" s="14"/>
      <c r="L964" s="14"/>
      <c r="M964" s="14">
        <f t="shared" si="226"/>
        <v>3.7993188624262555E-2</v>
      </c>
      <c r="N964" s="14"/>
      <c r="O964" s="14"/>
      <c r="P964" s="14"/>
    </row>
    <row r="965" spans="1:16" x14ac:dyDescent="0.25">
      <c r="A965" s="12">
        <v>41643.0625</v>
      </c>
      <c r="B965" s="13">
        <v>1.3</v>
      </c>
      <c r="C965" s="13">
        <f t="shared" si="221"/>
        <v>36.811900580000007</v>
      </c>
      <c r="D965" s="52">
        <f t="shared" si="222"/>
        <v>1.1346133740410961E-2</v>
      </c>
      <c r="E965" s="13">
        <f t="shared" si="223"/>
        <v>0.54461441953972622</v>
      </c>
      <c r="F965" s="13">
        <v>1.95</v>
      </c>
      <c r="G965" s="13">
        <v>1.95</v>
      </c>
      <c r="H965" s="14">
        <f t="shared" si="227"/>
        <v>3.1270104425266214</v>
      </c>
      <c r="I965" s="14">
        <f t="shared" si="224"/>
        <v>115.11119752291181</v>
      </c>
      <c r="J965" s="14">
        <f t="shared" si="225"/>
        <v>0.20720015554124124</v>
      </c>
      <c r="K965" s="14"/>
      <c r="L965" s="14"/>
      <c r="M965" s="14">
        <f t="shared" si="226"/>
        <v>3.5479478688568704E-2</v>
      </c>
      <c r="N965" s="14"/>
      <c r="O965" s="14"/>
      <c r="P965" s="14"/>
    </row>
    <row r="966" spans="1:16" x14ac:dyDescent="0.25">
      <c r="A966" s="12">
        <v>41643.083333333336</v>
      </c>
      <c r="B966" s="13">
        <v>1.3</v>
      </c>
      <c r="C966" s="13">
        <f t="shared" si="221"/>
        <v>36.811900580000007</v>
      </c>
      <c r="D966" s="52">
        <f t="shared" si="222"/>
        <v>1.1346133740410961E-2</v>
      </c>
      <c r="E966" s="13">
        <f t="shared" si="223"/>
        <v>0.54461441953972622</v>
      </c>
      <c r="F966" s="13">
        <v>1.89</v>
      </c>
      <c r="G966" s="13">
        <v>1.89</v>
      </c>
      <c r="H966" s="14">
        <f t="shared" si="227"/>
        <v>3.0213375179713475</v>
      </c>
      <c r="I966" s="14">
        <f t="shared" si="224"/>
        <v>111.22117633018523</v>
      </c>
      <c r="J966" s="14">
        <f t="shared" si="225"/>
        <v>0.20019811739433341</v>
      </c>
      <c r="K966" s="14"/>
      <c r="L966" s="14"/>
      <c r="M966" s="14">
        <f t="shared" si="226"/>
        <v>3.4280499553824215E-2</v>
      </c>
      <c r="N966" s="14"/>
      <c r="O966" s="14"/>
      <c r="P966" s="14"/>
    </row>
    <row r="967" spans="1:16" x14ac:dyDescent="0.25">
      <c r="A967" s="12">
        <v>41643.104166666664</v>
      </c>
      <c r="B967" s="13">
        <v>1.3</v>
      </c>
      <c r="C967" s="13">
        <f t="shared" si="221"/>
        <v>36.811900580000007</v>
      </c>
      <c r="D967" s="52">
        <f t="shared" si="222"/>
        <v>1.1346133740410961E-2</v>
      </c>
      <c r="E967" s="13">
        <f t="shared" si="223"/>
        <v>0.54461441953972622</v>
      </c>
      <c r="F967" s="13">
        <v>1.89</v>
      </c>
      <c r="G967" s="13">
        <v>1.89</v>
      </c>
      <c r="H967" s="14">
        <f t="shared" si="227"/>
        <v>3.0213375179713475</v>
      </c>
      <c r="I967" s="14">
        <f t="shared" si="224"/>
        <v>111.22117633018523</v>
      </c>
      <c r="J967" s="14">
        <f t="shared" si="225"/>
        <v>0.20019811739433341</v>
      </c>
      <c r="K967" s="14"/>
      <c r="L967" s="14"/>
      <c r="M967" s="14">
        <f t="shared" si="226"/>
        <v>3.4280499553824215E-2</v>
      </c>
      <c r="N967" s="14"/>
      <c r="O967" s="14"/>
      <c r="P967" s="14"/>
    </row>
    <row r="968" spans="1:16" x14ac:dyDescent="0.25">
      <c r="A968" s="12">
        <v>41643.125</v>
      </c>
      <c r="B968" s="13">
        <v>1.3</v>
      </c>
      <c r="C968" s="13">
        <f t="shared" si="221"/>
        <v>36.811900580000007</v>
      </c>
      <c r="D968" s="52">
        <f t="shared" si="222"/>
        <v>1.1346133740410961E-2</v>
      </c>
      <c r="E968" s="13">
        <f t="shared" si="223"/>
        <v>0.54461441953972622</v>
      </c>
      <c r="F968" s="13">
        <v>1.92</v>
      </c>
      <c r="G968" s="13">
        <v>1.92</v>
      </c>
      <c r="H968" s="14">
        <f t="shared" si="227"/>
        <v>3.0741327001754355</v>
      </c>
      <c r="I968" s="14">
        <f t="shared" si="224"/>
        <v>113.1646673285851</v>
      </c>
      <c r="J968" s="14">
        <f t="shared" si="225"/>
        <v>0.20369640119145319</v>
      </c>
      <c r="K968" s="14"/>
      <c r="L968" s="14"/>
      <c r="M968" s="14">
        <f t="shared" si="226"/>
        <v>3.4879520751961164E-2</v>
      </c>
      <c r="N968" s="14"/>
      <c r="O968" s="14"/>
      <c r="P968" s="14"/>
    </row>
    <row r="969" spans="1:16" x14ac:dyDescent="0.25">
      <c r="A969" s="12">
        <v>41643.145833333336</v>
      </c>
      <c r="B969" s="13">
        <v>1.3</v>
      </c>
      <c r="C969" s="13">
        <f t="shared" si="221"/>
        <v>36.811900580000007</v>
      </c>
      <c r="D969" s="52">
        <f t="shared" si="222"/>
        <v>1.1346133740410961E-2</v>
      </c>
      <c r="E969" s="13">
        <f t="shared" si="223"/>
        <v>0.54461441953972622</v>
      </c>
      <c r="F969" s="13">
        <v>1.93</v>
      </c>
      <c r="G969" s="13">
        <v>1.93</v>
      </c>
      <c r="H969" s="14">
        <f t="shared" si="227"/>
        <v>3.0917494981366955</v>
      </c>
      <c r="I969" s="14">
        <f t="shared" si="224"/>
        <v>113.81317514367295</v>
      </c>
      <c r="J969" s="14">
        <f t="shared" si="225"/>
        <v>0.2048637152586113</v>
      </c>
      <c r="K969" s="14"/>
      <c r="L969" s="14"/>
      <c r="M969" s="14">
        <f t="shared" si="226"/>
        <v>3.5079403297707416E-2</v>
      </c>
      <c r="N969" s="14"/>
      <c r="O969" s="14"/>
      <c r="P969" s="14"/>
    </row>
    <row r="970" spans="1:16" x14ac:dyDescent="0.25">
      <c r="A970" s="12">
        <v>41643.166666666664</v>
      </c>
      <c r="B970" s="13">
        <v>1.1000000000000001</v>
      </c>
      <c r="C970" s="13">
        <f t="shared" si="221"/>
        <v>31.148531260000006</v>
      </c>
      <c r="D970" s="52">
        <f t="shared" si="222"/>
        <v>9.6005747034246594E-3</v>
      </c>
      <c r="E970" s="13">
        <f t="shared" si="223"/>
        <v>0.46082758576438365</v>
      </c>
      <c r="F970" s="13">
        <v>1.91</v>
      </c>
      <c r="G970" s="13">
        <v>1.91</v>
      </c>
      <c r="H970" s="14">
        <f t="shared" si="227"/>
        <v>3.056525075280152</v>
      </c>
      <c r="I970" s="14">
        <f t="shared" si="224"/>
        <v>95.206266854337684</v>
      </c>
      <c r="J970" s="14">
        <f t="shared" si="225"/>
        <v>0.17137128033780782</v>
      </c>
      <c r="K970" s="14"/>
      <c r="L970" s="14"/>
      <c r="M970" s="14">
        <f t="shared" si="226"/>
        <v>2.934439731811778E-2</v>
      </c>
      <c r="N970" s="14"/>
      <c r="O970" s="14"/>
      <c r="P970" s="14"/>
    </row>
    <row r="971" spans="1:16" x14ac:dyDescent="0.25">
      <c r="A971" s="12">
        <v>41643.1875</v>
      </c>
      <c r="B971" s="13">
        <v>1.1000000000000001</v>
      </c>
      <c r="C971" s="13">
        <f t="shared" si="221"/>
        <v>31.148531260000006</v>
      </c>
      <c r="D971" s="52">
        <f t="shared" si="222"/>
        <v>9.6005747034246594E-3</v>
      </c>
      <c r="E971" s="13">
        <f t="shared" si="223"/>
        <v>0.46082758576438365</v>
      </c>
      <c r="F971" s="13">
        <v>1.86</v>
      </c>
      <c r="G971" s="13">
        <v>1.86</v>
      </c>
      <c r="H971" s="14">
        <f t="shared" si="227"/>
        <v>2.9686260745076112</v>
      </c>
      <c r="I971" s="14">
        <f t="shared" si="224"/>
        <v>92.468342081051432</v>
      </c>
      <c r="J971" s="14">
        <f t="shared" si="225"/>
        <v>0.16644301574589257</v>
      </c>
      <c r="K971" s="14"/>
      <c r="L971" s="14"/>
      <c r="M971" s="14">
        <f t="shared" si="226"/>
        <v>2.8500516394844619E-2</v>
      </c>
      <c r="N971" s="14"/>
      <c r="O971" s="14"/>
      <c r="P971" s="14"/>
    </row>
    <row r="972" spans="1:16" x14ac:dyDescent="0.25">
      <c r="A972" s="12">
        <v>41643.208333333336</v>
      </c>
      <c r="B972" s="13">
        <v>1.1000000000000001</v>
      </c>
      <c r="C972" s="13">
        <f t="shared" si="221"/>
        <v>31.148531260000006</v>
      </c>
      <c r="D972" s="52">
        <f t="shared" si="222"/>
        <v>9.6005747034246594E-3</v>
      </c>
      <c r="E972" s="13">
        <f t="shared" si="223"/>
        <v>0.46082758576438365</v>
      </c>
      <c r="F972" s="13">
        <v>1.85</v>
      </c>
      <c r="G972" s="13">
        <v>1.85</v>
      </c>
      <c r="H972" s="14">
        <f t="shared" si="227"/>
        <v>2.9510744108358087</v>
      </c>
      <c r="I972" s="14">
        <f t="shared" si="224"/>
        <v>91.921633536505283</v>
      </c>
      <c r="J972" s="14">
        <f t="shared" si="225"/>
        <v>0.16545894036570949</v>
      </c>
      <c r="K972" s="14"/>
      <c r="L972" s="14"/>
      <c r="M972" s="14">
        <f t="shared" si="226"/>
        <v>2.8332010336594091E-2</v>
      </c>
      <c r="N972" s="14"/>
      <c r="O972" s="14"/>
      <c r="P972" s="14"/>
    </row>
    <row r="973" spans="1:16" x14ac:dyDescent="0.25">
      <c r="A973" s="12">
        <v>41643.229166666664</v>
      </c>
      <c r="B973" s="13">
        <v>1.1000000000000001</v>
      </c>
      <c r="C973" s="13">
        <f t="shared" si="221"/>
        <v>31.148531260000006</v>
      </c>
      <c r="D973" s="52">
        <f t="shared" si="222"/>
        <v>9.6005747034246594E-3</v>
      </c>
      <c r="E973" s="13">
        <f t="shared" si="223"/>
        <v>0.46082758576438365</v>
      </c>
      <c r="F973" s="13">
        <v>1.82</v>
      </c>
      <c r="G973" s="13">
        <v>1.82</v>
      </c>
      <c r="H973" s="14">
        <f t="shared" si="227"/>
        <v>2.8984765150223377</v>
      </c>
      <c r="I973" s="14">
        <f t="shared" si="224"/>
        <v>90.28328633454916</v>
      </c>
      <c r="J973" s="14">
        <f t="shared" si="225"/>
        <v>0.16250991540218848</v>
      </c>
      <c r="K973" s="14"/>
      <c r="L973" s="14"/>
      <c r="M973" s="14">
        <f t="shared" si="226"/>
        <v>2.7827040308593919E-2</v>
      </c>
      <c r="N973" s="14"/>
      <c r="O973" s="14"/>
      <c r="P973" s="14"/>
    </row>
    <row r="974" spans="1:16" x14ac:dyDescent="0.25">
      <c r="A974" s="12">
        <v>41643.25</v>
      </c>
      <c r="B974" s="13">
        <v>1.1000000000000001</v>
      </c>
      <c r="C974" s="13">
        <f t="shared" si="221"/>
        <v>31.148531260000006</v>
      </c>
      <c r="D974" s="52">
        <f t="shared" si="222"/>
        <v>9.6005747034246594E-3</v>
      </c>
      <c r="E974" s="13">
        <f t="shared" si="223"/>
        <v>0.46082758576438365</v>
      </c>
      <c r="F974" s="13">
        <v>1.83</v>
      </c>
      <c r="G974" s="13">
        <v>1.83</v>
      </c>
      <c r="H974" s="14">
        <f t="shared" si="227"/>
        <v>2.9159995844712405</v>
      </c>
      <c r="I974" s="14">
        <f t="shared" si="224"/>
        <v>90.829104211049469</v>
      </c>
      <c r="J974" s="14">
        <f t="shared" si="225"/>
        <v>0.16349238757988904</v>
      </c>
      <c r="K974" s="14"/>
      <c r="L974" s="14"/>
      <c r="M974" s="14">
        <f t="shared" si="226"/>
        <v>2.7995271845871413E-2</v>
      </c>
      <c r="N974" s="14"/>
      <c r="O974" s="14"/>
      <c r="P974" s="14"/>
    </row>
    <row r="975" spans="1:16" x14ac:dyDescent="0.25">
      <c r="A975" s="12">
        <v>41643.270833333336</v>
      </c>
      <c r="B975" s="13">
        <v>1.1000000000000001</v>
      </c>
      <c r="C975" s="13">
        <f t="shared" si="221"/>
        <v>31.148531260000006</v>
      </c>
      <c r="D975" s="52">
        <f t="shared" si="222"/>
        <v>9.6005747034246594E-3</v>
      </c>
      <c r="E975" s="13">
        <f t="shared" si="223"/>
        <v>0.46082758576438365</v>
      </c>
      <c r="F975" s="13">
        <v>1.82</v>
      </c>
      <c r="G975" s="13">
        <v>1.82</v>
      </c>
      <c r="H975" s="14">
        <f t="shared" si="227"/>
        <v>2.8984765150223377</v>
      </c>
      <c r="I975" s="14">
        <f t="shared" si="224"/>
        <v>90.28328633454916</v>
      </c>
      <c r="J975" s="14">
        <f t="shared" si="225"/>
        <v>0.16250991540218848</v>
      </c>
      <c r="K975" s="14"/>
      <c r="L975" s="14"/>
      <c r="M975" s="14">
        <f t="shared" si="226"/>
        <v>2.7827040308593919E-2</v>
      </c>
      <c r="N975" s="14"/>
      <c r="O975" s="14"/>
      <c r="P975" s="14"/>
    </row>
    <row r="976" spans="1:16" x14ac:dyDescent="0.25">
      <c r="A976" s="12">
        <v>41643.291666666664</v>
      </c>
      <c r="B976" s="13">
        <v>1.3</v>
      </c>
      <c r="C976" s="13">
        <f t="shared" si="221"/>
        <v>36.811900580000007</v>
      </c>
      <c r="D976" s="52">
        <f t="shared" si="222"/>
        <v>1.1346133740410961E-2</v>
      </c>
      <c r="E976" s="13">
        <f t="shared" si="223"/>
        <v>0.54461441953972622</v>
      </c>
      <c r="F976" s="13">
        <v>1.84</v>
      </c>
      <c r="G976" s="13">
        <v>1.84</v>
      </c>
      <c r="H976" s="14">
        <f t="shared" si="227"/>
        <v>2.9335322320299464</v>
      </c>
      <c r="I976" s="14">
        <f t="shared" si="224"/>
        <v>107.98889687371189</v>
      </c>
      <c r="J976" s="14">
        <f t="shared" si="225"/>
        <v>0.1943800143726814</v>
      </c>
      <c r="K976" s="14"/>
      <c r="L976" s="14"/>
      <c r="M976" s="14">
        <f t="shared" si="226"/>
        <v>3.3284249036418051E-2</v>
      </c>
      <c r="N976" s="14"/>
      <c r="O976" s="14"/>
      <c r="P976" s="14"/>
    </row>
    <row r="977" spans="1:16" x14ac:dyDescent="0.25">
      <c r="A977" s="12">
        <v>41643.3125</v>
      </c>
      <c r="B977" s="13">
        <v>1.1000000000000001</v>
      </c>
      <c r="C977" s="13">
        <f t="shared" si="221"/>
        <v>31.148531260000006</v>
      </c>
      <c r="D977" s="52">
        <f t="shared" si="222"/>
        <v>9.6005747034246594E-3</v>
      </c>
      <c r="E977" s="13">
        <f t="shared" si="223"/>
        <v>0.46082758576438365</v>
      </c>
      <c r="F977" s="13">
        <v>1.79</v>
      </c>
      <c r="G977" s="13">
        <v>1.79</v>
      </c>
      <c r="H977" s="14">
        <f t="shared" si="227"/>
        <v>2.845965251344559</v>
      </c>
      <c r="I977" s="14">
        <f t="shared" si="224"/>
        <v>88.647637596379766</v>
      </c>
      <c r="J977" s="14">
        <f t="shared" si="225"/>
        <v>0.15956574767348355</v>
      </c>
      <c r="K977" s="14"/>
      <c r="L977" s="14"/>
      <c r="M977" s="14">
        <f t="shared" si="226"/>
        <v>2.732290199888417E-2</v>
      </c>
      <c r="N977" s="14"/>
      <c r="O977" s="14"/>
      <c r="P977" s="14"/>
    </row>
    <row r="978" spans="1:16" x14ac:dyDescent="0.25">
      <c r="A978" s="12">
        <v>41643.333333333336</v>
      </c>
      <c r="B978" s="13">
        <v>1.1000000000000001</v>
      </c>
      <c r="C978" s="13">
        <f t="shared" si="221"/>
        <v>31.148531260000006</v>
      </c>
      <c r="D978" s="52">
        <f t="shared" si="222"/>
        <v>9.6005747034246594E-3</v>
      </c>
      <c r="E978" s="13">
        <f t="shared" si="223"/>
        <v>0.46082758576438365</v>
      </c>
      <c r="F978" s="13">
        <v>1.83</v>
      </c>
      <c r="G978" s="13">
        <v>1.83</v>
      </c>
      <c r="H978" s="14">
        <f t="shared" si="227"/>
        <v>2.9159995844712405</v>
      </c>
      <c r="I978" s="14">
        <f t="shared" si="224"/>
        <v>90.829104211049469</v>
      </c>
      <c r="J978" s="14">
        <f t="shared" si="225"/>
        <v>0.16349238757988904</v>
      </c>
      <c r="K978" s="14"/>
      <c r="L978" s="14"/>
      <c r="M978" s="14">
        <f t="shared" si="226"/>
        <v>2.7995271845871413E-2</v>
      </c>
      <c r="N978" s="14"/>
      <c r="O978" s="14"/>
      <c r="P978" s="14"/>
    </row>
    <row r="979" spans="1:16" x14ac:dyDescent="0.25">
      <c r="A979" s="12">
        <v>41643.354166666664</v>
      </c>
      <c r="B979" s="13">
        <v>1.1000000000000001</v>
      </c>
      <c r="C979" s="13">
        <f t="shared" si="221"/>
        <v>31.148531260000006</v>
      </c>
      <c r="D979" s="52">
        <f t="shared" si="222"/>
        <v>9.6005747034246594E-3</v>
      </c>
      <c r="E979" s="13">
        <f t="shared" si="223"/>
        <v>0.46082758576438365</v>
      </c>
      <c r="F979" s="13">
        <v>1.86</v>
      </c>
      <c r="G979" s="13">
        <v>1.86</v>
      </c>
      <c r="H979" s="14">
        <f t="shared" si="227"/>
        <v>2.9686260745076112</v>
      </c>
      <c r="I979" s="14">
        <f t="shared" si="224"/>
        <v>92.468342081051432</v>
      </c>
      <c r="J979" s="14">
        <f t="shared" si="225"/>
        <v>0.16644301574589257</v>
      </c>
      <c r="K979" s="14"/>
      <c r="L979" s="14"/>
      <c r="M979" s="14">
        <f t="shared" si="226"/>
        <v>2.8500516394844619E-2</v>
      </c>
      <c r="N979" s="14"/>
      <c r="O979" s="14"/>
      <c r="P979" s="14"/>
    </row>
    <row r="980" spans="1:16" x14ac:dyDescent="0.25">
      <c r="A980" s="12">
        <v>41643.375</v>
      </c>
      <c r="B980" s="13">
        <v>1.3</v>
      </c>
      <c r="C980" s="13">
        <f t="shared" si="221"/>
        <v>36.811900580000007</v>
      </c>
      <c r="D980" s="52">
        <f t="shared" si="222"/>
        <v>1.1346133740410961E-2</v>
      </c>
      <c r="E980" s="13">
        <f t="shared" si="223"/>
        <v>0.54461441953972622</v>
      </c>
      <c r="F980" s="13">
        <v>1.89</v>
      </c>
      <c r="G980" s="13">
        <v>1.89</v>
      </c>
      <c r="H980" s="14">
        <f t="shared" si="227"/>
        <v>3.0213375179713475</v>
      </c>
      <c r="I980" s="14">
        <f t="shared" si="224"/>
        <v>111.22117633018523</v>
      </c>
      <c r="J980" s="14">
        <f t="shared" si="225"/>
        <v>0.20019811739433341</v>
      </c>
      <c r="K980" s="14"/>
      <c r="L980" s="14"/>
      <c r="M980" s="14">
        <f t="shared" si="226"/>
        <v>3.4280499553824215E-2</v>
      </c>
      <c r="N980" s="14"/>
      <c r="O980" s="14"/>
      <c r="P980" s="14"/>
    </row>
    <row r="981" spans="1:16" x14ac:dyDescent="0.25">
      <c r="A981" s="12">
        <v>41643.395833333336</v>
      </c>
      <c r="B981" s="13">
        <v>0.94</v>
      </c>
      <c r="C981" s="13">
        <f t="shared" si="221"/>
        <v>26.617835803999998</v>
      </c>
      <c r="D981" s="52">
        <f t="shared" si="222"/>
        <v>8.2041274738356151E-3</v>
      </c>
      <c r="E981" s="13">
        <f t="shared" si="223"/>
        <v>0.39379811874410958</v>
      </c>
      <c r="F981" s="13">
        <v>1.93</v>
      </c>
      <c r="G981" s="13">
        <v>1.93</v>
      </c>
      <c r="H981" s="14">
        <f t="shared" si="227"/>
        <v>3.0917494981366955</v>
      </c>
      <c r="I981" s="14">
        <f t="shared" si="224"/>
        <v>82.295680488501958</v>
      </c>
      <c r="J981" s="14">
        <f t="shared" si="225"/>
        <v>0.1481322248793035</v>
      </c>
      <c r="K981" s="14"/>
      <c r="L981" s="14"/>
      <c r="M981" s="14">
        <f t="shared" si="226"/>
        <v>2.5365106999880736E-2</v>
      </c>
      <c r="N981" s="14"/>
      <c r="O981" s="14"/>
      <c r="P981" s="14"/>
    </row>
    <row r="982" spans="1:16" x14ac:dyDescent="0.25">
      <c r="A982" s="12">
        <v>41643.416666666664</v>
      </c>
      <c r="B982" s="13">
        <v>1.1000000000000001</v>
      </c>
      <c r="C982" s="13">
        <f t="shared" si="221"/>
        <v>31.148531260000006</v>
      </c>
      <c r="D982" s="52">
        <f t="shared" si="222"/>
        <v>9.6005747034246594E-3</v>
      </c>
      <c r="E982" s="13">
        <f t="shared" si="223"/>
        <v>0.46082758576438365</v>
      </c>
      <c r="F982" s="13">
        <v>1.96</v>
      </c>
      <c r="G982" s="13">
        <v>1.96</v>
      </c>
      <c r="H982" s="14">
        <f t="shared" si="227"/>
        <v>3.1446545046317018</v>
      </c>
      <c r="I982" s="14">
        <f t="shared" si="224"/>
        <v>97.951369139420393</v>
      </c>
      <c r="J982" s="14">
        <f t="shared" si="225"/>
        <v>0.17631246445095669</v>
      </c>
      <c r="K982" s="14"/>
      <c r="L982" s="14"/>
      <c r="M982" s="14">
        <f t="shared" si="226"/>
        <v>3.0190490488177516E-2</v>
      </c>
      <c r="N982" s="14"/>
      <c r="O982" s="14"/>
      <c r="P982" s="14"/>
    </row>
    <row r="983" spans="1:16" x14ac:dyDescent="0.25">
      <c r="A983" s="12">
        <v>41643.4375</v>
      </c>
      <c r="B983" s="13">
        <v>1.1000000000000001</v>
      </c>
      <c r="C983" s="13">
        <f t="shared" si="221"/>
        <v>31.148531260000006</v>
      </c>
      <c r="D983" s="52">
        <f t="shared" si="222"/>
        <v>9.6005747034246594E-3</v>
      </c>
      <c r="E983" s="13">
        <f t="shared" si="223"/>
        <v>0.46082758576438365</v>
      </c>
      <c r="F983" s="13">
        <v>1.97</v>
      </c>
      <c r="G983" s="13">
        <v>1.97</v>
      </c>
      <c r="H983" s="14">
        <f t="shared" si="227"/>
        <v>3.1623075711432458</v>
      </c>
      <c r="I983" s="14">
        <f t="shared" si="224"/>
        <v>98.50123623349009</v>
      </c>
      <c r="J983" s="14">
        <f t="shared" si="225"/>
        <v>0.17730222522028213</v>
      </c>
      <c r="K983" s="14"/>
      <c r="L983" s="14"/>
      <c r="M983" s="14">
        <f t="shared" si="226"/>
        <v>3.0359970071966121E-2</v>
      </c>
      <c r="N983" s="14"/>
      <c r="O983" s="14"/>
      <c r="P983" s="14"/>
    </row>
    <row r="984" spans="1:16" x14ac:dyDescent="0.25">
      <c r="A984" s="12">
        <v>41643.458333333336</v>
      </c>
      <c r="B984" s="13">
        <v>1.1000000000000001</v>
      </c>
      <c r="C984" s="13">
        <f t="shared" si="221"/>
        <v>31.148531260000006</v>
      </c>
      <c r="D984" s="52">
        <f t="shared" si="222"/>
        <v>9.6005747034246594E-3</v>
      </c>
      <c r="E984" s="13">
        <f t="shared" si="223"/>
        <v>0.46082758576438365</v>
      </c>
      <c r="F984" s="13">
        <v>2.02</v>
      </c>
      <c r="G984" s="13">
        <v>2.02</v>
      </c>
      <c r="H984" s="14">
        <f t="shared" si="227"/>
        <v>3.2507065433324716</v>
      </c>
      <c r="I984" s="14">
        <f t="shared" si="224"/>
        <v>101.25473438207806</v>
      </c>
      <c r="J984" s="14">
        <f t="shared" si="225"/>
        <v>0.1822585218877405</v>
      </c>
      <c r="K984" s="14"/>
      <c r="L984" s="14"/>
      <c r="M984" s="14">
        <f t="shared" si="226"/>
        <v>3.1208651008174743E-2</v>
      </c>
      <c r="N984" s="14"/>
      <c r="O984" s="14"/>
      <c r="P984" s="14"/>
    </row>
    <row r="985" spans="1:16" x14ac:dyDescent="0.25">
      <c r="A985" s="12">
        <v>41643.479166666664</v>
      </c>
      <c r="B985" s="13">
        <v>1.3</v>
      </c>
      <c r="C985" s="13">
        <f t="shared" si="221"/>
        <v>36.811900580000007</v>
      </c>
      <c r="D985" s="52">
        <f t="shared" si="222"/>
        <v>1.1346133740410961E-2</v>
      </c>
      <c r="E985" s="13">
        <f t="shared" si="223"/>
        <v>0.54461441953972622</v>
      </c>
      <c r="F985" s="13">
        <v>2.04</v>
      </c>
      <c r="G985" s="13">
        <v>2.04</v>
      </c>
      <c r="H985" s="14">
        <f t="shared" si="227"/>
        <v>3.2861277527483512</v>
      </c>
      <c r="I985" s="14">
        <f t="shared" si="224"/>
        <v>120.96860812735115</v>
      </c>
      <c r="J985" s="14">
        <f t="shared" si="225"/>
        <v>0.21774349462923206</v>
      </c>
      <c r="K985" s="14"/>
      <c r="L985" s="14"/>
      <c r="M985" s="14">
        <f t="shared" si="226"/>
        <v>3.7284844970758915E-2</v>
      </c>
      <c r="N985" s="14"/>
      <c r="O985" s="14"/>
      <c r="P985" s="14"/>
    </row>
    <row r="986" spans="1:16" x14ac:dyDescent="0.25">
      <c r="A986" s="12">
        <v>41643.5</v>
      </c>
      <c r="B986" s="13">
        <v>1.3</v>
      </c>
      <c r="C986" s="13">
        <f t="shared" si="221"/>
        <v>36.811900580000007</v>
      </c>
      <c r="D986" s="52">
        <f t="shared" si="222"/>
        <v>1.1346133740410961E-2</v>
      </c>
      <c r="E986" s="13">
        <f t="shared" si="223"/>
        <v>0.54461441953972622</v>
      </c>
      <c r="F986" s="13">
        <v>2.14</v>
      </c>
      <c r="G986" s="13">
        <v>2.14</v>
      </c>
      <c r="H986" s="14">
        <f t="shared" si="227"/>
        <v>3.4637489707477043</v>
      </c>
      <c r="I986" s="14">
        <f t="shared" si="224"/>
        <v>127.50718274524183</v>
      </c>
      <c r="J986" s="14">
        <f t="shared" si="225"/>
        <v>0.2295129289414353</v>
      </c>
      <c r="K986" s="14"/>
      <c r="L986" s="14"/>
      <c r="M986" s="14">
        <f t="shared" si="226"/>
        <v>3.9300159065314262E-2</v>
      </c>
      <c r="N986" s="14"/>
      <c r="O986" s="14"/>
      <c r="P986" s="14"/>
    </row>
    <row r="987" spans="1:16" x14ac:dyDescent="0.25">
      <c r="A987" s="12">
        <v>41643.520833333336</v>
      </c>
      <c r="B987" s="13">
        <v>1.4</v>
      </c>
      <c r="C987" s="13">
        <f t="shared" si="221"/>
        <v>39.64358524</v>
      </c>
      <c r="D987" s="52">
        <f t="shared" si="222"/>
        <v>1.221891325890411E-2</v>
      </c>
      <c r="E987" s="13">
        <f t="shared" si="223"/>
        <v>0.58650783642739723</v>
      </c>
      <c r="F987" s="13">
        <v>3.53</v>
      </c>
      <c r="G987" s="13">
        <v>3.53</v>
      </c>
      <c r="H987" s="14">
        <f t="shared" si="227"/>
        <v>6.0068036360607131</v>
      </c>
      <c r="I987" s="14">
        <f t="shared" si="224"/>
        <v>238.13123196611483</v>
      </c>
      <c r="J987" s="14">
        <f t="shared" si="225"/>
        <v>0.42863621753900666</v>
      </c>
      <c r="K987" s="14"/>
      <c r="L987" s="14"/>
      <c r="M987" s="14">
        <f t="shared" si="226"/>
        <v>7.3396612592295657E-2</v>
      </c>
      <c r="N987" s="14"/>
      <c r="O987" s="14"/>
      <c r="P987" s="14"/>
    </row>
    <row r="988" spans="1:16" x14ac:dyDescent="0.25">
      <c r="A988" s="12">
        <v>41643.541666666664</v>
      </c>
      <c r="B988" s="13">
        <v>1.4</v>
      </c>
      <c r="C988" s="13">
        <f t="shared" si="221"/>
        <v>39.64358524</v>
      </c>
      <c r="D988" s="52">
        <f t="shared" si="222"/>
        <v>1.221891325890411E-2</v>
      </c>
      <c r="E988" s="13">
        <f t="shared" si="223"/>
        <v>0.58650783642739723</v>
      </c>
      <c r="F988" s="13">
        <v>6.06</v>
      </c>
      <c r="G988" s="13">
        <v>6.06</v>
      </c>
      <c r="H988" s="14">
        <f t="shared" si="227"/>
        <v>10.88456671499106</v>
      </c>
      <c r="I988" s="14">
        <f t="shared" si="224"/>
        <v>431.50324836621485</v>
      </c>
      <c r="J988" s="14">
        <f t="shared" si="225"/>
        <v>0.77670584705918677</v>
      </c>
      <c r="K988" s="14"/>
      <c r="L988" s="14"/>
      <c r="M988" s="14">
        <f t="shared" si="226"/>
        <v>0.13299757655123062</v>
      </c>
      <c r="N988" s="14"/>
      <c r="O988" s="14"/>
      <c r="P988" s="14"/>
    </row>
    <row r="989" spans="1:16" x14ac:dyDescent="0.25">
      <c r="A989" s="12">
        <v>41643.5625</v>
      </c>
      <c r="B989" s="13">
        <v>1.4</v>
      </c>
      <c r="C989" s="13">
        <f t="shared" si="221"/>
        <v>39.64358524</v>
      </c>
      <c r="D989" s="52">
        <f t="shared" si="222"/>
        <v>1.221891325890411E-2</v>
      </c>
      <c r="E989" s="13">
        <f t="shared" si="223"/>
        <v>0.58650783642739723</v>
      </c>
      <c r="F989" s="13">
        <v>5.78</v>
      </c>
      <c r="G989" s="13">
        <v>5.78</v>
      </c>
      <c r="H989" s="14">
        <f t="shared" si="227"/>
        <v>10.332653869192965</v>
      </c>
      <c r="I989" s="14">
        <f t="shared" si="224"/>
        <v>409.62344441876712</v>
      </c>
      <c r="J989" s="14">
        <f t="shared" si="225"/>
        <v>0.73732219995378079</v>
      </c>
      <c r="K989" s="14"/>
      <c r="L989" s="14"/>
      <c r="M989" s="14">
        <f t="shared" si="226"/>
        <v>0.12625380136194878</v>
      </c>
      <c r="N989" s="14"/>
      <c r="O989" s="14"/>
      <c r="P989" s="14"/>
    </row>
    <row r="990" spans="1:16" x14ac:dyDescent="0.25">
      <c r="A990" s="12">
        <v>41643.583333333336</v>
      </c>
      <c r="B990" s="13">
        <v>1.4</v>
      </c>
      <c r="C990" s="13">
        <f t="shared" si="221"/>
        <v>39.64358524</v>
      </c>
      <c r="D990" s="52">
        <f t="shared" si="222"/>
        <v>1.221891325890411E-2</v>
      </c>
      <c r="E990" s="13">
        <f t="shared" si="223"/>
        <v>0.58650783642739723</v>
      </c>
      <c r="F990" s="13">
        <v>5.84</v>
      </c>
      <c r="G990" s="13">
        <v>5.84</v>
      </c>
      <c r="H990" s="14">
        <f t="shared" si="227"/>
        <v>10.450700238474514</v>
      </c>
      <c r="I990" s="14">
        <f t="shared" si="224"/>
        <v>414.30322572165272</v>
      </c>
      <c r="J990" s="14">
        <f t="shared" si="225"/>
        <v>0.74574580629897491</v>
      </c>
      <c r="K990" s="14"/>
      <c r="L990" s="14"/>
      <c r="M990" s="14">
        <f t="shared" si="226"/>
        <v>0.12769619970872859</v>
      </c>
      <c r="N990" s="14"/>
      <c r="O990" s="14"/>
      <c r="P990" s="14"/>
    </row>
    <row r="991" spans="1:16" x14ac:dyDescent="0.25">
      <c r="A991" s="12">
        <v>41643.604166666664</v>
      </c>
      <c r="B991" s="13">
        <v>1.9</v>
      </c>
      <c r="C991" s="13">
        <f t="shared" si="221"/>
        <v>53.802008540000003</v>
      </c>
      <c r="D991" s="52">
        <f t="shared" si="222"/>
        <v>1.6582810851369863E-2</v>
      </c>
      <c r="E991" s="13">
        <f t="shared" si="223"/>
        <v>0.79597492086575339</v>
      </c>
      <c r="F991" s="13">
        <v>6.64</v>
      </c>
      <c r="G991" s="13">
        <v>6.64</v>
      </c>
      <c r="H991" s="14">
        <f t="shared" si="227"/>
        <v>12.035832811222097</v>
      </c>
      <c r="I991" s="14">
        <f t="shared" si="224"/>
        <v>647.55197969538347</v>
      </c>
      <c r="J991" s="14">
        <f t="shared" si="225"/>
        <v>1.1655935634516901</v>
      </c>
      <c r="K991" s="14"/>
      <c r="L991" s="14"/>
      <c r="M991" s="14">
        <f t="shared" si="226"/>
        <v>0.19958793894720722</v>
      </c>
      <c r="N991" s="14"/>
      <c r="O991" s="14"/>
      <c r="P991" s="14"/>
    </row>
    <row r="992" spans="1:16" x14ac:dyDescent="0.25">
      <c r="A992" s="12">
        <v>41643.625</v>
      </c>
      <c r="B992" s="13">
        <v>1.9</v>
      </c>
      <c r="C992" s="13">
        <f t="shared" si="221"/>
        <v>53.802008540000003</v>
      </c>
      <c r="D992" s="52">
        <f t="shared" si="222"/>
        <v>1.6582810851369863E-2</v>
      </c>
      <c r="E992" s="13">
        <f t="shared" si="223"/>
        <v>0.79597492086575339</v>
      </c>
      <c r="F992" s="13">
        <v>8.7799999999999994</v>
      </c>
      <c r="G992" s="13">
        <v>8.7799999999999994</v>
      </c>
      <c r="H992" s="14">
        <f t="shared" si="227"/>
        <v>16.365724143815878</v>
      </c>
      <c r="I992" s="14">
        <f t="shared" si="224"/>
        <v>880.50883014886608</v>
      </c>
      <c r="J992" s="14">
        <f t="shared" si="225"/>
        <v>1.5849158942679591</v>
      </c>
      <c r="K992" s="14"/>
      <c r="L992" s="14"/>
      <c r="M992" s="14">
        <f t="shared" si="226"/>
        <v>0.27138970792259576</v>
      </c>
      <c r="N992" s="14"/>
      <c r="O992" s="14"/>
      <c r="P992" s="14"/>
    </row>
    <row r="993" spans="1:16" x14ac:dyDescent="0.25">
      <c r="A993" s="12">
        <v>41643.645833333336</v>
      </c>
      <c r="B993" s="13">
        <v>1.9</v>
      </c>
      <c r="C993" s="13">
        <f t="shared" si="221"/>
        <v>53.802008540000003</v>
      </c>
      <c r="D993" s="52">
        <f t="shared" si="222"/>
        <v>1.6582810851369863E-2</v>
      </c>
      <c r="E993" s="13">
        <f t="shared" si="223"/>
        <v>0.79597492086575339</v>
      </c>
      <c r="F993" s="13">
        <v>8.66</v>
      </c>
      <c r="G993" s="13">
        <v>8.66</v>
      </c>
      <c r="H993" s="14">
        <f t="shared" si="227"/>
        <v>16.119847922404102</v>
      </c>
      <c r="I993" s="14">
        <f t="shared" si="224"/>
        <v>867.28019558468679</v>
      </c>
      <c r="J993" s="14">
        <f t="shared" si="225"/>
        <v>1.5611043520524361</v>
      </c>
      <c r="K993" s="14"/>
      <c r="L993" s="14"/>
      <c r="M993" s="14">
        <f t="shared" si="226"/>
        <v>0.26731238905007471</v>
      </c>
      <c r="N993" s="14"/>
      <c r="O993" s="14"/>
      <c r="P993" s="14"/>
    </row>
    <row r="994" spans="1:16" x14ac:dyDescent="0.25">
      <c r="A994" s="12">
        <v>41643.666666666664</v>
      </c>
      <c r="B994" s="13">
        <v>1.9</v>
      </c>
      <c r="C994" s="13">
        <f t="shared" si="221"/>
        <v>53.802008540000003</v>
      </c>
      <c r="D994" s="52">
        <f t="shared" si="222"/>
        <v>1.6582810851369863E-2</v>
      </c>
      <c r="E994" s="13">
        <f t="shared" si="223"/>
        <v>0.79597492086575339</v>
      </c>
      <c r="F994" s="13">
        <v>8.08</v>
      </c>
      <c r="G994" s="13">
        <v>8.08</v>
      </c>
      <c r="H994" s="14">
        <f t="shared" si="227"/>
        <v>14.936325035616431</v>
      </c>
      <c r="I994" s="14">
        <f t="shared" si="224"/>
        <v>803.60428712245107</v>
      </c>
      <c r="J994" s="14">
        <f t="shared" si="225"/>
        <v>1.4464877168204118</v>
      </c>
      <c r="K994" s="14"/>
      <c r="L994" s="14"/>
      <c r="M994" s="14">
        <f t="shared" si="226"/>
        <v>0.24768625288020751</v>
      </c>
      <c r="N994" s="14"/>
      <c r="O994" s="14"/>
      <c r="P994" s="14"/>
    </row>
    <row r="995" spans="1:16" x14ac:dyDescent="0.25">
      <c r="A995" s="12">
        <v>41643.6875</v>
      </c>
      <c r="B995" s="13">
        <v>1.9</v>
      </c>
      <c r="C995" s="13">
        <f t="shared" si="221"/>
        <v>53.802008540000003</v>
      </c>
      <c r="D995" s="52">
        <f t="shared" si="222"/>
        <v>1.6582810851369863E-2</v>
      </c>
      <c r="E995" s="13">
        <f t="shared" si="223"/>
        <v>0.79597492086575339</v>
      </c>
      <c r="F995" s="13">
        <v>6.07</v>
      </c>
      <c r="G995" s="13">
        <v>6.07</v>
      </c>
      <c r="H995" s="14">
        <f t="shared" si="227"/>
        <v>10.904325808672651</v>
      </c>
      <c r="I995" s="14">
        <f t="shared" si="224"/>
        <v>586.67463028114844</v>
      </c>
      <c r="J995" s="14">
        <f t="shared" si="225"/>
        <v>1.0560143345060671</v>
      </c>
      <c r="K995" s="14"/>
      <c r="L995" s="14"/>
      <c r="M995" s="14">
        <f t="shared" si="226"/>
        <v>0.1808243723469293</v>
      </c>
      <c r="N995" s="14"/>
      <c r="O995" s="14"/>
      <c r="P995" s="14"/>
    </row>
    <row r="996" spans="1:16" x14ac:dyDescent="0.25">
      <c r="A996" s="12">
        <v>41643.708333333336</v>
      </c>
      <c r="B996" s="13">
        <v>1.9</v>
      </c>
      <c r="C996" s="13">
        <f t="shared" si="221"/>
        <v>53.802008540000003</v>
      </c>
      <c r="D996" s="52">
        <f t="shared" si="222"/>
        <v>1.6582810851369863E-2</v>
      </c>
      <c r="E996" s="13">
        <f t="shared" si="223"/>
        <v>0.79597492086575339</v>
      </c>
      <c r="F996" s="13">
        <v>5.37</v>
      </c>
      <c r="G996" s="13">
        <v>5.37</v>
      </c>
      <c r="H996" s="14">
        <f t="shared" si="227"/>
        <v>9.5293433085626642</v>
      </c>
      <c r="I996" s="14">
        <f t="shared" si="224"/>
        <v>512.69781006788037</v>
      </c>
      <c r="J996" s="14">
        <f t="shared" si="225"/>
        <v>0.92285605812218463</v>
      </c>
      <c r="K996" s="14"/>
      <c r="L996" s="14"/>
      <c r="M996" s="14">
        <f t="shared" si="226"/>
        <v>0.15802329762366177</v>
      </c>
      <c r="N996" s="14"/>
      <c r="O996" s="14"/>
      <c r="P996" s="14"/>
    </row>
    <row r="997" spans="1:16" x14ac:dyDescent="0.25">
      <c r="A997" s="12">
        <v>41643.729166666664</v>
      </c>
      <c r="B997" s="13">
        <v>1.9</v>
      </c>
      <c r="C997" s="13">
        <f t="shared" si="221"/>
        <v>53.802008540000003</v>
      </c>
      <c r="D997" s="52">
        <f t="shared" si="222"/>
        <v>1.6582810851369863E-2</v>
      </c>
      <c r="E997" s="13">
        <f t="shared" si="223"/>
        <v>0.79597492086575339</v>
      </c>
      <c r="F997" s="13">
        <v>4.3</v>
      </c>
      <c r="G997" s="13">
        <v>4.3</v>
      </c>
      <c r="H997" s="14">
        <f t="shared" si="227"/>
        <v>7.4628817491673676</v>
      </c>
      <c r="I997" s="14">
        <f t="shared" si="224"/>
        <v>401.51802760171284</v>
      </c>
      <c r="J997" s="14">
        <f t="shared" si="225"/>
        <v>0.72273244968308303</v>
      </c>
      <c r="K997" s="14"/>
      <c r="L997" s="14"/>
      <c r="M997" s="14">
        <f t="shared" si="226"/>
        <v>0.12375555645258271</v>
      </c>
      <c r="N997" s="14"/>
      <c r="O997" s="14"/>
      <c r="P997" s="14"/>
    </row>
    <row r="998" spans="1:16" x14ac:dyDescent="0.25">
      <c r="A998" s="12">
        <v>41643.75</v>
      </c>
      <c r="B998" s="13">
        <v>1.9</v>
      </c>
      <c r="C998" s="13">
        <f t="shared" si="221"/>
        <v>53.802008540000003</v>
      </c>
      <c r="D998" s="52">
        <f t="shared" si="222"/>
        <v>1.6582810851369863E-2</v>
      </c>
      <c r="E998" s="13">
        <f t="shared" si="223"/>
        <v>0.79597492086575339</v>
      </c>
      <c r="F998" s="13">
        <v>3.23</v>
      </c>
      <c r="G998" s="13">
        <v>3.23</v>
      </c>
      <c r="H998" s="14">
        <f t="shared" si="227"/>
        <v>5.4477106655962855</v>
      </c>
      <c r="I998" s="14">
        <f t="shared" si="224"/>
        <v>293.09777575386045</v>
      </c>
      <c r="J998" s="14">
        <f t="shared" si="225"/>
        <v>0.52757599635694885</v>
      </c>
      <c r="K998" s="14"/>
      <c r="L998" s="14"/>
      <c r="M998" s="14">
        <f t="shared" si="226"/>
        <v>9.0338355540573442E-2</v>
      </c>
      <c r="N998" s="14"/>
      <c r="O998" s="14"/>
      <c r="P998" s="14"/>
    </row>
    <row r="999" spans="1:16" x14ac:dyDescent="0.25">
      <c r="A999" s="12">
        <v>41643.770833333336</v>
      </c>
      <c r="B999" s="13">
        <v>1.9</v>
      </c>
      <c r="C999" s="13">
        <f t="shared" si="221"/>
        <v>53.802008540000003</v>
      </c>
      <c r="D999" s="52">
        <f t="shared" si="222"/>
        <v>1.6582810851369863E-2</v>
      </c>
      <c r="E999" s="13">
        <f t="shared" si="223"/>
        <v>0.79597492086575339</v>
      </c>
      <c r="F999" s="13">
        <v>2.94</v>
      </c>
      <c r="G999" s="13">
        <v>2.94</v>
      </c>
      <c r="H999" s="14">
        <f t="shared" si="227"/>
        <v>4.9121692544669155</v>
      </c>
      <c r="I999" s="14">
        <f t="shared" si="224"/>
        <v>264.28457217875444</v>
      </c>
      <c r="J999" s="14">
        <f t="shared" si="225"/>
        <v>0.47571222992175799</v>
      </c>
      <c r="K999" s="14"/>
      <c r="L999" s="14"/>
      <c r="M999" s="14">
        <f t="shared" si="226"/>
        <v>8.1457573616739387E-2</v>
      </c>
      <c r="N999" s="14"/>
      <c r="O999" s="14"/>
      <c r="P999" s="14"/>
    </row>
    <row r="1000" spans="1:16" x14ac:dyDescent="0.25">
      <c r="A1000" s="12">
        <v>41643.791666666664</v>
      </c>
      <c r="B1000" s="13">
        <v>1.6</v>
      </c>
      <c r="C1000" s="13">
        <f t="shared" si="221"/>
        <v>45.306954560000008</v>
      </c>
      <c r="D1000" s="52">
        <f t="shared" si="222"/>
        <v>1.3964472295890413E-2</v>
      </c>
      <c r="E1000" s="13">
        <f t="shared" si="223"/>
        <v>0.67029467020273981</v>
      </c>
      <c r="F1000" s="13">
        <v>2.79</v>
      </c>
      <c r="G1000" s="13">
        <v>2.79</v>
      </c>
      <c r="H1000" s="14">
        <f t="shared" si="227"/>
        <v>4.6372005922198962</v>
      </c>
      <c r="I1000" s="14">
        <f t="shared" si="224"/>
        <v>210.09743651731196</v>
      </c>
      <c r="J1000" s="14">
        <f t="shared" si="225"/>
        <v>0.3781753857311615</v>
      </c>
      <c r="K1000" s="14"/>
      <c r="L1000" s="14"/>
      <c r="M1000" s="14">
        <f t="shared" si="226"/>
        <v>6.4756059200541352E-2</v>
      </c>
      <c r="N1000" s="14"/>
      <c r="O1000" s="14"/>
      <c r="P1000" s="14"/>
    </row>
    <row r="1001" spans="1:16" x14ac:dyDescent="0.25">
      <c r="A1001" s="12">
        <v>41643.8125</v>
      </c>
      <c r="B1001" s="13">
        <v>1.6</v>
      </c>
      <c r="C1001" s="13">
        <f t="shared" si="221"/>
        <v>45.306954560000008</v>
      </c>
      <c r="D1001" s="52">
        <f t="shared" si="222"/>
        <v>1.3964472295890413E-2</v>
      </c>
      <c r="E1001" s="13">
        <f t="shared" si="223"/>
        <v>0.67029467020273981</v>
      </c>
      <c r="F1001" s="13">
        <v>2.75</v>
      </c>
      <c r="G1001" s="13">
        <v>2.75</v>
      </c>
      <c r="H1001" s="14">
        <f t="shared" si="227"/>
        <v>4.5641217643733487</v>
      </c>
      <c r="I1001" s="14">
        <f t="shared" si="224"/>
        <v>206.78645738477039</v>
      </c>
      <c r="J1001" s="14">
        <f t="shared" si="225"/>
        <v>0.37221562329258667</v>
      </c>
      <c r="K1001" s="14"/>
      <c r="L1001" s="14"/>
      <c r="M1001" s="14">
        <f t="shared" si="226"/>
        <v>6.3735551933662107E-2</v>
      </c>
      <c r="N1001" s="14"/>
      <c r="O1001" s="14"/>
      <c r="P1001" s="14"/>
    </row>
    <row r="1002" spans="1:16" x14ac:dyDescent="0.25">
      <c r="A1002" s="12">
        <v>41643.833333333336</v>
      </c>
      <c r="B1002" s="13">
        <v>1.6</v>
      </c>
      <c r="C1002" s="13">
        <f t="shared" si="221"/>
        <v>45.306954560000008</v>
      </c>
      <c r="D1002" s="52">
        <f t="shared" si="222"/>
        <v>1.3964472295890413E-2</v>
      </c>
      <c r="E1002" s="13">
        <f t="shared" si="223"/>
        <v>0.67029467020273981</v>
      </c>
      <c r="F1002" s="13">
        <v>2.84</v>
      </c>
      <c r="G1002" s="13">
        <v>2.84</v>
      </c>
      <c r="H1002" s="14">
        <f t="shared" si="227"/>
        <v>4.7286964166313243</v>
      </c>
      <c r="I1002" s="14">
        <f t="shared" si="224"/>
        <v>214.24283367635027</v>
      </c>
      <c r="J1002" s="14">
        <f t="shared" si="225"/>
        <v>0.38563710061743045</v>
      </c>
      <c r="K1002" s="14"/>
      <c r="L1002" s="14"/>
      <c r="M1002" s="14">
        <f t="shared" si="226"/>
        <v>6.603375010572439E-2</v>
      </c>
      <c r="N1002" s="14"/>
      <c r="O1002" s="14"/>
      <c r="P1002" s="14"/>
    </row>
    <row r="1003" spans="1:16" x14ac:dyDescent="0.25">
      <c r="A1003" s="12">
        <v>41643.854166666664</v>
      </c>
      <c r="B1003" s="13">
        <v>1.4</v>
      </c>
      <c r="C1003" s="13">
        <f t="shared" si="221"/>
        <v>39.64358524</v>
      </c>
      <c r="D1003" s="52">
        <f t="shared" si="222"/>
        <v>1.221891325890411E-2</v>
      </c>
      <c r="E1003" s="13">
        <f t="shared" si="223"/>
        <v>0.58650783642739723</v>
      </c>
      <c r="F1003" s="13">
        <v>2.86</v>
      </c>
      <c r="G1003" s="13">
        <v>2.86</v>
      </c>
      <c r="H1003" s="14">
        <f t="shared" si="227"/>
        <v>4.765340034512203</v>
      </c>
      <c r="I1003" s="14">
        <f t="shared" si="224"/>
        <v>188.91516385576907</v>
      </c>
      <c r="J1003" s="14">
        <f t="shared" si="225"/>
        <v>0.34004729494038433</v>
      </c>
      <c r="K1003" s="14"/>
      <c r="L1003" s="14"/>
      <c r="M1003" s="14">
        <f t="shared" si="226"/>
        <v>5.8227276530887731E-2</v>
      </c>
      <c r="N1003" s="14"/>
      <c r="O1003" s="14"/>
      <c r="P1003" s="14"/>
    </row>
    <row r="1004" spans="1:16" x14ac:dyDescent="0.25">
      <c r="A1004" s="12">
        <v>41643.875</v>
      </c>
      <c r="B1004" s="13">
        <v>1.4</v>
      </c>
      <c r="C1004" s="13">
        <f t="shared" si="221"/>
        <v>39.64358524</v>
      </c>
      <c r="D1004" s="52">
        <f t="shared" si="222"/>
        <v>1.221891325890411E-2</v>
      </c>
      <c r="E1004" s="13">
        <f t="shared" si="223"/>
        <v>0.58650783642739723</v>
      </c>
      <c r="F1004" s="13">
        <v>2.9</v>
      </c>
      <c r="G1004" s="13">
        <v>2.9</v>
      </c>
      <c r="H1004" s="14">
        <f t="shared" si="227"/>
        <v>4.8387040122068292</v>
      </c>
      <c r="I1004" s="14">
        <f t="shared" si="224"/>
        <v>191.82357495905143</v>
      </c>
      <c r="J1004" s="14">
        <f t="shared" si="225"/>
        <v>0.34528243492629257</v>
      </c>
      <c r="K1004" s="14"/>
      <c r="L1004" s="14"/>
      <c r="M1004" s="14">
        <f t="shared" si="226"/>
        <v>5.9123704610666537E-2</v>
      </c>
      <c r="N1004" s="14"/>
      <c r="O1004" s="14"/>
      <c r="P1004" s="14"/>
    </row>
    <row r="1005" spans="1:16" x14ac:dyDescent="0.25">
      <c r="A1005" s="12">
        <v>41643.895833333336</v>
      </c>
      <c r="B1005" s="13">
        <v>1.4</v>
      </c>
      <c r="C1005" s="13">
        <f t="shared" si="221"/>
        <v>39.64358524</v>
      </c>
      <c r="D1005" s="52">
        <f t="shared" si="222"/>
        <v>1.221891325890411E-2</v>
      </c>
      <c r="E1005" s="13">
        <f t="shared" si="223"/>
        <v>0.58650783642739723</v>
      </c>
      <c r="F1005" s="13">
        <v>3.03</v>
      </c>
      <c r="G1005" s="13">
        <v>3.03</v>
      </c>
      <c r="H1005" s="14">
        <f t="shared" si="227"/>
        <v>5.0778299218350345</v>
      </c>
      <c r="I1005" s="14">
        <f t="shared" si="224"/>
        <v>201.30338334048972</v>
      </c>
      <c r="J1005" s="14">
        <f t="shared" si="225"/>
        <v>0.36234609001288148</v>
      </c>
      <c r="K1005" s="14"/>
      <c r="L1005" s="14"/>
      <c r="M1005" s="14">
        <f t="shared" si="226"/>
        <v>6.2045563358370116E-2</v>
      </c>
      <c r="N1005" s="14"/>
      <c r="O1005" s="14"/>
      <c r="P1005" s="14"/>
    </row>
    <row r="1006" spans="1:16" x14ac:dyDescent="0.25">
      <c r="A1006" s="12">
        <v>41643.916666666664</v>
      </c>
      <c r="B1006" s="13">
        <v>1.4</v>
      </c>
      <c r="C1006" s="13">
        <f t="shared" si="221"/>
        <v>39.64358524</v>
      </c>
      <c r="D1006" s="52">
        <f t="shared" si="222"/>
        <v>1.221891325890411E-2</v>
      </c>
      <c r="E1006" s="13">
        <f t="shared" si="223"/>
        <v>0.58650783642739723</v>
      </c>
      <c r="F1006" s="13">
        <v>2.99</v>
      </c>
      <c r="G1006" s="13">
        <v>2.99</v>
      </c>
      <c r="H1006" s="14">
        <f t="shared" si="227"/>
        <v>5.0041413231939469</v>
      </c>
      <c r="I1006" s="14">
        <f t="shared" si="224"/>
        <v>198.38210309904562</v>
      </c>
      <c r="J1006" s="14">
        <f t="shared" si="225"/>
        <v>0.35708778557828214</v>
      </c>
      <c r="K1006" s="14"/>
      <c r="L1006" s="14"/>
      <c r="M1006" s="14">
        <f t="shared" si="226"/>
        <v>6.1145168763404478E-2</v>
      </c>
      <c r="N1006" s="14"/>
      <c r="O1006" s="14"/>
      <c r="P1006" s="14"/>
    </row>
    <row r="1007" spans="1:16" x14ac:dyDescent="0.25">
      <c r="A1007" s="12">
        <v>41643.9375</v>
      </c>
      <c r="B1007" s="13">
        <v>1.3</v>
      </c>
      <c r="C1007" s="13">
        <f t="shared" si="221"/>
        <v>36.811900580000007</v>
      </c>
      <c r="D1007" s="52">
        <f t="shared" si="222"/>
        <v>1.1346133740410961E-2</v>
      </c>
      <c r="E1007" s="13">
        <f t="shared" si="223"/>
        <v>0.54461441953972622</v>
      </c>
      <c r="F1007" s="13">
        <v>3.03</v>
      </c>
      <c r="G1007" s="13">
        <v>3.03</v>
      </c>
      <c r="H1007" s="14">
        <f t="shared" si="227"/>
        <v>5.0778299218350345</v>
      </c>
      <c r="I1007" s="14">
        <f t="shared" si="224"/>
        <v>186.92457024474049</v>
      </c>
      <c r="J1007" s="14">
        <f t="shared" si="225"/>
        <v>0.33646422644053287</v>
      </c>
      <c r="K1007" s="14"/>
      <c r="L1007" s="14"/>
      <c r="M1007" s="14">
        <f t="shared" si="226"/>
        <v>5.7613737404200838E-2</v>
      </c>
      <c r="N1007" s="14"/>
      <c r="O1007" s="14"/>
      <c r="P1007" s="14"/>
    </row>
    <row r="1008" spans="1:16" x14ac:dyDescent="0.25">
      <c r="A1008" s="12">
        <v>41643.958333333336</v>
      </c>
      <c r="B1008" s="13">
        <v>1.3</v>
      </c>
      <c r="C1008" s="13">
        <f t="shared" si="221"/>
        <v>36.811900580000007</v>
      </c>
      <c r="D1008" s="52">
        <f t="shared" si="222"/>
        <v>1.1346133740410961E-2</v>
      </c>
      <c r="E1008" s="13">
        <f t="shared" si="223"/>
        <v>0.54461441953972622</v>
      </c>
      <c r="F1008" s="13">
        <v>2.94</v>
      </c>
      <c r="G1008" s="13">
        <v>2.94</v>
      </c>
      <c r="H1008" s="14">
        <f t="shared" si="227"/>
        <v>4.9121692544669155</v>
      </c>
      <c r="I1008" s="14">
        <f t="shared" si="224"/>
        <v>180.82628622756886</v>
      </c>
      <c r="J1008" s="14">
        <f t="shared" si="225"/>
        <v>0.32548731520962393</v>
      </c>
      <c r="K1008" s="14"/>
      <c r="L1008" s="14"/>
      <c r="M1008" s="14">
        <f t="shared" si="226"/>
        <v>5.5734129316716424E-2</v>
      </c>
      <c r="N1008" s="14"/>
      <c r="O1008" s="14"/>
      <c r="P1008" s="14"/>
    </row>
    <row r="1009" spans="1:16" x14ac:dyDescent="0.25">
      <c r="A1009" s="12">
        <v>41643.979166666664</v>
      </c>
      <c r="B1009" s="13">
        <v>1.3</v>
      </c>
      <c r="C1009" s="13">
        <f t="shared" si="221"/>
        <v>36.811900580000007</v>
      </c>
      <c r="D1009" s="52">
        <f t="shared" si="222"/>
        <v>1.1346133740410961E-2</v>
      </c>
      <c r="E1009" s="13">
        <f t="shared" si="223"/>
        <v>0.54461441953972622</v>
      </c>
      <c r="F1009" s="13">
        <v>2.99</v>
      </c>
      <c r="G1009" s="13">
        <v>2.99</v>
      </c>
      <c r="H1009" s="14">
        <f t="shared" si="227"/>
        <v>5.0041413231939469</v>
      </c>
      <c r="I1009" s="14">
        <f t="shared" si="224"/>
        <v>184.21195287768526</v>
      </c>
      <c r="J1009" s="14">
        <f t="shared" si="225"/>
        <v>0.33158151517983342</v>
      </c>
      <c r="K1009" s="14"/>
      <c r="L1009" s="14"/>
      <c r="M1009" s="14">
        <f t="shared" si="226"/>
        <v>5.6777656708875586E-2</v>
      </c>
      <c r="N1009" s="14"/>
      <c r="O1009" s="14"/>
      <c r="P1009" s="14"/>
    </row>
    <row r="1010" spans="1:16" x14ac:dyDescent="0.25">
      <c r="A1010" s="12">
        <v>41644</v>
      </c>
      <c r="B1010" s="13">
        <v>1.3</v>
      </c>
      <c r="C1010" s="13">
        <f t="shared" si="221"/>
        <v>36.811900580000007</v>
      </c>
      <c r="D1010" s="52">
        <f t="shared" si="222"/>
        <v>1.1346133740410961E-2</v>
      </c>
      <c r="E1010" s="13">
        <f t="shared" si="223"/>
        <v>0.54461441953972622</v>
      </c>
      <c r="F1010" s="13">
        <v>2.92</v>
      </c>
      <c r="G1010" s="13">
        <v>2.92</v>
      </c>
      <c r="H1010" s="14">
        <f t="shared" si="227"/>
        <v>4.8754240535791515</v>
      </c>
      <c r="I1010" s="14">
        <f t="shared" si="224"/>
        <v>179.47362554569636</v>
      </c>
      <c r="J1010" s="14">
        <f t="shared" si="225"/>
        <v>0.32305252598225342</v>
      </c>
      <c r="K1010" s="14">
        <f t="shared" ref="K1010" si="231">SUM(J1010:J1057)</f>
        <v>664.46450913329204</v>
      </c>
      <c r="L1010" s="14">
        <f>K1010/5.84</f>
        <v>113.77816937213905</v>
      </c>
      <c r="M1010" s="14">
        <f t="shared" si="226"/>
        <v>5.5317213353125588E-2</v>
      </c>
      <c r="N1010" s="14">
        <f t="shared" ref="N1010" si="232">AVERAGE(H1010:H1057)</f>
        <v>38.970585939222012</v>
      </c>
      <c r="O1010" s="14">
        <f t="shared" ref="O1010" si="233">AVERAGE(E1010:E1057)</f>
        <v>2.1121264347534257</v>
      </c>
      <c r="P1010" s="14">
        <f>MAX(E1010:E1057)</f>
        <v>4.6082758576438358</v>
      </c>
    </row>
    <row r="1011" spans="1:16" x14ac:dyDescent="0.25">
      <c r="A1011" s="12">
        <v>41644.020833333336</v>
      </c>
      <c r="B1011" s="13">
        <v>1.3</v>
      </c>
      <c r="C1011" s="13">
        <f t="shared" si="221"/>
        <v>36.811900580000007</v>
      </c>
      <c r="D1011" s="52">
        <f t="shared" si="222"/>
        <v>1.1346133740410961E-2</v>
      </c>
      <c r="E1011" s="13">
        <f t="shared" si="223"/>
        <v>0.54461441953972622</v>
      </c>
      <c r="F1011" s="13">
        <v>2.81</v>
      </c>
      <c r="G1011" s="13">
        <v>2.81</v>
      </c>
      <c r="H1011" s="14">
        <f t="shared" si="227"/>
        <v>4.6737794095671807</v>
      </c>
      <c r="I1011" s="14">
        <f t="shared" si="224"/>
        <v>172.05070295783818</v>
      </c>
      <c r="J1011" s="14">
        <f t="shared" si="225"/>
        <v>0.30969126532410868</v>
      </c>
      <c r="K1011" s="14"/>
      <c r="L1011" s="14"/>
      <c r="M1011" s="14">
        <f t="shared" si="226"/>
        <v>5.3029326254128199E-2</v>
      </c>
      <c r="N1011" s="14"/>
      <c r="O1011" s="14"/>
      <c r="P1011" s="14"/>
    </row>
    <row r="1012" spans="1:16" x14ac:dyDescent="0.25">
      <c r="A1012" s="12">
        <v>41644.041666666664</v>
      </c>
      <c r="B1012" s="13">
        <v>1.3</v>
      </c>
      <c r="C1012" s="13">
        <f t="shared" si="221"/>
        <v>36.811900580000007</v>
      </c>
      <c r="D1012" s="52">
        <f t="shared" si="222"/>
        <v>1.1346133740410961E-2</v>
      </c>
      <c r="E1012" s="13">
        <f t="shared" si="223"/>
        <v>0.54461441953972622</v>
      </c>
      <c r="F1012" s="13">
        <v>2.58</v>
      </c>
      <c r="G1012" s="13">
        <v>2.58</v>
      </c>
      <c r="H1012" s="14">
        <f t="shared" si="227"/>
        <v>4.2547391122890561</v>
      </c>
      <c r="I1012" s="14">
        <f t="shared" si="224"/>
        <v>156.62503319542222</v>
      </c>
      <c r="J1012" s="14">
        <f t="shared" si="225"/>
        <v>0.28192505975175997</v>
      </c>
      <c r="K1012" s="14"/>
      <c r="L1012" s="14"/>
      <c r="M1012" s="14">
        <f t="shared" si="226"/>
        <v>4.8274838998589038E-2</v>
      </c>
      <c r="N1012" s="14"/>
      <c r="O1012" s="14"/>
      <c r="P1012" s="14"/>
    </row>
    <row r="1013" spans="1:16" x14ac:dyDescent="0.25">
      <c r="A1013" s="12">
        <v>41644.0625</v>
      </c>
      <c r="B1013" s="13">
        <v>1.3</v>
      </c>
      <c r="C1013" s="13">
        <f t="shared" si="221"/>
        <v>36.811900580000007</v>
      </c>
      <c r="D1013" s="52">
        <f t="shared" si="222"/>
        <v>1.1346133740410961E-2</v>
      </c>
      <c r="E1013" s="13">
        <f t="shared" si="223"/>
        <v>0.54461441953972622</v>
      </c>
      <c r="F1013" s="13">
        <v>2.41</v>
      </c>
      <c r="G1013" s="13">
        <v>2.41</v>
      </c>
      <c r="H1013" s="14">
        <f t="shared" si="227"/>
        <v>3.9473897210750244</v>
      </c>
      <c r="I1013" s="14">
        <f t="shared" si="224"/>
        <v>145.31091796272776</v>
      </c>
      <c r="J1013" s="14">
        <f t="shared" si="225"/>
        <v>0.26155965233290995</v>
      </c>
      <c r="K1013" s="14"/>
      <c r="L1013" s="14"/>
      <c r="M1013" s="14">
        <f t="shared" si="226"/>
        <v>4.4787611700840745E-2</v>
      </c>
      <c r="N1013" s="14"/>
      <c r="O1013" s="14"/>
      <c r="P1013" s="14"/>
    </row>
    <row r="1014" spans="1:16" x14ac:dyDescent="0.25">
      <c r="A1014" s="12">
        <v>41644.083333333336</v>
      </c>
      <c r="B1014" s="13">
        <v>1.3</v>
      </c>
      <c r="C1014" s="13">
        <f t="shared" si="221"/>
        <v>36.811900580000007</v>
      </c>
      <c r="D1014" s="52">
        <f t="shared" si="222"/>
        <v>1.1346133740410961E-2</v>
      </c>
      <c r="E1014" s="13">
        <f t="shared" si="223"/>
        <v>0.54461441953972622</v>
      </c>
      <c r="F1014" s="13">
        <v>2.2999999999999998</v>
      </c>
      <c r="G1014" s="13">
        <v>2.2999999999999998</v>
      </c>
      <c r="H1014" s="14">
        <f t="shared" si="227"/>
        <v>3.7496599030022839</v>
      </c>
      <c r="I1014" s="14">
        <f t="shared" si="224"/>
        <v>138.03210755813254</v>
      </c>
      <c r="J1014" s="14">
        <f t="shared" si="225"/>
        <v>0.24845779360463857</v>
      </c>
      <c r="K1014" s="14"/>
      <c r="L1014" s="14"/>
      <c r="M1014" s="14">
        <f t="shared" si="226"/>
        <v>4.2544142740520305E-2</v>
      </c>
      <c r="N1014" s="14"/>
      <c r="O1014" s="14"/>
      <c r="P1014" s="14"/>
    </row>
    <row r="1015" spans="1:16" x14ac:dyDescent="0.25">
      <c r="A1015" s="12">
        <v>41644.104166666664</v>
      </c>
      <c r="B1015" s="13">
        <v>1.3</v>
      </c>
      <c r="C1015" s="13">
        <f t="shared" si="221"/>
        <v>36.811900580000007</v>
      </c>
      <c r="D1015" s="52">
        <f t="shared" si="222"/>
        <v>1.1346133740410961E-2</v>
      </c>
      <c r="E1015" s="13">
        <f t="shared" si="223"/>
        <v>0.54461441953972622</v>
      </c>
      <c r="F1015" s="13">
        <v>2.17</v>
      </c>
      <c r="G1015" s="13">
        <v>2.17</v>
      </c>
      <c r="H1015" s="14">
        <f t="shared" si="227"/>
        <v>3.5171992047367584</v>
      </c>
      <c r="I1015" s="14">
        <f t="shared" si="224"/>
        <v>129.47478744482464</v>
      </c>
      <c r="J1015" s="14">
        <f t="shared" si="225"/>
        <v>0.23305461740068437</v>
      </c>
      <c r="K1015" s="14"/>
      <c r="L1015" s="14"/>
      <c r="M1015" s="14">
        <f t="shared" si="226"/>
        <v>3.990661256861034E-2</v>
      </c>
      <c r="N1015" s="14"/>
      <c r="O1015" s="14"/>
      <c r="P1015" s="14"/>
    </row>
    <row r="1016" spans="1:16" x14ac:dyDescent="0.25">
      <c r="A1016" s="12">
        <v>41644.125</v>
      </c>
      <c r="B1016" s="13">
        <v>1.3</v>
      </c>
      <c r="C1016" s="13">
        <f t="shared" si="221"/>
        <v>36.811900580000007</v>
      </c>
      <c r="D1016" s="52">
        <f t="shared" si="222"/>
        <v>1.1346133740410961E-2</v>
      </c>
      <c r="E1016" s="13">
        <f t="shared" si="223"/>
        <v>0.54461441953972622</v>
      </c>
      <c r="F1016" s="13">
        <v>2.1</v>
      </c>
      <c r="G1016" s="13">
        <v>2.1</v>
      </c>
      <c r="H1016" s="14">
        <f t="shared" si="227"/>
        <v>3.392598636958744</v>
      </c>
      <c r="I1016" s="14">
        <f t="shared" si="224"/>
        <v>124.88800373156882</v>
      </c>
      <c r="J1016" s="14">
        <f t="shared" si="225"/>
        <v>0.22479840671682386</v>
      </c>
      <c r="K1016" s="14"/>
      <c r="L1016" s="14"/>
      <c r="M1016" s="14">
        <f t="shared" si="226"/>
        <v>3.849287786246984E-2</v>
      </c>
      <c r="N1016" s="14"/>
      <c r="O1016" s="14"/>
      <c r="P1016" s="14"/>
    </row>
    <row r="1017" spans="1:16" x14ac:dyDescent="0.25">
      <c r="A1017" s="12">
        <v>41644.145833333336</v>
      </c>
      <c r="B1017" s="13">
        <v>1.3</v>
      </c>
      <c r="C1017" s="13">
        <f t="shared" ref="C1017:C1080" si="234">B1017*28.3168466</f>
        <v>36.811900580000007</v>
      </c>
      <c r="D1017" s="52">
        <f t="shared" ref="D1017:D1080" si="235">C1017*1800*10^6/(5.84*10^12)</f>
        <v>1.1346133740410961E-2</v>
      </c>
      <c r="E1017" s="13">
        <f t="shared" ref="E1017:E1080" si="236">C1017*86400*10^6/(5.84*10^12)</f>
        <v>0.54461441953972622</v>
      </c>
      <c r="F1017" s="13">
        <v>2.02</v>
      </c>
      <c r="G1017" s="13">
        <v>2.02</v>
      </c>
      <c r="H1017" s="14">
        <f t="shared" si="227"/>
        <v>3.2507065433324716</v>
      </c>
      <c r="I1017" s="14">
        <f t="shared" ref="I1017:I1080" si="237">C1017*H1017</f>
        <v>119.66468608791043</v>
      </c>
      <c r="J1017" s="14">
        <f t="shared" ref="J1017:J1080" si="238">I1017*1800*10^-6</f>
        <v>0.21539643495823876</v>
      </c>
      <c r="K1017" s="14"/>
      <c r="L1017" s="14"/>
      <c r="M1017" s="14">
        <f t="shared" ref="M1017:M1080" si="239">J1017/5.84</f>
        <v>3.6882951191479239E-2</v>
      </c>
      <c r="N1017" s="14"/>
      <c r="O1017" s="14"/>
      <c r="P1017" s="14"/>
    </row>
    <row r="1018" spans="1:16" x14ac:dyDescent="0.25">
      <c r="A1018" s="12">
        <v>41644.166666666664</v>
      </c>
      <c r="B1018" s="13">
        <v>1.3</v>
      </c>
      <c r="C1018" s="13">
        <f t="shared" si="234"/>
        <v>36.811900580000007</v>
      </c>
      <c r="D1018" s="52">
        <f t="shared" si="235"/>
        <v>1.1346133740410961E-2</v>
      </c>
      <c r="E1018" s="13">
        <f t="shared" si="236"/>
        <v>0.54461441953972622</v>
      </c>
      <c r="F1018" s="13">
        <v>1.97</v>
      </c>
      <c r="G1018" s="13">
        <v>1.97</v>
      </c>
      <c r="H1018" s="14">
        <f t="shared" si="227"/>
        <v>3.1623075711432458</v>
      </c>
      <c r="I1018" s="14">
        <f t="shared" si="237"/>
        <v>116.41055191230646</v>
      </c>
      <c r="J1018" s="14">
        <f t="shared" si="238"/>
        <v>0.20953899344215163</v>
      </c>
      <c r="K1018" s="14"/>
      <c r="L1018" s="14"/>
      <c r="M1018" s="14">
        <f t="shared" si="239"/>
        <v>3.5879964630505419E-2</v>
      </c>
      <c r="N1018" s="14"/>
      <c r="O1018" s="14"/>
      <c r="P1018" s="14"/>
    </row>
    <row r="1019" spans="1:16" x14ac:dyDescent="0.25">
      <c r="A1019" s="12">
        <v>41644.1875</v>
      </c>
      <c r="B1019" s="13">
        <v>1.3</v>
      </c>
      <c r="C1019" s="13">
        <f t="shared" si="234"/>
        <v>36.811900580000007</v>
      </c>
      <c r="D1019" s="52">
        <f t="shared" si="235"/>
        <v>1.1346133740410961E-2</v>
      </c>
      <c r="E1019" s="13">
        <f t="shared" si="236"/>
        <v>0.54461441953972622</v>
      </c>
      <c r="F1019" s="13">
        <v>1.86</v>
      </c>
      <c r="G1019" s="13">
        <v>1.86</v>
      </c>
      <c r="H1019" s="14">
        <f t="shared" si="227"/>
        <v>2.9686260745076112</v>
      </c>
      <c r="I1019" s="14">
        <f t="shared" si="237"/>
        <v>109.28076791396988</v>
      </c>
      <c r="J1019" s="14">
        <f t="shared" si="238"/>
        <v>0.19670538224514578</v>
      </c>
      <c r="K1019" s="14"/>
      <c r="L1019" s="14"/>
      <c r="M1019" s="14">
        <f t="shared" si="239"/>
        <v>3.3682428466634551E-2</v>
      </c>
      <c r="N1019" s="14"/>
      <c r="O1019" s="14"/>
      <c r="P1019" s="14"/>
    </row>
    <row r="1020" spans="1:16" x14ac:dyDescent="0.25">
      <c r="A1020" s="12">
        <v>41644.208333333336</v>
      </c>
      <c r="B1020" s="13">
        <v>1.1000000000000001</v>
      </c>
      <c r="C1020" s="13">
        <f t="shared" si="234"/>
        <v>31.148531260000006</v>
      </c>
      <c r="D1020" s="52">
        <f t="shared" si="235"/>
        <v>9.6005747034246594E-3</v>
      </c>
      <c r="E1020" s="13">
        <f t="shared" si="236"/>
        <v>0.46082758576438365</v>
      </c>
      <c r="F1020" s="13">
        <v>1.79</v>
      </c>
      <c r="G1020" s="13">
        <v>1.79</v>
      </c>
      <c r="H1020" s="14">
        <f t="shared" si="227"/>
        <v>2.845965251344559</v>
      </c>
      <c r="I1020" s="14">
        <f t="shared" si="237"/>
        <v>88.647637596379766</v>
      </c>
      <c r="J1020" s="14">
        <f t="shared" si="238"/>
        <v>0.15956574767348355</v>
      </c>
      <c r="K1020" s="14"/>
      <c r="L1020" s="14"/>
      <c r="M1020" s="14">
        <f t="shared" si="239"/>
        <v>2.732290199888417E-2</v>
      </c>
      <c r="N1020" s="14"/>
      <c r="O1020" s="14"/>
      <c r="P1020" s="14"/>
    </row>
    <row r="1021" spans="1:16" x14ac:dyDescent="0.25">
      <c r="A1021" s="12">
        <v>41644.229166666664</v>
      </c>
      <c r="B1021" s="13">
        <v>1.3</v>
      </c>
      <c r="C1021" s="13">
        <f t="shared" si="234"/>
        <v>36.811900580000007</v>
      </c>
      <c r="D1021" s="52">
        <f t="shared" si="235"/>
        <v>1.1346133740410961E-2</v>
      </c>
      <c r="E1021" s="13">
        <f t="shared" si="236"/>
        <v>0.54461441953972622</v>
      </c>
      <c r="F1021" s="13">
        <v>1.83</v>
      </c>
      <c r="G1021" s="13">
        <v>1.83</v>
      </c>
      <c r="H1021" s="14">
        <f t="shared" si="227"/>
        <v>2.9159995844712405</v>
      </c>
      <c r="I1021" s="14">
        <f t="shared" si="237"/>
        <v>107.34348679487664</v>
      </c>
      <c r="J1021" s="14">
        <f t="shared" si="238"/>
        <v>0.19321827623077795</v>
      </c>
      <c r="K1021" s="14"/>
      <c r="L1021" s="14"/>
      <c r="M1021" s="14">
        <f t="shared" si="239"/>
        <v>3.3085321272393484E-2</v>
      </c>
      <c r="N1021" s="14"/>
      <c r="O1021" s="14"/>
      <c r="P1021" s="14"/>
    </row>
    <row r="1022" spans="1:16" x14ac:dyDescent="0.25">
      <c r="A1022" s="12">
        <v>41644.25</v>
      </c>
      <c r="B1022" s="13">
        <v>1.1000000000000001</v>
      </c>
      <c r="C1022" s="13">
        <f t="shared" si="234"/>
        <v>31.148531260000006</v>
      </c>
      <c r="D1022" s="52">
        <f t="shared" si="235"/>
        <v>9.6005747034246594E-3</v>
      </c>
      <c r="E1022" s="13">
        <f t="shared" si="236"/>
        <v>0.46082758576438365</v>
      </c>
      <c r="F1022" s="13">
        <v>1.75</v>
      </c>
      <c r="G1022" s="13">
        <v>1.75</v>
      </c>
      <c r="H1022" s="14">
        <f t="shared" si="227"/>
        <v>2.7760872571379123</v>
      </c>
      <c r="I1022" s="14">
        <f t="shared" si="237"/>
        <v>86.471040709447934</v>
      </c>
      <c r="J1022" s="14">
        <f t="shared" si="238"/>
        <v>0.1556478732770063</v>
      </c>
      <c r="K1022" s="14"/>
      <c r="L1022" s="14"/>
      <c r="M1022" s="14">
        <f t="shared" si="239"/>
        <v>2.6652033095377791E-2</v>
      </c>
      <c r="N1022" s="14"/>
      <c r="O1022" s="14"/>
      <c r="P1022" s="14"/>
    </row>
    <row r="1023" spans="1:16" x14ac:dyDescent="0.25">
      <c r="A1023" s="12">
        <v>41644.270833333336</v>
      </c>
      <c r="B1023" s="13">
        <v>1.3</v>
      </c>
      <c r="C1023" s="13">
        <f t="shared" si="234"/>
        <v>36.811900580000007</v>
      </c>
      <c r="D1023" s="52">
        <f t="shared" si="235"/>
        <v>1.1346133740410961E-2</v>
      </c>
      <c r="E1023" s="13">
        <f t="shared" si="236"/>
        <v>0.54461441953972622</v>
      </c>
      <c r="F1023" s="13">
        <v>1.73</v>
      </c>
      <c r="G1023" s="13">
        <v>1.73</v>
      </c>
      <c r="H1023" s="14">
        <f t="shared" si="227"/>
        <v>2.7412078857290822</v>
      </c>
      <c r="I1023" s="14">
        <f t="shared" si="237"/>
        <v>100.90907215857099</v>
      </c>
      <c r="J1023" s="14">
        <f t="shared" si="238"/>
        <v>0.18163632988542777</v>
      </c>
      <c r="K1023" s="14"/>
      <c r="L1023" s="14"/>
      <c r="M1023" s="14">
        <f t="shared" si="239"/>
        <v>3.1102111281751332E-2</v>
      </c>
      <c r="N1023" s="14"/>
      <c r="O1023" s="14"/>
      <c r="P1023" s="14"/>
    </row>
    <row r="1024" spans="1:16" x14ac:dyDescent="0.25">
      <c r="A1024" s="12">
        <v>41644.291666666664</v>
      </c>
      <c r="B1024" s="13">
        <v>1.3</v>
      </c>
      <c r="C1024" s="13">
        <f t="shared" si="234"/>
        <v>36.811900580000007</v>
      </c>
      <c r="D1024" s="52">
        <f t="shared" si="235"/>
        <v>1.1346133740410961E-2</v>
      </c>
      <c r="E1024" s="13">
        <f t="shared" si="236"/>
        <v>0.54461441953972622</v>
      </c>
      <c r="F1024" s="13">
        <v>1.75</v>
      </c>
      <c r="G1024" s="13">
        <v>1.75</v>
      </c>
      <c r="H1024" s="14">
        <f t="shared" si="227"/>
        <v>2.7760872571379123</v>
      </c>
      <c r="I1024" s="14">
        <f t="shared" si="237"/>
        <v>102.19304811116574</v>
      </c>
      <c r="J1024" s="14">
        <f t="shared" si="238"/>
        <v>0.1839474866000983</v>
      </c>
      <c r="K1024" s="14"/>
      <c r="L1024" s="14"/>
      <c r="M1024" s="14">
        <f t="shared" si="239"/>
        <v>3.1497857294537378E-2</v>
      </c>
      <c r="N1024" s="14"/>
      <c r="O1024" s="14"/>
      <c r="P1024" s="14"/>
    </row>
    <row r="1025" spans="1:16" x14ac:dyDescent="0.25">
      <c r="A1025" s="12">
        <v>41644.3125</v>
      </c>
      <c r="B1025" s="13">
        <v>1.3</v>
      </c>
      <c r="C1025" s="13">
        <f t="shared" si="234"/>
        <v>36.811900580000007</v>
      </c>
      <c r="D1025" s="52">
        <f t="shared" si="235"/>
        <v>1.1346133740410961E-2</v>
      </c>
      <c r="E1025" s="13">
        <f t="shared" si="236"/>
        <v>0.54461441953972622</v>
      </c>
      <c r="F1025" s="13">
        <v>1.72</v>
      </c>
      <c r="G1025" s="13">
        <v>1.72</v>
      </c>
      <c r="H1025" s="14">
        <f t="shared" si="227"/>
        <v>2.7237832864422504</v>
      </c>
      <c r="I1025" s="14">
        <f t="shared" si="237"/>
        <v>100.2676395419778</v>
      </c>
      <c r="J1025" s="14">
        <f t="shared" si="238"/>
        <v>0.18048175117556001</v>
      </c>
      <c r="K1025" s="14"/>
      <c r="L1025" s="14"/>
      <c r="M1025" s="14">
        <f t="shared" si="239"/>
        <v>3.0904409447869863E-2</v>
      </c>
      <c r="N1025" s="14"/>
      <c r="O1025" s="14"/>
      <c r="P1025" s="14"/>
    </row>
    <row r="1026" spans="1:16" x14ac:dyDescent="0.25">
      <c r="A1026" s="12">
        <v>41644.333333333336</v>
      </c>
      <c r="B1026" s="13">
        <v>1.3</v>
      </c>
      <c r="C1026" s="13">
        <f t="shared" si="234"/>
        <v>36.811900580000007</v>
      </c>
      <c r="D1026" s="52">
        <f t="shared" si="235"/>
        <v>1.1346133740410961E-2</v>
      </c>
      <c r="E1026" s="13">
        <f t="shared" si="236"/>
        <v>0.54461441953972622</v>
      </c>
      <c r="F1026" s="13">
        <v>2.0099999999999998</v>
      </c>
      <c r="G1026" s="13">
        <v>2.0099999999999998</v>
      </c>
      <c r="H1026" s="14">
        <f t="shared" ref="H1026:H1089" si="240">1.5*(G1026^1.1)</f>
        <v>3.2330090641903673</v>
      </c>
      <c r="I1026" s="14">
        <f t="shared" si="237"/>
        <v>119.01320824521466</v>
      </c>
      <c r="J1026" s="14">
        <f t="shared" si="238"/>
        <v>0.21422377484138638</v>
      </c>
      <c r="K1026" s="14"/>
      <c r="L1026" s="14"/>
      <c r="M1026" s="14">
        <f t="shared" si="239"/>
        <v>3.6682153226264794E-2</v>
      </c>
      <c r="N1026" s="14"/>
      <c r="O1026" s="14"/>
      <c r="P1026" s="14"/>
    </row>
    <row r="1027" spans="1:16" x14ac:dyDescent="0.25">
      <c r="A1027" s="12">
        <v>41644.354166666664</v>
      </c>
      <c r="B1027" s="13">
        <v>1.6</v>
      </c>
      <c r="C1027" s="13">
        <f t="shared" si="234"/>
        <v>45.306954560000008</v>
      </c>
      <c r="D1027" s="52">
        <f t="shared" si="235"/>
        <v>1.3964472295890413E-2</v>
      </c>
      <c r="E1027" s="13">
        <f t="shared" si="236"/>
        <v>0.67029467020273981</v>
      </c>
      <c r="F1027" s="13">
        <v>1.84</v>
      </c>
      <c r="G1027" s="13">
        <v>1.84</v>
      </c>
      <c r="H1027" s="14">
        <f t="shared" si="240"/>
        <v>2.9335322320299464</v>
      </c>
      <c r="I1027" s="14">
        <f t="shared" si="237"/>
        <v>132.90941153687618</v>
      </c>
      <c r="J1027" s="14">
        <f t="shared" si="238"/>
        <v>0.23923694076637711</v>
      </c>
      <c r="K1027" s="14"/>
      <c r="L1027" s="14"/>
      <c r="M1027" s="14">
        <f t="shared" si="239"/>
        <v>4.0965229583283753E-2</v>
      </c>
      <c r="N1027" s="14"/>
      <c r="O1027" s="14"/>
      <c r="P1027" s="14"/>
    </row>
    <row r="1028" spans="1:16" x14ac:dyDescent="0.25">
      <c r="A1028" s="12">
        <v>41644.375</v>
      </c>
      <c r="B1028" s="13">
        <v>2.5</v>
      </c>
      <c r="C1028" s="13">
        <f t="shared" si="234"/>
        <v>70.792116500000006</v>
      </c>
      <c r="D1028" s="52">
        <f t="shared" si="235"/>
        <v>2.1819487962328771E-2</v>
      </c>
      <c r="E1028" s="13">
        <f t="shared" si="236"/>
        <v>1.0473354221917808</v>
      </c>
      <c r="F1028" s="13">
        <v>12.55</v>
      </c>
      <c r="G1028" s="13">
        <v>12.55</v>
      </c>
      <c r="H1028" s="14">
        <f t="shared" si="240"/>
        <v>24.243725466248897</v>
      </c>
      <c r="I1028" s="14">
        <f t="shared" si="237"/>
        <v>1716.264637600709</v>
      </c>
      <c r="J1028" s="14">
        <f t="shared" si="238"/>
        <v>3.0892763476812757</v>
      </c>
      <c r="K1028" s="14"/>
      <c r="L1028" s="14"/>
      <c r="M1028" s="14">
        <f t="shared" si="239"/>
        <v>0.5289856759728212</v>
      </c>
      <c r="N1028" s="14"/>
      <c r="O1028" s="14"/>
      <c r="P1028" s="14"/>
    </row>
    <row r="1029" spans="1:16" x14ac:dyDescent="0.25">
      <c r="A1029" s="12">
        <v>41644.395833333336</v>
      </c>
      <c r="B1029" s="13">
        <v>3.5</v>
      </c>
      <c r="C1029" s="13">
        <f t="shared" si="234"/>
        <v>99.108963100000011</v>
      </c>
      <c r="D1029" s="52">
        <f t="shared" si="235"/>
        <v>3.0547283147260278E-2</v>
      </c>
      <c r="E1029" s="13">
        <f t="shared" si="236"/>
        <v>1.4662695910684933</v>
      </c>
      <c r="F1029" s="13">
        <v>52.94</v>
      </c>
      <c r="G1029" s="13">
        <v>52.94</v>
      </c>
      <c r="H1029" s="14">
        <f t="shared" si="240"/>
        <v>118.10100401768258</v>
      </c>
      <c r="I1029" s="14">
        <f t="shared" si="237"/>
        <v>11704.868049261457</v>
      </c>
      <c r="J1029" s="14">
        <f t="shared" si="238"/>
        <v>21.068762488670622</v>
      </c>
      <c r="K1029" s="14"/>
      <c r="L1029" s="14"/>
      <c r="M1029" s="14">
        <f t="shared" si="239"/>
        <v>3.6076648097038735</v>
      </c>
      <c r="N1029" s="14"/>
      <c r="O1029" s="14"/>
      <c r="P1029" s="14"/>
    </row>
    <row r="1030" spans="1:16" x14ac:dyDescent="0.25">
      <c r="A1030" s="12">
        <v>41644.416666666664</v>
      </c>
      <c r="B1030" s="13">
        <v>3.8</v>
      </c>
      <c r="C1030" s="13">
        <f t="shared" si="234"/>
        <v>107.60401708000001</v>
      </c>
      <c r="D1030" s="52">
        <f t="shared" si="235"/>
        <v>3.3165621702739727E-2</v>
      </c>
      <c r="E1030" s="13">
        <f t="shared" si="236"/>
        <v>1.5919498417315068</v>
      </c>
      <c r="F1030" s="13">
        <v>67.900000000000006</v>
      </c>
      <c r="G1030" s="13">
        <v>67.900000000000006</v>
      </c>
      <c r="H1030" s="14">
        <f t="shared" si="240"/>
        <v>155.29161650715085</v>
      </c>
      <c r="I1030" s="14">
        <f t="shared" si="237"/>
        <v>16710.00175501627</v>
      </c>
      <c r="J1030" s="14">
        <f t="shared" si="238"/>
        <v>30.078003159029286</v>
      </c>
      <c r="K1030" s="14"/>
      <c r="L1030" s="14"/>
      <c r="M1030" s="14">
        <f t="shared" si="239"/>
        <v>5.1503430066830971</v>
      </c>
      <c r="N1030" s="14"/>
      <c r="O1030" s="14"/>
      <c r="P1030" s="14"/>
    </row>
    <row r="1031" spans="1:16" x14ac:dyDescent="0.25">
      <c r="A1031" s="12">
        <v>41644.4375</v>
      </c>
      <c r="B1031" s="13">
        <v>6.2</v>
      </c>
      <c r="C1031" s="13">
        <f t="shared" si="234"/>
        <v>175.56444892000002</v>
      </c>
      <c r="D1031" s="52">
        <f t="shared" si="235"/>
        <v>5.4112330146575356E-2</v>
      </c>
      <c r="E1031" s="13">
        <f t="shared" si="236"/>
        <v>2.5973918470356168</v>
      </c>
      <c r="F1031" s="13">
        <v>54.09</v>
      </c>
      <c r="G1031" s="13">
        <v>54.09</v>
      </c>
      <c r="H1031" s="14">
        <f t="shared" si="240"/>
        <v>120.92606993350822</v>
      </c>
      <c r="I1031" s="14">
        <f t="shared" si="237"/>
        <v>21230.318827937754</v>
      </c>
      <c r="J1031" s="14">
        <f t="shared" si="238"/>
        <v>38.214573890287959</v>
      </c>
      <c r="K1031" s="14"/>
      <c r="L1031" s="14"/>
      <c r="M1031" s="14">
        <f t="shared" si="239"/>
        <v>6.5435914195698563</v>
      </c>
      <c r="N1031" s="14"/>
      <c r="O1031" s="14"/>
      <c r="P1031" s="14"/>
    </row>
    <row r="1032" spans="1:16" x14ac:dyDescent="0.25">
      <c r="A1032" s="12">
        <v>41644.458333333336</v>
      </c>
      <c r="B1032" s="13">
        <v>6.5</v>
      </c>
      <c r="C1032" s="13">
        <f t="shared" si="234"/>
        <v>184.05950290000001</v>
      </c>
      <c r="D1032" s="52">
        <f t="shared" si="235"/>
        <v>5.6730668702054794E-2</v>
      </c>
      <c r="E1032" s="13">
        <f t="shared" si="236"/>
        <v>2.7230720976986307</v>
      </c>
      <c r="F1032" s="13">
        <v>89.69</v>
      </c>
      <c r="G1032" s="13">
        <v>89.69</v>
      </c>
      <c r="H1032" s="14">
        <f t="shared" si="240"/>
        <v>210.91607725958778</v>
      </c>
      <c r="I1032" s="14">
        <f t="shared" si="237"/>
        <v>38821.108334017721</v>
      </c>
      <c r="J1032" s="14">
        <f t="shared" si="238"/>
        <v>69.877995001231895</v>
      </c>
      <c r="K1032" s="14"/>
      <c r="L1032" s="14"/>
      <c r="M1032" s="14">
        <f t="shared" si="239"/>
        <v>11.965410102950667</v>
      </c>
      <c r="N1032" s="14"/>
      <c r="O1032" s="14"/>
      <c r="P1032" s="14"/>
    </row>
    <row r="1033" spans="1:16" x14ac:dyDescent="0.25">
      <c r="A1033" s="12">
        <v>41644.479166666664</v>
      </c>
      <c r="B1033" s="13">
        <v>9.4</v>
      </c>
      <c r="C1033" s="13">
        <f t="shared" si="234"/>
        <v>266.17835804000003</v>
      </c>
      <c r="D1033" s="52">
        <f t="shared" si="235"/>
        <v>8.2041274738356179E-2</v>
      </c>
      <c r="E1033" s="13">
        <f t="shared" si="236"/>
        <v>3.9379811874410966</v>
      </c>
      <c r="F1033" s="13">
        <v>53.74</v>
      </c>
      <c r="G1033" s="13">
        <v>53.74</v>
      </c>
      <c r="H1033" s="14">
        <f t="shared" si="240"/>
        <v>120.06562539787771</v>
      </c>
      <c r="I1033" s="14">
        <f t="shared" si="237"/>
        <v>31958.871025452816</v>
      </c>
      <c r="J1033" s="14">
        <f t="shared" si="238"/>
        <v>57.525967845815067</v>
      </c>
      <c r="K1033" s="14"/>
      <c r="L1033" s="14"/>
      <c r="M1033" s="14">
        <f t="shared" si="239"/>
        <v>9.85033695989984</v>
      </c>
      <c r="N1033" s="14"/>
      <c r="O1033" s="14"/>
      <c r="P1033" s="14"/>
    </row>
    <row r="1034" spans="1:16" x14ac:dyDescent="0.25">
      <c r="A1034" s="12">
        <v>41644.5</v>
      </c>
      <c r="B1034" s="13">
        <v>11</v>
      </c>
      <c r="C1034" s="13">
        <f t="shared" si="234"/>
        <v>311.48531260000004</v>
      </c>
      <c r="D1034" s="52">
        <f t="shared" si="235"/>
        <v>9.6005747034246594E-2</v>
      </c>
      <c r="E1034" s="13">
        <f t="shared" si="236"/>
        <v>4.6082758576438358</v>
      </c>
      <c r="F1034" s="13">
        <v>37.229999999999997</v>
      </c>
      <c r="G1034" s="13">
        <v>37.229999999999997</v>
      </c>
      <c r="H1034" s="14">
        <f t="shared" si="240"/>
        <v>80.181393345419792</v>
      </c>
      <c r="I1034" s="14">
        <f t="shared" si="237"/>
        <v>24975.326370901646</v>
      </c>
      <c r="J1034" s="14">
        <f t="shared" si="238"/>
        <v>44.955587467622962</v>
      </c>
      <c r="K1034" s="14"/>
      <c r="L1034" s="14"/>
      <c r="M1034" s="14">
        <f t="shared" si="239"/>
        <v>7.6978745663737946</v>
      </c>
      <c r="N1034" s="14"/>
      <c r="O1034" s="14"/>
      <c r="P1034" s="14"/>
    </row>
    <row r="1035" spans="1:16" x14ac:dyDescent="0.25">
      <c r="A1035" s="12">
        <v>41644.520833333336</v>
      </c>
      <c r="B1035" s="13">
        <v>11</v>
      </c>
      <c r="C1035" s="13">
        <f t="shared" si="234"/>
        <v>311.48531260000004</v>
      </c>
      <c r="D1035" s="52">
        <f t="shared" si="235"/>
        <v>9.6005747034246594E-2</v>
      </c>
      <c r="E1035" s="13">
        <f t="shared" si="236"/>
        <v>4.6082758576438358</v>
      </c>
      <c r="F1035" s="13">
        <v>34.72</v>
      </c>
      <c r="G1035" s="13">
        <v>34.72</v>
      </c>
      <c r="H1035" s="14">
        <f t="shared" si="240"/>
        <v>74.255554790628594</v>
      </c>
      <c r="I1035" s="14">
        <f t="shared" si="237"/>
        <v>23129.51469624538</v>
      </c>
      <c r="J1035" s="14">
        <f t="shared" si="238"/>
        <v>41.63312645324168</v>
      </c>
      <c r="K1035" s="14"/>
      <c r="L1035" s="14"/>
      <c r="M1035" s="14">
        <f t="shared" si="239"/>
        <v>7.1289600091167262</v>
      </c>
      <c r="N1035" s="14"/>
      <c r="O1035" s="14"/>
      <c r="P1035" s="14"/>
    </row>
    <row r="1036" spans="1:16" x14ac:dyDescent="0.25">
      <c r="A1036" s="12">
        <v>41644.541666666664</v>
      </c>
      <c r="B1036" s="13">
        <v>9.4</v>
      </c>
      <c r="C1036" s="13">
        <f t="shared" si="234"/>
        <v>266.17835804000003</v>
      </c>
      <c r="D1036" s="52">
        <f t="shared" si="235"/>
        <v>8.2041274738356179E-2</v>
      </c>
      <c r="E1036" s="13">
        <f t="shared" si="236"/>
        <v>3.9379811874410966</v>
      </c>
      <c r="F1036" s="13">
        <v>35.28</v>
      </c>
      <c r="G1036" s="13">
        <v>35.28</v>
      </c>
      <c r="H1036" s="14">
        <f t="shared" si="240"/>
        <v>75.574049400585096</v>
      </c>
      <c r="I1036" s="14">
        <f t="shared" si="237"/>
        <v>20116.176379881588</v>
      </c>
      <c r="J1036" s="14">
        <f t="shared" si="238"/>
        <v>36.209117483786855</v>
      </c>
      <c r="K1036" s="14"/>
      <c r="L1036" s="14"/>
      <c r="M1036" s="14">
        <f t="shared" si="239"/>
        <v>6.2001913499635029</v>
      </c>
      <c r="N1036" s="14"/>
      <c r="O1036" s="14"/>
      <c r="P1036" s="14"/>
    </row>
    <row r="1037" spans="1:16" x14ac:dyDescent="0.25">
      <c r="A1037" s="12">
        <v>41644.5625</v>
      </c>
      <c r="B1037" s="13">
        <v>8.8000000000000007</v>
      </c>
      <c r="C1037" s="13">
        <f t="shared" si="234"/>
        <v>249.18825008000005</v>
      </c>
      <c r="D1037" s="52">
        <f t="shared" si="235"/>
        <v>7.6804597627397275E-2</v>
      </c>
      <c r="E1037" s="13">
        <f t="shared" si="236"/>
        <v>3.6866206861150692</v>
      </c>
      <c r="F1037" s="13">
        <v>29.98</v>
      </c>
      <c r="G1037" s="13">
        <v>29.98</v>
      </c>
      <c r="H1037" s="14">
        <f t="shared" si="240"/>
        <v>63.183844915426761</v>
      </c>
      <c r="I1037" s="14">
        <f t="shared" si="237"/>
        <v>15744.671747801303</v>
      </c>
      <c r="J1037" s="14">
        <f t="shared" si="238"/>
        <v>28.340409146042347</v>
      </c>
      <c r="K1037" s="14"/>
      <c r="L1037" s="14"/>
      <c r="M1037" s="14">
        <f t="shared" si="239"/>
        <v>4.8528097852812238</v>
      </c>
      <c r="N1037" s="14"/>
      <c r="O1037" s="14"/>
      <c r="P1037" s="14"/>
    </row>
    <row r="1038" spans="1:16" x14ac:dyDescent="0.25">
      <c r="A1038" s="12">
        <v>41644.583333333336</v>
      </c>
      <c r="B1038" s="13">
        <v>9.1</v>
      </c>
      <c r="C1038" s="13">
        <f t="shared" si="234"/>
        <v>257.68330406000001</v>
      </c>
      <c r="D1038" s="52">
        <f t="shared" si="235"/>
        <v>7.9422936182876713E-2</v>
      </c>
      <c r="E1038" s="13">
        <f t="shared" si="236"/>
        <v>3.8123009367780822</v>
      </c>
      <c r="F1038" s="13">
        <v>29.31</v>
      </c>
      <c r="G1038" s="13">
        <v>29.31</v>
      </c>
      <c r="H1038" s="14">
        <f t="shared" si="240"/>
        <v>61.632340340707046</v>
      </c>
      <c r="I1038" s="14">
        <f t="shared" si="237"/>
        <v>15881.625095943818</v>
      </c>
      <c r="J1038" s="14">
        <f t="shared" si="238"/>
        <v>28.586925172698873</v>
      </c>
      <c r="K1038" s="14"/>
      <c r="L1038" s="14"/>
      <c r="M1038" s="14">
        <f t="shared" si="239"/>
        <v>4.8950214336813138</v>
      </c>
      <c r="N1038" s="14"/>
      <c r="O1038" s="14"/>
      <c r="P1038" s="14"/>
    </row>
    <row r="1039" spans="1:16" x14ac:dyDescent="0.25">
      <c r="A1039" s="12">
        <v>41644.604166666664</v>
      </c>
      <c r="B1039" s="13">
        <v>8.1999999999999993</v>
      </c>
      <c r="C1039" s="13">
        <f t="shared" si="234"/>
        <v>232.19814212</v>
      </c>
      <c r="D1039" s="52">
        <f t="shared" si="235"/>
        <v>7.1567920516438358E-2</v>
      </c>
      <c r="E1039" s="13">
        <f t="shared" si="236"/>
        <v>3.4352601847890409</v>
      </c>
      <c r="F1039" s="13">
        <v>29.82</v>
      </c>
      <c r="G1039" s="13">
        <v>29.82</v>
      </c>
      <c r="H1039" s="14">
        <f t="shared" si="240"/>
        <v>62.813018213115569</v>
      </c>
      <c r="I1039" s="14">
        <f t="shared" si="237"/>
        <v>14585.066130035157</v>
      </c>
      <c r="J1039" s="14">
        <f t="shared" si="238"/>
        <v>26.253119034063282</v>
      </c>
      <c r="K1039" s="14"/>
      <c r="L1039" s="14"/>
      <c r="M1039" s="14">
        <f t="shared" si="239"/>
        <v>4.4953970948738498</v>
      </c>
      <c r="N1039" s="14"/>
      <c r="O1039" s="14"/>
      <c r="P1039" s="14"/>
    </row>
    <row r="1040" spans="1:16" x14ac:dyDescent="0.25">
      <c r="A1040" s="12">
        <v>41644.625</v>
      </c>
      <c r="B1040" s="13">
        <v>8.1999999999999993</v>
      </c>
      <c r="C1040" s="13">
        <f t="shared" si="234"/>
        <v>232.19814212</v>
      </c>
      <c r="D1040" s="52">
        <f t="shared" si="235"/>
        <v>7.1567920516438358E-2</v>
      </c>
      <c r="E1040" s="13">
        <f t="shared" si="236"/>
        <v>3.4352601847890409</v>
      </c>
      <c r="F1040" s="13">
        <v>24.02</v>
      </c>
      <c r="G1040" s="13">
        <v>24.02</v>
      </c>
      <c r="H1040" s="14">
        <f t="shared" si="240"/>
        <v>49.513264651066869</v>
      </c>
      <c r="I1040" s="14">
        <f t="shared" si="237"/>
        <v>11496.888062273598</v>
      </c>
      <c r="J1040" s="14">
        <f t="shared" si="238"/>
        <v>20.694398512092473</v>
      </c>
      <c r="K1040" s="14"/>
      <c r="L1040" s="14"/>
      <c r="M1040" s="14">
        <f t="shared" si="239"/>
        <v>3.5435613890569302</v>
      </c>
      <c r="N1040" s="14"/>
      <c r="O1040" s="14"/>
      <c r="P1040" s="14"/>
    </row>
    <row r="1041" spans="1:16" x14ac:dyDescent="0.25">
      <c r="A1041" s="12">
        <v>41644.645833333336</v>
      </c>
      <c r="B1041" s="13">
        <v>7.9</v>
      </c>
      <c r="C1041" s="13">
        <f t="shared" si="234"/>
        <v>223.70308814000003</v>
      </c>
      <c r="D1041" s="52">
        <f t="shared" si="235"/>
        <v>6.8949581960958919E-2</v>
      </c>
      <c r="E1041" s="13">
        <f t="shared" si="236"/>
        <v>3.3095799341260275</v>
      </c>
      <c r="F1041" s="13">
        <v>20.97</v>
      </c>
      <c r="G1041" s="13">
        <v>20.97</v>
      </c>
      <c r="H1041" s="14">
        <f t="shared" si="240"/>
        <v>42.643174992642543</v>
      </c>
      <c r="I1041" s="14">
        <f t="shared" si="237"/>
        <v>9539.4099339485601</v>
      </c>
      <c r="J1041" s="14">
        <f t="shared" si="238"/>
        <v>17.170937881107406</v>
      </c>
      <c r="K1041" s="14"/>
      <c r="L1041" s="14"/>
      <c r="M1041" s="14">
        <f t="shared" si="239"/>
        <v>2.9402290892307201</v>
      </c>
      <c r="N1041" s="14"/>
      <c r="O1041" s="14"/>
      <c r="P1041" s="14"/>
    </row>
    <row r="1042" spans="1:16" x14ac:dyDescent="0.25">
      <c r="A1042" s="12">
        <v>41644.666666666664</v>
      </c>
      <c r="B1042" s="13">
        <v>7.4</v>
      </c>
      <c r="C1042" s="13">
        <f t="shared" si="234"/>
        <v>209.54466484000002</v>
      </c>
      <c r="D1042" s="52">
        <f t="shared" si="235"/>
        <v>6.4585684368493157E-2</v>
      </c>
      <c r="E1042" s="13">
        <f t="shared" si="236"/>
        <v>3.1001128496876711</v>
      </c>
      <c r="F1042" s="13">
        <v>18.79</v>
      </c>
      <c r="G1042" s="13">
        <v>18.79</v>
      </c>
      <c r="H1042" s="14">
        <f t="shared" si="240"/>
        <v>37.792943408222648</v>
      </c>
      <c r="I1042" s="14">
        <f t="shared" si="237"/>
        <v>7919.3096597931026</v>
      </c>
      <c r="J1042" s="14">
        <f t="shared" si="238"/>
        <v>14.254757387627585</v>
      </c>
      <c r="K1042" s="14"/>
      <c r="L1042" s="14"/>
      <c r="M1042" s="14">
        <f t="shared" si="239"/>
        <v>2.4408831143197918</v>
      </c>
      <c r="N1042" s="14"/>
      <c r="O1042" s="14"/>
      <c r="P1042" s="14"/>
    </row>
    <row r="1043" spans="1:16" x14ac:dyDescent="0.25">
      <c r="A1043" s="12">
        <v>41644.6875</v>
      </c>
      <c r="B1043" s="13">
        <v>7.1</v>
      </c>
      <c r="C1043" s="13">
        <f t="shared" si="234"/>
        <v>201.04961086</v>
      </c>
      <c r="D1043" s="52">
        <f t="shared" si="235"/>
        <v>6.1967345813013698E-2</v>
      </c>
      <c r="E1043" s="13">
        <f t="shared" si="236"/>
        <v>2.9744325990246576</v>
      </c>
      <c r="F1043" s="13">
        <v>18.149999999999999</v>
      </c>
      <c r="G1043" s="13">
        <v>18.149999999999999</v>
      </c>
      <c r="H1043" s="14">
        <f t="shared" si="240"/>
        <v>36.379401619410025</v>
      </c>
      <c r="I1043" s="14">
        <f t="shared" si="237"/>
        <v>7314.0645389020392</v>
      </c>
      <c r="J1043" s="14">
        <f t="shared" si="238"/>
        <v>13.16531617002367</v>
      </c>
      <c r="K1043" s="14"/>
      <c r="L1043" s="14"/>
      <c r="M1043" s="14">
        <f t="shared" si="239"/>
        <v>2.2543349606204917</v>
      </c>
      <c r="N1043" s="14"/>
      <c r="O1043" s="14"/>
      <c r="P1043" s="14"/>
    </row>
    <row r="1044" spans="1:16" x14ac:dyDescent="0.25">
      <c r="A1044" s="12">
        <v>41644.708333333336</v>
      </c>
      <c r="B1044" s="13">
        <v>6.8</v>
      </c>
      <c r="C1044" s="13">
        <f t="shared" si="234"/>
        <v>192.55455688000001</v>
      </c>
      <c r="D1044" s="52">
        <f t="shared" si="235"/>
        <v>5.9349007257534246E-2</v>
      </c>
      <c r="E1044" s="13">
        <f t="shared" si="236"/>
        <v>2.8487523483616441</v>
      </c>
      <c r="F1044" s="13">
        <v>18.16</v>
      </c>
      <c r="G1044" s="13">
        <v>18.16</v>
      </c>
      <c r="H1044" s="14">
        <f t="shared" si="240"/>
        <v>36.401450348889547</v>
      </c>
      <c r="I1044" s="14">
        <f t="shared" si="237"/>
        <v>7009.2651417197485</v>
      </c>
      <c r="J1044" s="14">
        <f t="shared" si="238"/>
        <v>12.616677255095546</v>
      </c>
      <c r="K1044" s="14"/>
      <c r="L1044" s="14"/>
      <c r="M1044" s="14">
        <f t="shared" si="239"/>
        <v>2.1603899409410183</v>
      </c>
      <c r="N1044" s="14"/>
      <c r="O1044" s="14"/>
      <c r="P1044" s="14"/>
    </row>
    <row r="1045" spans="1:16" x14ac:dyDescent="0.25">
      <c r="A1045" s="12">
        <v>41644.729166666664</v>
      </c>
      <c r="B1045" s="13">
        <v>6.2</v>
      </c>
      <c r="C1045" s="13">
        <f t="shared" si="234"/>
        <v>175.56444892000002</v>
      </c>
      <c r="D1045" s="52">
        <f t="shared" si="235"/>
        <v>5.4112330146575356E-2</v>
      </c>
      <c r="E1045" s="13">
        <f t="shared" si="236"/>
        <v>2.5973918470356168</v>
      </c>
      <c r="F1045" s="13">
        <v>18.48</v>
      </c>
      <c r="G1045" s="13">
        <v>18.48</v>
      </c>
      <c r="H1045" s="14">
        <f t="shared" si="240"/>
        <v>37.107647518423668</v>
      </c>
      <c r="I1045" s="14">
        <f t="shared" si="237"/>
        <v>6514.7836872896578</v>
      </c>
      <c r="J1045" s="14">
        <f t="shared" si="238"/>
        <v>11.726610637121382</v>
      </c>
      <c r="K1045" s="14"/>
      <c r="L1045" s="14"/>
      <c r="M1045" s="14">
        <f t="shared" si="239"/>
        <v>2.0079812734796887</v>
      </c>
      <c r="N1045" s="14"/>
      <c r="O1045" s="14"/>
      <c r="P1045" s="14"/>
    </row>
    <row r="1046" spans="1:16" x14ac:dyDescent="0.25">
      <c r="A1046" s="12">
        <v>41644.75</v>
      </c>
      <c r="B1046" s="13">
        <v>5.7</v>
      </c>
      <c r="C1046" s="13">
        <f t="shared" si="234"/>
        <v>161.40602562000001</v>
      </c>
      <c r="D1046" s="52">
        <f t="shared" si="235"/>
        <v>4.9748432554109587E-2</v>
      </c>
      <c r="E1046" s="13">
        <f t="shared" si="236"/>
        <v>2.3879247625972604</v>
      </c>
      <c r="F1046" s="13">
        <v>17.79</v>
      </c>
      <c r="G1046" s="13">
        <v>17.79</v>
      </c>
      <c r="H1046" s="14">
        <f t="shared" si="240"/>
        <v>35.586461121715153</v>
      </c>
      <c r="I1046" s="14">
        <f t="shared" si="237"/>
        <v>5743.8692555366906</v>
      </c>
      <c r="J1046" s="14">
        <f t="shared" si="238"/>
        <v>10.338964659966042</v>
      </c>
      <c r="K1046" s="14"/>
      <c r="L1046" s="14"/>
      <c r="M1046" s="14">
        <f t="shared" si="239"/>
        <v>1.7703706609530894</v>
      </c>
      <c r="N1046" s="14"/>
      <c r="O1046" s="14"/>
      <c r="P1046" s="14"/>
    </row>
    <row r="1047" spans="1:16" x14ac:dyDescent="0.25">
      <c r="A1047" s="12">
        <v>41644.770833333336</v>
      </c>
      <c r="B1047" s="13">
        <v>5.7</v>
      </c>
      <c r="C1047" s="13">
        <f t="shared" si="234"/>
        <v>161.40602562000001</v>
      </c>
      <c r="D1047" s="52">
        <f t="shared" si="235"/>
        <v>4.9748432554109587E-2</v>
      </c>
      <c r="E1047" s="13">
        <f t="shared" si="236"/>
        <v>2.3879247625972604</v>
      </c>
      <c r="F1047" s="13">
        <v>16.489999999999998</v>
      </c>
      <c r="G1047" s="13">
        <v>16.489999999999998</v>
      </c>
      <c r="H1047" s="14">
        <f t="shared" si="240"/>
        <v>32.736630781906285</v>
      </c>
      <c r="I1047" s="14">
        <f t="shared" si="237"/>
        <v>5283.8894666968472</v>
      </c>
      <c r="J1047" s="14">
        <f t="shared" si="238"/>
        <v>9.5110010400543246</v>
      </c>
      <c r="K1047" s="14"/>
      <c r="L1047" s="14"/>
      <c r="M1047" s="14">
        <f t="shared" si="239"/>
        <v>1.628596068502453</v>
      </c>
      <c r="N1047" s="14"/>
      <c r="O1047" s="14"/>
      <c r="P1047" s="14"/>
    </row>
    <row r="1048" spans="1:16" x14ac:dyDescent="0.25">
      <c r="A1048" s="12">
        <v>41644.791666666664</v>
      </c>
      <c r="B1048" s="13">
        <v>5.7</v>
      </c>
      <c r="C1048" s="13">
        <f t="shared" si="234"/>
        <v>161.40602562000001</v>
      </c>
      <c r="D1048" s="52">
        <f t="shared" si="235"/>
        <v>4.9748432554109587E-2</v>
      </c>
      <c r="E1048" s="13">
        <f t="shared" si="236"/>
        <v>2.3879247625972604</v>
      </c>
      <c r="F1048" s="13">
        <v>15.27</v>
      </c>
      <c r="G1048" s="13">
        <v>15.27</v>
      </c>
      <c r="H1048" s="14">
        <f t="shared" si="240"/>
        <v>30.082519010087744</v>
      </c>
      <c r="I1048" s="14">
        <f t="shared" si="237"/>
        <v>4855.4998340563598</v>
      </c>
      <c r="J1048" s="14">
        <f t="shared" si="238"/>
        <v>8.7398997013014483</v>
      </c>
      <c r="K1048" s="14"/>
      <c r="L1048" s="14"/>
      <c r="M1048" s="14">
        <f t="shared" si="239"/>
        <v>1.49655816803107</v>
      </c>
      <c r="N1048" s="14"/>
      <c r="O1048" s="14"/>
      <c r="P1048" s="14"/>
    </row>
    <row r="1049" spans="1:16" x14ac:dyDescent="0.25">
      <c r="A1049" s="12">
        <v>41644.8125</v>
      </c>
      <c r="B1049" s="13">
        <v>6</v>
      </c>
      <c r="C1049" s="13">
        <f t="shared" si="234"/>
        <v>169.9010796</v>
      </c>
      <c r="D1049" s="52">
        <f t="shared" si="235"/>
        <v>5.2366771109589039E-2</v>
      </c>
      <c r="E1049" s="13">
        <f t="shared" si="236"/>
        <v>2.5136050132602739</v>
      </c>
      <c r="F1049" s="13">
        <v>14.66</v>
      </c>
      <c r="G1049" s="13">
        <v>14.66</v>
      </c>
      <c r="H1049" s="14">
        <f t="shared" si="240"/>
        <v>28.763294398173063</v>
      </c>
      <c r="I1049" s="14">
        <f t="shared" si="237"/>
        <v>4886.914771102236</v>
      </c>
      <c r="J1049" s="14">
        <f t="shared" si="238"/>
        <v>8.7964465879840255</v>
      </c>
      <c r="K1049" s="14"/>
      <c r="L1049" s="14"/>
      <c r="M1049" s="14">
        <f t="shared" si="239"/>
        <v>1.5062408541068537</v>
      </c>
      <c r="N1049" s="14"/>
      <c r="O1049" s="14"/>
      <c r="P1049" s="14"/>
    </row>
    <row r="1050" spans="1:16" x14ac:dyDescent="0.25">
      <c r="A1050" s="12">
        <v>41644.833333333336</v>
      </c>
      <c r="B1050" s="13">
        <v>7.1</v>
      </c>
      <c r="C1050" s="13">
        <f t="shared" si="234"/>
        <v>201.04961086</v>
      </c>
      <c r="D1050" s="52">
        <f t="shared" si="235"/>
        <v>6.1967345813013698E-2</v>
      </c>
      <c r="E1050" s="13">
        <f t="shared" si="236"/>
        <v>2.9744325990246576</v>
      </c>
      <c r="F1050" s="13">
        <v>31.49</v>
      </c>
      <c r="G1050" s="13">
        <v>31.49</v>
      </c>
      <c r="H1050" s="14">
        <f t="shared" si="240"/>
        <v>66.693143179649056</v>
      </c>
      <c r="I1050" s="14">
        <f t="shared" si="237"/>
        <v>13408.630483298706</v>
      </c>
      <c r="J1050" s="14">
        <f t="shared" si="238"/>
        <v>24.135534869937668</v>
      </c>
      <c r="K1050" s="14"/>
      <c r="L1050" s="14"/>
      <c r="M1050" s="14">
        <f t="shared" si="239"/>
        <v>4.1327970667701486</v>
      </c>
      <c r="N1050" s="14"/>
      <c r="O1050" s="14"/>
      <c r="P1050" s="14"/>
    </row>
    <row r="1051" spans="1:16" x14ac:dyDescent="0.25">
      <c r="A1051" s="12">
        <v>41644.854166666664</v>
      </c>
      <c r="B1051" s="13">
        <v>7.4</v>
      </c>
      <c r="C1051" s="13">
        <f t="shared" si="234"/>
        <v>209.54466484000002</v>
      </c>
      <c r="D1051" s="52">
        <f t="shared" si="235"/>
        <v>6.4585684368493157E-2</v>
      </c>
      <c r="E1051" s="13">
        <f t="shared" si="236"/>
        <v>3.1001128496876711</v>
      </c>
      <c r="F1051" s="13">
        <v>23.9</v>
      </c>
      <c r="G1051" s="13">
        <v>23.9</v>
      </c>
      <c r="H1051" s="14">
        <f t="shared" si="240"/>
        <v>49.241236511847944</v>
      </c>
      <c r="I1051" s="14">
        <f t="shared" si="237"/>
        <v>10318.238401182349</v>
      </c>
      <c r="J1051" s="14">
        <f t="shared" si="238"/>
        <v>18.57282912212823</v>
      </c>
      <c r="K1051" s="14"/>
      <c r="L1051" s="14"/>
      <c r="M1051" s="14">
        <f t="shared" si="239"/>
        <v>3.1802789592685325</v>
      </c>
      <c r="N1051" s="14"/>
      <c r="O1051" s="14"/>
      <c r="P1051" s="14"/>
    </row>
    <row r="1052" spans="1:16" x14ac:dyDescent="0.25">
      <c r="A1052" s="12">
        <v>41644.875</v>
      </c>
      <c r="B1052" s="13">
        <v>7.4</v>
      </c>
      <c r="C1052" s="13">
        <f t="shared" si="234"/>
        <v>209.54466484000002</v>
      </c>
      <c r="D1052" s="52">
        <f t="shared" si="235"/>
        <v>6.4585684368493157E-2</v>
      </c>
      <c r="E1052" s="13">
        <f t="shared" si="236"/>
        <v>3.1001128496876711</v>
      </c>
      <c r="F1052" s="13">
        <v>17.41</v>
      </c>
      <c r="G1052" s="13">
        <v>17.41</v>
      </c>
      <c r="H1052" s="14">
        <f t="shared" si="240"/>
        <v>34.751208113627669</v>
      </c>
      <c r="I1052" s="14">
        <f t="shared" si="237"/>
        <v>7281.9302569551992</v>
      </c>
      <c r="J1052" s="14">
        <f t="shared" si="238"/>
        <v>13.107474462519358</v>
      </c>
      <c r="K1052" s="14"/>
      <c r="L1052" s="14"/>
      <c r="M1052" s="14">
        <f t="shared" si="239"/>
        <v>2.2444305586505751</v>
      </c>
      <c r="N1052" s="14"/>
      <c r="O1052" s="14"/>
      <c r="P1052" s="14"/>
    </row>
    <row r="1053" spans="1:16" x14ac:dyDescent="0.25">
      <c r="A1053" s="12">
        <v>41644.895833333336</v>
      </c>
      <c r="B1053" s="13">
        <v>7.9</v>
      </c>
      <c r="C1053" s="13">
        <f t="shared" si="234"/>
        <v>223.70308814000003</v>
      </c>
      <c r="D1053" s="52">
        <f t="shared" si="235"/>
        <v>6.8949581960958919E-2</v>
      </c>
      <c r="E1053" s="13">
        <f t="shared" si="236"/>
        <v>3.3095799341260275</v>
      </c>
      <c r="F1053" s="13">
        <v>14.81</v>
      </c>
      <c r="G1053" s="13">
        <v>14.81</v>
      </c>
      <c r="H1053" s="14">
        <f t="shared" si="240"/>
        <v>29.087193727324383</v>
      </c>
      <c r="I1053" s="14">
        <f t="shared" si="237"/>
        <v>6506.8950621289023</v>
      </c>
      <c r="J1053" s="14">
        <f t="shared" si="238"/>
        <v>11.712411111832024</v>
      </c>
      <c r="K1053" s="14"/>
      <c r="L1053" s="14"/>
      <c r="M1053" s="14">
        <f t="shared" si="239"/>
        <v>2.0055498479164426</v>
      </c>
      <c r="N1053" s="14"/>
      <c r="O1053" s="14"/>
      <c r="P1053" s="14"/>
    </row>
    <row r="1054" spans="1:16" x14ac:dyDescent="0.25">
      <c r="A1054" s="12">
        <v>41644.916666666664</v>
      </c>
      <c r="B1054" s="13">
        <v>8.1999999999999993</v>
      </c>
      <c r="C1054" s="13">
        <f t="shared" si="234"/>
        <v>232.19814212</v>
      </c>
      <c r="D1054" s="52">
        <f t="shared" si="235"/>
        <v>7.1567920516438358E-2</v>
      </c>
      <c r="E1054" s="13">
        <f t="shared" si="236"/>
        <v>3.4352601847890409</v>
      </c>
      <c r="F1054" s="13">
        <v>12.43</v>
      </c>
      <c r="G1054" s="13">
        <v>12.43</v>
      </c>
      <c r="H1054" s="14">
        <f t="shared" si="240"/>
        <v>23.988853961056208</v>
      </c>
      <c r="I1054" s="14">
        <f t="shared" si="237"/>
        <v>5570.1673213452541</v>
      </c>
      <c r="J1054" s="14">
        <f t="shared" si="238"/>
        <v>10.026301178421457</v>
      </c>
      <c r="K1054" s="14"/>
      <c r="L1054" s="14"/>
      <c r="M1054" s="14">
        <f t="shared" si="239"/>
        <v>1.716832393565318</v>
      </c>
      <c r="N1054" s="14"/>
      <c r="O1054" s="14"/>
      <c r="P1054" s="14"/>
    </row>
    <row r="1055" spans="1:16" x14ac:dyDescent="0.25">
      <c r="A1055" s="12">
        <v>41644.9375</v>
      </c>
      <c r="B1055" s="13">
        <v>8.1999999999999993</v>
      </c>
      <c r="C1055" s="13">
        <f t="shared" si="234"/>
        <v>232.19814212</v>
      </c>
      <c r="D1055" s="52">
        <f t="shared" si="235"/>
        <v>7.1567920516438358E-2</v>
      </c>
      <c r="E1055" s="13">
        <f t="shared" si="236"/>
        <v>3.4352601847890409</v>
      </c>
      <c r="F1055" s="13">
        <v>12.83</v>
      </c>
      <c r="G1055" s="13">
        <v>12.83</v>
      </c>
      <c r="H1055" s="14">
        <f t="shared" si="240"/>
        <v>24.839370252707198</v>
      </c>
      <c r="I1055" s="14">
        <f t="shared" si="237"/>
        <v>5767.6556241094058</v>
      </c>
      <c r="J1055" s="14">
        <f t="shared" si="238"/>
        <v>10.381780123396931</v>
      </c>
      <c r="K1055" s="14"/>
      <c r="L1055" s="14"/>
      <c r="M1055" s="14">
        <f t="shared" si="239"/>
        <v>1.777702075924132</v>
      </c>
      <c r="N1055" s="14"/>
      <c r="O1055" s="14"/>
      <c r="P1055" s="14"/>
    </row>
    <row r="1056" spans="1:16" x14ac:dyDescent="0.25">
      <c r="A1056" s="12">
        <v>41644.958333333336</v>
      </c>
      <c r="B1056" s="13">
        <v>8.1999999999999993</v>
      </c>
      <c r="C1056" s="13">
        <f t="shared" si="234"/>
        <v>232.19814212</v>
      </c>
      <c r="D1056" s="52">
        <f t="shared" si="235"/>
        <v>7.1567920516438358E-2</v>
      </c>
      <c r="E1056" s="13">
        <f t="shared" si="236"/>
        <v>3.4352601847890409</v>
      </c>
      <c r="F1056" s="13">
        <v>13.09</v>
      </c>
      <c r="G1056" s="13">
        <v>13.09</v>
      </c>
      <c r="H1056" s="14">
        <f t="shared" si="240"/>
        <v>25.39363484641682</v>
      </c>
      <c r="I1056" s="14">
        <f t="shared" si="237"/>
        <v>5896.3548330116773</v>
      </c>
      <c r="J1056" s="14">
        <f t="shared" si="238"/>
        <v>10.613438699421017</v>
      </c>
      <c r="K1056" s="14"/>
      <c r="L1056" s="14"/>
      <c r="M1056" s="14">
        <f t="shared" si="239"/>
        <v>1.817369640311818</v>
      </c>
      <c r="N1056" s="14"/>
      <c r="O1056" s="14"/>
      <c r="P1056" s="14"/>
    </row>
    <row r="1057" spans="1:16" x14ac:dyDescent="0.25">
      <c r="A1057" s="12">
        <v>41644.979166666664</v>
      </c>
      <c r="B1057" s="13">
        <v>8.1999999999999993</v>
      </c>
      <c r="C1057" s="13">
        <f t="shared" si="234"/>
        <v>232.19814212</v>
      </c>
      <c r="D1057" s="52">
        <f t="shared" si="235"/>
        <v>7.1567920516438358E-2</v>
      </c>
      <c r="E1057" s="13">
        <f t="shared" si="236"/>
        <v>3.4352601847890409</v>
      </c>
      <c r="F1057" s="13">
        <v>11.33</v>
      </c>
      <c r="G1057" s="13">
        <v>11.33</v>
      </c>
      <c r="H1057" s="14">
        <f t="shared" si="240"/>
        <v>21.664275002876117</v>
      </c>
      <c r="I1057" s="14">
        <f t="shared" si="237"/>
        <v>5030.4044060445922</v>
      </c>
      <c r="J1057" s="14">
        <f t="shared" si="238"/>
        <v>9.0547279308802651</v>
      </c>
      <c r="K1057" s="14"/>
      <c r="L1057" s="14"/>
      <c r="M1057" s="14">
        <f t="shared" si="239"/>
        <v>1.5504671114521003</v>
      </c>
      <c r="N1057" s="14"/>
      <c r="O1057" s="14"/>
      <c r="P1057" s="14"/>
    </row>
    <row r="1058" spans="1:16" x14ac:dyDescent="0.25">
      <c r="A1058" s="12">
        <v>41645</v>
      </c>
      <c r="B1058" s="13">
        <v>8.5</v>
      </c>
      <c r="C1058" s="13">
        <f t="shared" si="234"/>
        <v>240.69319610000002</v>
      </c>
      <c r="D1058" s="52">
        <f t="shared" si="235"/>
        <v>7.4186259071917823E-2</v>
      </c>
      <c r="E1058" s="13">
        <f t="shared" si="236"/>
        <v>3.5609404354520549</v>
      </c>
      <c r="F1058" s="13">
        <v>10.73</v>
      </c>
      <c r="G1058" s="13">
        <v>10.73</v>
      </c>
      <c r="H1058" s="14">
        <f t="shared" si="240"/>
        <v>20.405674428171352</v>
      </c>
      <c r="I1058" s="14">
        <f t="shared" si="237"/>
        <v>4911.506996692603</v>
      </c>
      <c r="J1058" s="14">
        <f t="shared" si="238"/>
        <v>8.8407125940466855</v>
      </c>
      <c r="K1058" s="14">
        <f t="shared" ref="K1058" si="241">SUM(J1058:J1105)</f>
        <v>3576.0652790008962</v>
      </c>
      <c r="L1058" s="14">
        <f>K1058/5.84</f>
        <v>612.3399450344001</v>
      </c>
      <c r="M1058" s="14">
        <f t="shared" si="239"/>
        <v>1.5138206496655284</v>
      </c>
      <c r="N1058" s="14">
        <f t="shared" ref="N1058" si="242">AVERAGE(H1058:H1105)</f>
        <v>43.835032838586692</v>
      </c>
      <c r="O1058" s="14">
        <f t="shared" ref="O1058" si="243">AVERAGE(E1058:E1105)</f>
        <v>6.7727690635068489</v>
      </c>
      <c r="P1058" s="14">
        <f>MAX(E1058:E1105)</f>
        <v>39.379811874410962</v>
      </c>
    </row>
    <row r="1059" spans="1:16" x14ac:dyDescent="0.25">
      <c r="A1059" s="12">
        <v>41645.020833333336</v>
      </c>
      <c r="B1059" s="13">
        <v>9.4</v>
      </c>
      <c r="C1059" s="13">
        <f t="shared" si="234"/>
        <v>266.17835804000003</v>
      </c>
      <c r="D1059" s="52">
        <f t="shared" si="235"/>
        <v>8.2041274738356179E-2</v>
      </c>
      <c r="E1059" s="13">
        <f t="shared" si="236"/>
        <v>3.9379811874410966</v>
      </c>
      <c r="F1059" s="13">
        <v>10.52</v>
      </c>
      <c r="G1059" s="13">
        <v>10.52</v>
      </c>
      <c r="H1059" s="14">
        <f t="shared" si="240"/>
        <v>19.96680483039599</v>
      </c>
      <c r="I1059" s="14">
        <f t="shared" si="237"/>
        <v>5314.7313250599464</v>
      </c>
      <c r="J1059" s="14">
        <f t="shared" si="238"/>
        <v>9.5665163851079029</v>
      </c>
      <c r="K1059" s="14"/>
      <c r="L1059" s="14"/>
      <c r="M1059" s="14">
        <f t="shared" si="239"/>
        <v>1.6381021207376547</v>
      </c>
      <c r="N1059" s="14"/>
      <c r="O1059" s="14"/>
      <c r="P1059" s="14"/>
    </row>
    <row r="1060" spans="1:16" x14ac:dyDescent="0.25">
      <c r="A1060" s="12">
        <v>41645.041666666664</v>
      </c>
      <c r="B1060" s="13">
        <v>11</v>
      </c>
      <c r="C1060" s="13">
        <f t="shared" si="234"/>
        <v>311.48531260000004</v>
      </c>
      <c r="D1060" s="52">
        <f t="shared" si="235"/>
        <v>9.6005747034246594E-2</v>
      </c>
      <c r="E1060" s="13">
        <f t="shared" si="236"/>
        <v>4.6082758576438358</v>
      </c>
      <c r="F1060" s="13">
        <v>11.78</v>
      </c>
      <c r="G1060" s="13">
        <v>11.78</v>
      </c>
      <c r="H1060" s="14">
        <f t="shared" si="240"/>
        <v>22.612630099867474</v>
      </c>
      <c r="I1060" s="14">
        <f t="shared" si="237"/>
        <v>7043.5021553653905</v>
      </c>
      <c r="J1060" s="14">
        <f t="shared" si="238"/>
        <v>12.678303879657703</v>
      </c>
      <c r="K1060" s="14"/>
      <c r="L1060" s="14"/>
      <c r="M1060" s="14">
        <f t="shared" si="239"/>
        <v>2.1709424451468671</v>
      </c>
      <c r="N1060" s="14"/>
      <c r="O1060" s="14"/>
      <c r="P1060" s="14"/>
    </row>
    <row r="1061" spans="1:16" x14ac:dyDescent="0.25">
      <c r="A1061" s="12">
        <v>41645.0625</v>
      </c>
      <c r="B1061" s="13">
        <v>13</v>
      </c>
      <c r="C1061" s="13">
        <f t="shared" si="234"/>
        <v>368.11900580000002</v>
      </c>
      <c r="D1061" s="52">
        <f t="shared" si="235"/>
        <v>0.11346133740410959</v>
      </c>
      <c r="E1061" s="13">
        <f t="shared" si="236"/>
        <v>5.4461441953972614</v>
      </c>
      <c r="F1061" s="13">
        <v>13.23</v>
      </c>
      <c r="G1061" s="13">
        <v>13.23</v>
      </c>
      <c r="H1061" s="14">
        <f t="shared" si="240"/>
        <v>25.692542740296112</v>
      </c>
      <c r="I1061" s="14">
        <f t="shared" si="237"/>
        <v>9457.9132900318127</v>
      </c>
      <c r="J1061" s="14">
        <f t="shared" si="238"/>
        <v>17.024243922057263</v>
      </c>
      <c r="K1061" s="14"/>
      <c r="L1061" s="14"/>
      <c r="M1061" s="14">
        <f t="shared" si="239"/>
        <v>2.9151102606262436</v>
      </c>
      <c r="N1061" s="14"/>
      <c r="O1061" s="14"/>
      <c r="P1061" s="14"/>
    </row>
    <row r="1062" spans="1:16" x14ac:dyDescent="0.25">
      <c r="A1062" s="12">
        <v>41645.083333333336</v>
      </c>
      <c r="B1062" s="13">
        <v>16</v>
      </c>
      <c r="C1062" s="13">
        <f t="shared" si="234"/>
        <v>453.06954560000003</v>
      </c>
      <c r="D1062" s="52">
        <f t="shared" si="235"/>
        <v>0.13964472295890412</v>
      </c>
      <c r="E1062" s="13">
        <f t="shared" si="236"/>
        <v>6.702946702027397</v>
      </c>
      <c r="F1062" s="13">
        <v>14.71</v>
      </c>
      <c r="G1062" s="13">
        <v>14.71</v>
      </c>
      <c r="H1062" s="14">
        <f t="shared" si="240"/>
        <v>28.871224186360109</v>
      </c>
      <c r="I1062" s="14">
        <f t="shared" si="237"/>
        <v>13080.672423029906</v>
      </c>
      <c r="J1062" s="14">
        <f t="shared" si="238"/>
        <v>23.54521036145383</v>
      </c>
      <c r="K1062" s="14"/>
      <c r="L1062" s="14"/>
      <c r="M1062" s="14">
        <f t="shared" si="239"/>
        <v>4.0317141029886692</v>
      </c>
      <c r="N1062" s="14"/>
      <c r="O1062" s="14"/>
      <c r="P1062" s="14"/>
    </row>
    <row r="1063" spans="1:16" x14ac:dyDescent="0.25">
      <c r="A1063" s="12">
        <v>41645.104166666664</v>
      </c>
      <c r="B1063" s="13">
        <v>18</v>
      </c>
      <c r="C1063" s="13">
        <f t="shared" si="234"/>
        <v>509.70323880000001</v>
      </c>
      <c r="D1063" s="52">
        <f t="shared" si="235"/>
        <v>0.15710031332876712</v>
      </c>
      <c r="E1063" s="13">
        <f t="shared" si="236"/>
        <v>7.5408150397808216</v>
      </c>
      <c r="F1063" s="13">
        <v>16.11</v>
      </c>
      <c r="G1063" s="13">
        <v>16.11</v>
      </c>
      <c r="H1063" s="14">
        <f t="shared" si="240"/>
        <v>31.907762700035128</v>
      </c>
      <c r="I1063" s="14">
        <f t="shared" si="237"/>
        <v>16263.489991069739</v>
      </c>
      <c r="J1063" s="14">
        <f t="shared" si="238"/>
        <v>29.274281983925526</v>
      </c>
      <c r="K1063" s="14"/>
      <c r="L1063" s="14"/>
      <c r="M1063" s="14">
        <f t="shared" si="239"/>
        <v>5.0127195177954667</v>
      </c>
      <c r="N1063" s="14"/>
      <c r="O1063" s="14"/>
      <c r="P1063" s="14"/>
    </row>
    <row r="1064" spans="1:16" x14ac:dyDescent="0.25">
      <c r="A1064" s="12">
        <v>41645.125</v>
      </c>
      <c r="B1064" s="13">
        <v>18</v>
      </c>
      <c r="C1064" s="13">
        <f t="shared" si="234"/>
        <v>509.70323880000001</v>
      </c>
      <c r="D1064" s="52">
        <f t="shared" si="235"/>
        <v>0.15710031332876712</v>
      </c>
      <c r="E1064" s="13">
        <f t="shared" si="236"/>
        <v>7.5408150397808216</v>
      </c>
      <c r="F1064" s="13">
        <v>15.44</v>
      </c>
      <c r="G1064" s="13">
        <v>15.44</v>
      </c>
      <c r="H1064" s="14">
        <f t="shared" si="240"/>
        <v>30.451120976743539</v>
      </c>
      <c r="I1064" s="14">
        <f t="shared" si="237"/>
        <v>15521.034986936802</v>
      </c>
      <c r="J1064" s="14">
        <f t="shared" si="238"/>
        <v>27.93786297648624</v>
      </c>
      <c r="K1064" s="14"/>
      <c r="L1064" s="14"/>
      <c r="M1064" s="14">
        <f t="shared" si="239"/>
        <v>4.783880646658603</v>
      </c>
      <c r="N1064" s="14"/>
      <c r="O1064" s="14"/>
      <c r="P1064" s="14"/>
    </row>
    <row r="1065" spans="1:16" x14ac:dyDescent="0.25">
      <c r="A1065" s="12">
        <v>41645.145833333336</v>
      </c>
      <c r="B1065" s="13">
        <v>17</v>
      </c>
      <c r="C1065" s="13">
        <f t="shared" si="234"/>
        <v>481.38639220000005</v>
      </c>
      <c r="D1065" s="52">
        <f t="shared" si="235"/>
        <v>0.14837251814383565</v>
      </c>
      <c r="E1065" s="13">
        <f t="shared" si="236"/>
        <v>7.1218808709041097</v>
      </c>
      <c r="F1065" s="13">
        <v>15.18</v>
      </c>
      <c r="G1065" s="13">
        <v>15.18</v>
      </c>
      <c r="H1065" s="14">
        <f t="shared" si="240"/>
        <v>29.887542574414049</v>
      </c>
      <c r="I1065" s="14">
        <f t="shared" si="237"/>
        <v>14387.45629162108</v>
      </c>
      <c r="J1065" s="14">
        <f t="shared" si="238"/>
        <v>25.897421324917943</v>
      </c>
      <c r="K1065" s="14"/>
      <c r="L1065" s="14"/>
      <c r="M1065" s="14">
        <f t="shared" si="239"/>
        <v>4.4344899528969082</v>
      </c>
      <c r="N1065" s="14"/>
      <c r="O1065" s="14"/>
      <c r="P1065" s="14"/>
    </row>
    <row r="1066" spans="1:16" x14ac:dyDescent="0.25">
      <c r="A1066" s="12">
        <v>41645.166666666664</v>
      </c>
      <c r="B1066" s="13">
        <v>17</v>
      </c>
      <c r="C1066" s="13">
        <f t="shared" si="234"/>
        <v>481.38639220000005</v>
      </c>
      <c r="D1066" s="52">
        <f t="shared" si="235"/>
        <v>0.14837251814383565</v>
      </c>
      <c r="E1066" s="13">
        <f t="shared" si="236"/>
        <v>7.1218808709041097</v>
      </c>
      <c r="F1066" s="13">
        <v>14.21</v>
      </c>
      <c r="G1066" s="13">
        <v>14.21</v>
      </c>
      <c r="H1066" s="14">
        <f t="shared" si="240"/>
        <v>27.793596277396418</v>
      </c>
      <c r="I1066" s="14">
        <f t="shared" si="237"/>
        <v>13379.459038239213</v>
      </c>
      <c r="J1066" s="14">
        <f t="shared" si="238"/>
        <v>24.083026268830583</v>
      </c>
      <c r="K1066" s="14"/>
      <c r="L1066" s="14"/>
      <c r="M1066" s="14">
        <f t="shared" si="239"/>
        <v>4.1238058679504421</v>
      </c>
      <c r="N1066" s="14"/>
      <c r="O1066" s="14"/>
      <c r="P1066" s="14"/>
    </row>
    <row r="1067" spans="1:16" x14ac:dyDescent="0.25">
      <c r="A1067" s="12">
        <v>41645.1875</v>
      </c>
      <c r="B1067" s="13">
        <v>16</v>
      </c>
      <c r="C1067" s="13">
        <f t="shared" si="234"/>
        <v>453.06954560000003</v>
      </c>
      <c r="D1067" s="52">
        <f t="shared" si="235"/>
        <v>0.13964472295890412</v>
      </c>
      <c r="E1067" s="13">
        <f t="shared" si="236"/>
        <v>6.702946702027397</v>
      </c>
      <c r="F1067" s="13">
        <v>14.15</v>
      </c>
      <c r="G1067" s="13">
        <v>14.15</v>
      </c>
      <c r="H1067" s="14">
        <f t="shared" si="240"/>
        <v>27.664532970501668</v>
      </c>
      <c r="I1067" s="14">
        <f t="shared" si="237"/>
        <v>12533.95738218141</v>
      </c>
      <c r="J1067" s="14">
        <f t="shared" si="238"/>
        <v>22.561123287926538</v>
      </c>
      <c r="K1067" s="14"/>
      <c r="L1067" s="14"/>
      <c r="M1067" s="14">
        <f t="shared" si="239"/>
        <v>3.8632060424531742</v>
      </c>
      <c r="N1067" s="14"/>
      <c r="O1067" s="14"/>
      <c r="P1067" s="14"/>
    </row>
    <row r="1068" spans="1:16" x14ac:dyDescent="0.25">
      <c r="A1068" s="12">
        <v>41645.208333333336</v>
      </c>
      <c r="B1068" s="13">
        <v>18</v>
      </c>
      <c r="C1068" s="13">
        <f t="shared" si="234"/>
        <v>509.70323880000001</v>
      </c>
      <c r="D1068" s="52">
        <f t="shared" si="235"/>
        <v>0.15710031332876712</v>
      </c>
      <c r="E1068" s="13">
        <f t="shared" si="236"/>
        <v>7.5408150397808216</v>
      </c>
      <c r="F1068" s="13">
        <v>14.69</v>
      </c>
      <c r="G1068" s="13">
        <v>14.69</v>
      </c>
      <c r="H1068" s="14">
        <f t="shared" si="240"/>
        <v>28.828047861736373</v>
      </c>
      <c r="I1068" s="14">
        <f t="shared" si="237"/>
        <v>14693.749363408444</v>
      </c>
      <c r="J1068" s="14">
        <f t="shared" si="238"/>
        <v>26.4487488541352</v>
      </c>
      <c r="K1068" s="14"/>
      <c r="L1068" s="14"/>
      <c r="M1068" s="14">
        <f t="shared" si="239"/>
        <v>4.5288953517354793</v>
      </c>
      <c r="N1068" s="14"/>
      <c r="O1068" s="14"/>
      <c r="P1068" s="14"/>
    </row>
    <row r="1069" spans="1:16" x14ac:dyDescent="0.25">
      <c r="A1069" s="12">
        <v>41645.229166666664</v>
      </c>
      <c r="B1069" s="13">
        <v>47</v>
      </c>
      <c r="C1069" s="13">
        <f t="shared" si="234"/>
        <v>1330.8917902000001</v>
      </c>
      <c r="D1069" s="52">
        <f t="shared" si="235"/>
        <v>0.41020637369178081</v>
      </c>
      <c r="E1069" s="13">
        <f t="shared" si="236"/>
        <v>19.689905937205481</v>
      </c>
      <c r="F1069" s="13">
        <v>67.540000000000006</v>
      </c>
      <c r="G1069" s="13">
        <v>67.540000000000006</v>
      </c>
      <c r="H1069" s="14">
        <f t="shared" si="240"/>
        <v>154.3861798068217</v>
      </c>
      <c r="I1069" s="14">
        <f t="shared" si="237"/>
        <v>205471.29922524004</v>
      </c>
      <c r="J1069" s="14">
        <f t="shared" si="238"/>
        <v>369.8483386054321</v>
      </c>
      <c r="K1069" s="14"/>
      <c r="L1069" s="14"/>
      <c r="M1069" s="14">
        <f t="shared" si="239"/>
        <v>63.330194966683578</v>
      </c>
      <c r="N1069" s="14"/>
      <c r="O1069" s="14"/>
      <c r="P1069" s="14"/>
    </row>
    <row r="1070" spans="1:16" x14ac:dyDescent="0.25">
      <c r="A1070" s="12">
        <v>41645.25</v>
      </c>
      <c r="B1070" s="13">
        <v>93</v>
      </c>
      <c r="C1070" s="13">
        <f t="shared" si="234"/>
        <v>2633.4667337999999</v>
      </c>
      <c r="D1070" s="52">
        <f t="shared" si="235"/>
        <v>0.81168495219863013</v>
      </c>
      <c r="E1070" s="13">
        <f t="shared" si="236"/>
        <v>38.960877705534244</v>
      </c>
      <c r="F1070" s="13">
        <v>68.67</v>
      </c>
      <c r="G1070" s="13">
        <v>68.67</v>
      </c>
      <c r="H1070" s="14">
        <f t="shared" si="240"/>
        <v>157.22985401544406</v>
      </c>
      <c r="I1070" s="14">
        <f t="shared" si="237"/>
        <v>414059.59010990226</v>
      </c>
      <c r="J1070" s="14">
        <f t="shared" si="238"/>
        <v>745.30726219782412</v>
      </c>
      <c r="K1070" s="14"/>
      <c r="L1070" s="14"/>
      <c r="M1070" s="14">
        <f t="shared" si="239"/>
        <v>127.6211065407233</v>
      </c>
      <c r="N1070" s="14"/>
      <c r="O1070" s="14"/>
      <c r="P1070" s="14"/>
    </row>
    <row r="1071" spans="1:16" x14ac:dyDescent="0.25">
      <c r="A1071" s="12">
        <v>41645.270833333336</v>
      </c>
      <c r="B1071" s="13">
        <v>94</v>
      </c>
      <c r="C1071" s="13">
        <f t="shared" si="234"/>
        <v>2661.7835804000001</v>
      </c>
      <c r="D1071" s="52">
        <f t="shared" si="235"/>
        <v>0.82041274738356162</v>
      </c>
      <c r="E1071" s="13">
        <f t="shared" si="236"/>
        <v>39.379811874410962</v>
      </c>
      <c r="F1071" s="13">
        <v>76.150000000000006</v>
      </c>
      <c r="G1071" s="13">
        <v>76.150000000000006</v>
      </c>
      <c r="H1071" s="14">
        <f t="shared" si="240"/>
        <v>176.16845983071309</v>
      </c>
      <c r="I1071" s="14">
        <f t="shared" si="237"/>
        <v>468922.31376174907</v>
      </c>
      <c r="J1071" s="14">
        <f t="shared" si="238"/>
        <v>844.06016477114827</v>
      </c>
      <c r="K1071" s="14"/>
      <c r="L1071" s="14"/>
      <c r="M1071" s="14">
        <f t="shared" si="239"/>
        <v>144.53085013204594</v>
      </c>
      <c r="N1071" s="14"/>
      <c r="O1071" s="14"/>
      <c r="P1071" s="14"/>
    </row>
    <row r="1072" spans="1:16" x14ac:dyDescent="0.25">
      <c r="A1072" s="12">
        <v>41645.291666666664</v>
      </c>
      <c r="B1072" s="13">
        <v>61</v>
      </c>
      <c r="C1072" s="13">
        <f t="shared" si="234"/>
        <v>1727.3276426</v>
      </c>
      <c r="D1072" s="52">
        <f t="shared" si="235"/>
        <v>0.53239550628082188</v>
      </c>
      <c r="E1072" s="13">
        <f t="shared" si="236"/>
        <v>25.55498430147945</v>
      </c>
      <c r="F1072" s="13">
        <v>58.93</v>
      </c>
      <c r="G1072" s="13">
        <v>58.93</v>
      </c>
      <c r="H1072" s="14">
        <f t="shared" si="240"/>
        <v>132.88052773900802</v>
      </c>
      <c r="I1072" s="14">
        <f t="shared" si="237"/>
        <v>229528.20872686463</v>
      </c>
      <c r="J1072" s="14">
        <f t="shared" si="238"/>
        <v>413.15077570835632</v>
      </c>
      <c r="K1072" s="14"/>
      <c r="L1072" s="14"/>
      <c r="M1072" s="14">
        <f t="shared" si="239"/>
        <v>70.744995840471972</v>
      </c>
      <c r="N1072" s="14"/>
      <c r="O1072" s="14"/>
      <c r="P1072" s="14"/>
    </row>
    <row r="1073" spans="1:16" x14ac:dyDescent="0.25">
      <c r="A1073" s="12">
        <v>41645.3125</v>
      </c>
      <c r="B1073" s="13">
        <v>41</v>
      </c>
      <c r="C1073" s="13">
        <f t="shared" si="234"/>
        <v>1160.9907106000001</v>
      </c>
      <c r="D1073" s="52">
        <f t="shared" si="235"/>
        <v>0.35783960258219177</v>
      </c>
      <c r="E1073" s="13">
        <f t="shared" si="236"/>
        <v>17.176300923945206</v>
      </c>
      <c r="F1073" s="13">
        <v>57.44</v>
      </c>
      <c r="G1073" s="13">
        <v>57.44</v>
      </c>
      <c r="H1073" s="14">
        <f t="shared" si="240"/>
        <v>129.18947501811286</v>
      </c>
      <c r="I1073" s="14">
        <f t="shared" si="237"/>
        <v>149987.7804033198</v>
      </c>
      <c r="J1073" s="14">
        <f t="shared" si="238"/>
        <v>269.97800472597561</v>
      </c>
      <c r="K1073" s="14"/>
      <c r="L1073" s="14"/>
      <c r="M1073" s="14">
        <f t="shared" si="239"/>
        <v>46.229110398283495</v>
      </c>
      <c r="N1073" s="14"/>
      <c r="O1073" s="14"/>
      <c r="P1073" s="14"/>
    </row>
    <row r="1074" spans="1:16" x14ac:dyDescent="0.25">
      <c r="A1074" s="12">
        <v>41645.333333333336</v>
      </c>
      <c r="B1074" s="13">
        <v>32</v>
      </c>
      <c r="C1074" s="13">
        <f t="shared" si="234"/>
        <v>906.13909120000005</v>
      </c>
      <c r="D1074" s="52">
        <f t="shared" si="235"/>
        <v>0.27928944591780824</v>
      </c>
      <c r="E1074" s="13">
        <f t="shared" si="236"/>
        <v>13.405893404054794</v>
      </c>
      <c r="F1074" s="13">
        <v>45.36</v>
      </c>
      <c r="G1074" s="13">
        <v>45.36</v>
      </c>
      <c r="H1074" s="14">
        <f t="shared" si="240"/>
        <v>99.639516057231148</v>
      </c>
      <c r="I1074" s="14">
        <f t="shared" si="237"/>
        <v>90287.260527707243</v>
      </c>
      <c r="J1074" s="14">
        <f t="shared" si="238"/>
        <v>162.51706894987302</v>
      </c>
      <c r="K1074" s="14"/>
      <c r="L1074" s="14"/>
      <c r="M1074" s="14">
        <f t="shared" si="239"/>
        <v>27.828265231142641</v>
      </c>
      <c r="N1074" s="14"/>
      <c r="O1074" s="14"/>
      <c r="P1074" s="14"/>
    </row>
    <row r="1075" spans="1:16" x14ac:dyDescent="0.25">
      <c r="A1075" s="12">
        <v>41645.354166666664</v>
      </c>
      <c r="B1075" s="13">
        <v>26</v>
      </c>
      <c r="C1075" s="13">
        <f t="shared" si="234"/>
        <v>736.23801160000005</v>
      </c>
      <c r="D1075" s="52">
        <f t="shared" si="235"/>
        <v>0.22692267480821918</v>
      </c>
      <c r="E1075" s="13">
        <f t="shared" si="236"/>
        <v>10.892288390794523</v>
      </c>
      <c r="F1075" s="13">
        <v>37.44</v>
      </c>
      <c r="G1075" s="13">
        <v>37.44</v>
      </c>
      <c r="H1075" s="14">
        <f t="shared" si="240"/>
        <v>80.6790327972151</v>
      </c>
      <c r="I1075" s="14">
        <f t="shared" si="237"/>
        <v>59398.970684432832</v>
      </c>
      <c r="J1075" s="14">
        <f t="shared" si="238"/>
        <v>106.91814723197909</v>
      </c>
      <c r="K1075" s="14"/>
      <c r="L1075" s="14"/>
      <c r="M1075" s="14">
        <f t="shared" si="239"/>
        <v>18.307901923284092</v>
      </c>
      <c r="N1075" s="14"/>
      <c r="O1075" s="14"/>
      <c r="P1075" s="14"/>
    </row>
    <row r="1076" spans="1:16" x14ac:dyDescent="0.25">
      <c r="A1076" s="12">
        <v>41645.375</v>
      </c>
      <c r="B1076" s="13">
        <v>22</v>
      </c>
      <c r="C1076" s="13">
        <f t="shared" si="234"/>
        <v>622.97062520000009</v>
      </c>
      <c r="D1076" s="52">
        <f t="shared" si="235"/>
        <v>0.19201149406849319</v>
      </c>
      <c r="E1076" s="13">
        <f t="shared" si="236"/>
        <v>9.2165517152876717</v>
      </c>
      <c r="F1076" s="13">
        <v>33.22</v>
      </c>
      <c r="G1076" s="13">
        <v>33.22</v>
      </c>
      <c r="H1076" s="14">
        <f t="shared" si="240"/>
        <v>70.734428661631256</v>
      </c>
      <c r="I1076" s="14">
        <f t="shared" si="237"/>
        <v>44065.471246501227</v>
      </c>
      <c r="J1076" s="14">
        <f t="shared" si="238"/>
        <v>79.317848243702201</v>
      </c>
      <c r="K1076" s="14"/>
      <c r="L1076" s="14"/>
      <c r="M1076" s="14">
        <f t="shared" si="239"/>
        <v>13.581823329401063</v>
      </c>
      <c r="N1076" s="14"/>
      <c r="O1076" s="14"/>
      <c r="P1076" s="14"/>
    </row>
    <row r="1077" spans="1:16" x14ac:dyDescent="0.25">
      <c r="A1077" s="12">
        <v>41645.395833333336</v>
      </c>
      <c r="B1077" s="13">
        <v>19</v>
      </c>
      <c r="C1077" s="13">
        <f t="shared" si="234"/>
        <v>538.02008540000008</v>
      </c>
      <c r="D1077" s="52">
        <f t="shared" si="235"/>
        <v>0.16582810851369864</v>
      </c>
      <c r="E1077" s="13">
        <f t="shared" si="236"/>
        <v>7.9597492086575352</v>
      </c>
      <c r="F1077" s="13">
        <v>27.75</v>
      </c>
      <c r="G1077" s="13">
        <v>27.75</v>
      </c>
      <c r="H1077" s="14">
        <f t="shared" si="240"/>
        <v>58.033738071619986</v>
      </c>
      <c r="I1077" s="14">
        <f t="shared" si="237"/>
        <v>31223.316713374221</v>
      </c>
      <c r="J1077" s="14">
        <f t="shared" si="238"/>
        <v>56.201970084073594</v>
      </c>
      <c r="K1077" s="14"/>
      <c r="L1077" s="14"/>
      <c r="M1077" s="14">
        <f t="shared" si="239"/>
        <v>9.623625014396163</v>
      </c>
      <c r="N1077" s="14"/>
      <c r="O1077" s="14"/>
      <c r="P1077" s="14"/>
    </row>
    <row r="1078" spans="1:16" x14ac:dyDescent="0.25">
      <c r="A1078" s="12">
        <v>41645.416666666664</v>
      </c>
      <c r="B1078" s="13">
        <v>16</v>
      </c>
      <c r="C1078" s="13">
        <f t="shared" si="234"/>
        <v>453.06954560000003</v>
      </c>
      <c r="D1078" s="52">
        <f t="shared" si="235"/>
        <v>0.13964472295890412</v>
      </c>
      <c r="E1078" s="13">
        <f t="shared" si="236"/>
        <v>6.702946702027397</v>
      </c>
      <c r="F1078" s="13">
        <v>26.71</v>
      </c>
      <c r="G1078" s="13">
        <v>26.71</v>
      </c>
      <c r="H1078" s="14">
        <f t="shared" si="240"/>
        <v>55.645818628375771</v>
      </c>
      <c r="I1078" s="14">
        <f t="shared" si="237"/>
        <v>25211.425760498227</v>
      </c>
      <c r="J1078" s="14">
        <f t="shared" si="238"/>
        <v>45.380566368896801</v>
      </c>
      <c r="K1078" s="14"/>
      <c r="L1078" s="14"/>
      <c r="M1078" s="14">
        <f t="shared" si="239"/>
        <v>7.7706449261809594</v>
      </c>
      <c r="N1078" s="14"/>
      <c r="O1078" s="14"/>
      <c r="P1078" s="14"/>
    </row>
    <row r="1079" spans="1:16" x14ac:dyDescent="0.25">
      <c r="A1079" s="12">
        <v>41645.4375</v>
      </c>
      <c r="B1079" s="13">
        <v>14</v>
      </c>
      <c r="C1079" s="13">
        <f t="shared" si="234"/>
        <v>396.43585240000004</v>
      </c>
      <c r="D1079" s="52">
        <f t="shared" si="235"/>
        <v>0.12218913258904111</v>
      </c>
      <c r="E1079" s="13">
        <f t="shared" si="236"/>
        <v>5.8650783642739732</v>
      </c>
      <c r="F1079" s="13">
        <v>23.86</v>
      </c>
      <c r="G1079" s="13">
        <v>23.86</v>
      </c>
      <c r="H1079" s="14">
        <f t="shared" si="240"/>
        <v>49.150590779263354</v>
      </c>
      <c r="I1079" s="14">
        <f t="shared" si="237"/>
        <v>19485.05635154085</v>
      </c>
      <c r="J1079" s="14">
        <f t="shared" si="238"/>
        <v>35.073101432773527</v>
      </c>
      <c r="K1079" s="14"/>
      <c r="L1079" s="14"/>
      <c r="M1079" s="14">
        <f t="shared" si="239"/>
        <v>6.0056680535571108</v>
      </c>
      <c r="N1079" s="14"/>
      <c r="O1079" s="14"/>
      <c r="P1079" s="14"/>
    </row>
    <row r="1080" spans="1:16" x14ac:dyDescent="0.25">
      <c r="A1080" s="12">
        <v>41645.458333333336</v>
      </c>
      <c r="B1080" s="13">
        <v>12</v>
      </c>
      <c r="C1080" s="13">
        <f t="shared" si="234"/>
        <v>339.80215920000001</v>
      </c>
      <c r="D1080" s="52">
        <f t="shared" si="235"/>
        <v>0.10473354221917808</v>
      </c>
      <c r="E1080" s="13">
        <f t="shared" si="236"/>
        <v>5.0272100265205477</v>
      </c>
      <c r="F1080" s="13">
        <v>22.7</v>
      </c>
      <c r="G1080" s="13">
        <v>22.7</v>
      </c>
      <c r="H1080" s="14">
        <f t="shared" si="240"/>
        <v>46.528569651988832</v>
      </c>
      <c r="I1080" s="14">
        <f t="shared" si="237"/>
        <v>15810.508432233399</v>
      </c>
      <c r="J1080" s="14">
        <f t="shared" si="238"/>
        <v>28.458915178020114</v>
      </c>
      <c r="K1080" s="14"/>
      <c r="L1080" s="14"/>
      <c r="M1080" s="14">
        <f t="shared" si="239"/>
        <v>4.8731019140445397</v>
      </c>
      <c r="N1080" s="14"/>
      <c r="O1080" s="14"/>
      <c r="P1080" s="14"/>
    </row>
    <row r="1081" spans="1:16" x14ac:dyDescent="0.25">
      <c r="A1081" s="12">
        <v>41645.479166666664</v>
      </c>
      <c r="B1081" s="13">
        <v>11</v>
      </c>
      <c r="C1081" s="13">
        <f t="shared" ref="C1081:C1144" si="244">B1081*28.3168466</f>
        <v>311.48531260000004</v>
      </c>
      <c r="D1081" s="52">
        <f t="shared" ref="D1081:D1144" si="245">C1081*1800*10^6/(5.84*10^12)</f>
        <v>9.6005747034246594E-2</v>
      </c>
      <c r="E1081" s="13">
        <f t="shared" ref="E1081:E1144" si="246">C1081*86400*10^6/(5.84*10^12)</f>
        <v>4.6082758576438358</v>
      </c>
      <c r="F1081" s="13">
        <v>21.95</v>
      </c>
      <c r="G1081" s="13">
        <v>21.95</v>
      </c>
      <c r="H1081" s="14">
        <f t="shared" si="240"/>
        <v>44.840375015415468</v>
      </c>
      <c r="I1081" s="14">
        <f t="shared" ref="I1081:I1144" si="247">C1081*H1081</f>
        <v>13967.118228777919</v>
      </c>
      <c r="J1081" s="14">
        <f t="shared" ref="J1081:J1144" si="248">I1081*1800*10^-6</f>
        <v>25.140812811800256</v>
      </c>
      <c r="K1081" s="14"/>
      <c r="L1081" s="14"/>
      <c r="M1081" s="14">
        <f t="shared" ref="M1081:M1144" si="249">J1081/5.84</f>
        <v>4.3049337006507287</v>
      </c>
      <c r="N1081" s="14"/>
      <c r="O1081" s="14"/>
      <c r="P1081" s="14"/>
    </row>
    <row r="1082" spans="1:16" x14ac:dyDescent="0.25">
      <c r="A1082" s="12">
        <v>41645.5</v>
      </c>
      <c r="B1082" s="13">
        <v>9.4</v>
      </c>
      <c r="C1082" s="13">
        <f t="shared" si="244"/>
        <v>266.17835804000003</v>
      </c>
      <c r="D1082" s="52">
        <f t="shared" si="245"/>
        <v>8.2041274738356179E-2</v>
      </c>
      <c r="E1082" s="13">
        <f t="shared" si="246"/>
        <v>3.9379811874410966</v>
      </c>
      <c r="F1082" s="13">
        <v>19.71</v>
      </c>
      <c r="G1082" s="13">
        <v>19.71</v>
      </c>
      <c r="H1082" s="14">
        <f t="shared" si="240"/>
        <v>39.833323720985547</v>
      </c>
      <c r="I1082" s="14">
        <f t="shared" si="247"/>
        <v>10602.768703327718</v>
      </c>
      <c r="J1082" s="14">
        <f t="shared" si="248"/>
        <v>19.084983665989888</v>
      </c>
      <c r="K1082" s="14"/>
      <c r="L1082" s="14"/>
      <c r="M1082" s="14">
        <f t="shared" si="249"/>
        <v>3.2679766551352549</v>
      </c>
      <c r="N1082" s="14"/>
      <c r="O1082" s="14"/>
      <c r="P1082" s="14"/>
    </row>
    <row r="1083" spans="1:16" x14ac:dyDescent="0.25">
      <c r="A1083" s="12">
        <v>41645.520833333336</v>
      </c>
      <c r="B1083" s="13">
        <v>8.5</v>
      </c>
      <c r="C1083" s="13">
        <f t="shared" si="244"/>
        <v>240.69319610000002</v>
      </c>
      <c r="D1083" s="52">
        <f t="shared" si="245"/>
        <v>7.4186259071917823E-2</v>
      </c>
      <c r="E1083" s="13">
        <f t="shared" si="246"/>
        <v>3.5609404354520549</v>
      </c>
      <c r="F1083" s="13">
        <v>18.27</v>
      </c>
      <c r="G1083" s="13">
        <v>18.27</v>
      </c>
      <c r="H1083" s="14">
        <f t="shared" si="240"/>
        <v>36.644066376419417</v>
      </c>
      <c r="I1083" s="14">
        <f t="shared" si="247"/>
        <v>8819.9774542409359</v>
      </c>
      <c r="J1083" s="14">
        <f t="shared" si="248"/>
        <v>15.875959417633684</v>
      </c>
      <c r="K1083" s="14"/>
      <c r="L1083" s="14"/>
      <c r="M1083" s="14">
        <f t="shared" si="249"/>
        <v>2.7184862016496036</v>
      </c>
      <c r="N1083" s="14"/>
      <c r="O1083" s="14"/>
      <c r="P1083" s="14"/>
    </row>
    <row r="1084" spans="1:16" x14ac:dyDescent="0.25">
      <c r="A1084" s="12">
        <v>41645.541666666664</v>
      </c>
      <c r="B1084" s="13">
        <v>8.1999999999999993</v>
      </c>
      <c r="C1084" s="13">
        <f t="shared" si="244"/>
        <v>232.19814212</v>
      </c>
      <c r="D1084" s="52">
        <f t="shared" si="245"/>
        <v>7.1567920516438358E-2</v>
      </c>
      <c r="E1084" s="13">
        <f t="shared" si="246"/>
        <v>3.4352601847890409</v>
      </c>
      <c r="F1084" s="13">
        <v>17.97</v>
      </c>
      <c r="G1084" s="13">
        <v>17.97</v>
      </c>
      <c r="H1084" s="14">
        <f t="shared" si="240"/>
        <v>35.98273280135674</v>
      </c>
      <c r="I1084" s="14">
        <f t="shared" si="247"/>
        <v>8355.1237048754174</v>
      </c>
      <c r="J1084" s="14">
        <f t="shared" si="248"/>
        <v>15.039222668775752</v>
      </c>
      <c r="K1084" s="14"/>
      <c r="L1084" s="14"/>
      <c r="M1084" s="14">
        <f t="shared" si="249"/>
        <v>2.5752093610917384</v>
      </c>
      <c r="N1084" s="14"/>
      <c r="O1084" s="14"/>
      <c r="P1084" s="14"/>
    </row>
    <row r="1085" spans="1:16" x14ac:dyDescent="0.25">
      <c r="A1085" s="12">
        <v>41645.5625</v>
      </c>
      <c r="B1085" s="13">
        <v>7.7</v>
      </c>
      <c r="C1085" s="13">
        <f t="shared" si="244"/>
        <v>218.03971882000002</v>
      </c>
      <c r="D1085" s="52">
        <f t="shared" si="245"/>
        <v>6.7204022923972609E-2</v>
      </c>
      <c r="E1085" s="13">
        <f t="shared" si="246"/>
        <v>3.225793100350685</v>
      </c>
      <c r="F1085" s="13">
        <v>17.13</v>
      </c>
      <c r="G1085" s="13">
        <v>17.13</v>
      </c>
      <c r="H1085" s="14">
        <f t="shared" si="240"/>
        <v>34.136921882167059</v>
      </c>
      <c r="I1085" s="14">
        <f t="shared" si="247"/>
        <v>7443.2048485680116</v>
      </c>
      <c r="J1085" s="14">
        <f t="shared" si="248"/>
        <v>13.39776872742242</v>
      </c>
      <c r="K1085" s="14"/>
      <c r="L1085" s="14"/>
      <c r="M1085" s="14">
        <f t="shared" si="249"/>
        <v>2.2941384807230172</v>
      </c>
      <c r="N1085" s="14"/>
      <c r="O1085" s="14"/>
      <c r="P1085" s="14"/>
    </row>
    <row r="1086" spans="1:16" x14ac:dyDescent="0.25">
      <c r="A1086" s="12">
        <v>41645.583333333336</v>
      </c>
      <c r="B1086" s="13">
        <v>7.4</v>
      </c>
      <c r="C1086" s="13">
        <f t="shared" si="244"/>
        <v>209.54466484000002</v>
      </c>
      <c r="D1086" s="52">
        <f t="shared" si="245"/>
        <v>6.4585684368493157E-2</v>
      </c>
      <c r="E1086" s="13">
        <f t="shared" si="246"/>
        <v>3.1001128496876711</v>
      </c>
      <c r="F1086" s="13">
        <v>16.68</v>
      </c>
      <c r="G1086" s="13">
        <v>16.68</v>
      </c>
      <c r="H1086" s="14">
        <f t="shared" si="240"/>
        <v>33.151784449539797</v>
      </c>
      <c r="I1086" s="14">
        <f t="shared" si="247"/>
        <v>6946.7795613267417</v>
      </c>
      <c r="J1086" s="14">
        <f t="shared" si="248"/>
        <v>12.504203210388134</v>
      </c>
      <c r="K1086" s="14"/>
      <c r="L1086" s="14"/>
      <c r="M1086" s="14">
        <f t="shared" si="249"/>
        <v>2.141130686710297</v>
      </c>
      <c r="N1086" s="14"/>
      <c r="O1086" s="14"/>
      <c r="P1086" s="14"/>
    </row>
    <row r="1087" spans="1:16" x14ac:dyDescent="0.25">
      <c r="A1087" s="12">
        <v>41645.604166666664</v>
      </c>
      <c r="B1087" s="13">
        <v>6.8</v>
      </c>
      <c r="C1087" s="13">
        <f t="shared" si="244"/>
        <v>192.55455688000001</v>
      </c>
      <c r="D1087" s="52">
        <f t="shared" si="245"/>
        <v>5.9349007257534246E-2</v>
      </c>
      <c r="E1087" s="13">
        <f t="shared" si="246"/>
        <v>2.8487523483616441</v>
      </c>
      <c r="F1087" s="13">
        <v>14.83</v>
      </c>
      <c r="G1087" s="13">
        <v>14.83</v>
      </c>
      <c r="H1087" s="14">
        <f t="shared" si="240"/>
        <v>29.130405169122682</v>
      </c>
      <c r="I1087" s="14">
        <f t="shared" si="247"/>
        <v>5609.1922590752793</v>
      </c>
      <c r="J1087" s="14">
        <f t="shared" si="248"/>
        <v>10.096546066335502</v>
      </c>
      <c r="K1087" s="14"/>
      <c r="L1087" s="14"/>
      <c r="M1087" s="14">
        <f t="shared" si="249"/>
        <v>1.7288606277971752</v>
      </c>
      <c r="N1087" s="14"/>
      <c r="O1087" s="14"/>
      <c r="P1087" s="14"/>
    </row>
    <row r="1088" spans="1:16" x14ac:dyDescent="0.25">
      <c r="A1088" s="12">
        <v>41645.625</v>
      </c>
      <c r="B1088" s="13">
        <v>6.2</v>
      </c>
      <c r="C1088" s="13">
        <f t="shared" si="244"/>
        <v>175.56444892000002</v>
      </c>
      <c r="D1088" s="52">
        <f t="shared" si="245"/>
        <v>5.4112330146575356E-2</v>
      </c>
      <c r="E1088" s="13">
        <f t="shared" si="246"/>
        <v>2.5973918470356168</v>
      </c>
      <c r="F1088" s="13">
        <v>14.43</v>
      </c>
      <c r="G1088" s="13">
        <v>14.43</v>
      </c>
      <c r="H1088" s="14">
        <f t="shared" si="240"/>
        <v>28.267293177218729</v>
      </c>
      <c r="I1088" s="14">
        <f t="shared" si="247"/>
        <v>4962.7317491184822</v>
      </c>
      <c r="J1088" s="14">
        <f t="shared" si="248"/>
        <v>8.932917148413269</v>
      </c>
      <c r="K1088" s="14"/>
      <c r="L1088" s="14"/>
      <c r="M1088" s="14">
        <f t="shared" si="249"/>
        <v>1.5296091007556969</v>
      </c>
      <c r="N1088" s="14"/>
      <c r="O1088" s="14"/>
      <c r="P1088" s="14"/>
    </row>
    <row r="1089" spans="1:16" x14ac:dyDescent="0.25">
      <c r="A1089" s="12">
        <v>41645.645833333336</v>
      </c>
      <c r="B1089" s="13">
        <v>6</v>
      </c>
      <c r="C1089" s="13">
        <f t="shared" si="244"/>
        <v>169.9010796</v>
      </c>
      <c r="D1089" s="52">
        <f t="shared" si="245"/>
        <v>5.2366771109589039E-2</v>
      </c>
      <c r="E1089" s="13">
        <f t="shared" si="246"/>
        <v>2.5136050132602739</v>
      </c>
      <c r="F1089" s="13">
        <v>13.72</v>
      </c>
      <c r="G1089" s="13">
        <v>13.72</v>
      </c>
      <c r="H1089" s="14">
        <f t="shared" si="240"/>
        <v>26.741193191141168</v>
      </c>
      <c r="I1089" s="14">
        <f t="shared" si="247"/>
        <v>4543.3575929670533</v>
      </c>
      <c r="J1089" s="14">
        <f t="shared" si="248"/>
        <v>8.1780436673406953</v>
      </c>
      <c r="K1089" s="14"/>
      <c r="L1089" s="14"/>
      <c r="M1089" s="14">
        <f t="shared" si="249"/>
        <v>1.4003499430377904</v>
      </c>
      <c r="N1089" s="14"/>
      <c r="O1089" s="14"/>
      <c r="P1089" s="14"/>
    </row>
    <row r="1090" spans="1:16" x14ac:dyDescent="0.25">
      <c r="A1090" s="12">
        <v>41645.666666666664</v>
      </c>
      <c r="B1090" s="13">
        <v>5.7</v>
      </c>
      <c r="C1090" s="13">
        <f t="shared" si="244"/>
        <v>161.40602562000001</v>
      </c>
      <c r="D1090" s="52">
        <f t="shared" si="245"/>
        <v>4.9748432554109587E-2</v>
      </c>
      <c r="E1090" s="13">
        <f t="shared" si="246"/>
        <v>2.3879247625972604</v>
      </c>
      <c r="F1090" s="13">
        <v>12.98</v>
      </c>
      <c r="G1090" s="13">
        <v>12.98</v>
      </c>
      <c r="H1090" s="14">
        <f t="shared" ref="H1090:H1153" si="250">1.5*(G1090^1.1)</f>
        <v>25.159002644143676</v>
      </c>
      <c r="I1090" s="14">
        <f t="shared" si="247"/>
        <v>4060.8146253543023</v>
      </c>
      <c r="J1090" s="14">
        <f t="shared" si="248"/>
        <v>7.3094663256377439</v>
      </c>
      <c r="K1090" s="14"/>
      <c r="L1090" s="14"/>
      <c r="M1090" s="14">
        <f t="shared" si="249"/>
        <v>1.2516209461708465</v>
      </c>
      <c r="N1090" s="14"/>
      <c r="O1090" s="14"/>
      <c r="P1090" s="14"/>
    </row>
    <row r="1091" spans="1:16" x14ac:dyDescent="0.25">
      <c r="A1091" s="12">
        <v>41645.6875</v>
      </c>
      <c r="B1091" s="13">
        <v>5.4</v>
      </c>
      <c r="C1091" s="13">
        <f t="shared" si="244"/>
        <v>152.91097164000001</v>
      </c>
      <c r="D1091" s="52">
        <f t="shared" si="245"/>
        <v>4.7130093998630149E-2</v>
      </c>
      <c r="E1091" s="13">
        <f t="shared" si="246"/>
        <v>2.2622445119342465</v>
      </c>
      <c r="F1091" s="13">
        <v>12.39</v>
      </c>
      <c r="G1091" s="13">
        <v>12.39</v>
      </c>
      <c r="H1091" s="14">
        <f t="shared" si="250"/>
        <v>23.903951340180615</v>
      </c>
      <c r="I1091" s="14">
        <f t="shared" si="247"/>
        <v>3655.1764254622985</v>
      </c>
      <c r="J1091" s="14">
        <f t="shared" si="248"/>
        <v>6.5793175658321372</v>
      </c>
      <c r="K1091" s="14"/>
      <c r="L1091" s="14"/>
      <c r="M1091" s="14">
        <f t="shared" si="249"/>
        <v>1.1265954736013934</v>
      </c>
      <c r="N1091" s="14"/>
      <c r="O1091" s="14"/>
      <c r="P1091" s="14"/>
    </row>
    <row r="1092" spans="1:16" x14ac:dyDescent="0.25">
      <c r="A1092" s="12">
        <v>41645.708333333336</v>
      </c>
      <c r="B1092" s="13">
        <v>5.2</v>
      </c>
      <c r="C1092" s="13">
        <f t="shared" si="244"/>
        <v>147.24760232000003</v>
      </c>
      <c r="D1092" s="52">
        <f t="shared" si="245"/>
        <v>4.5384534961643845E-2</v>
      </c>
      <c r="E1092" s="13">
        <f t="shared" si="246"/>
        <v>2.1784576781589049</v>
      </c>
      <c r="F1092" s="13">
        <v>11.91</v>
      </c>
      <c r="G1092" s="13">
        <v>11.91</v>
      </c>
      <c r="H1092" s="14">
        <f t="shared" si="250"/>
        <v>22.88728073448522</v>
      </c>
      <c r="I1092" s="14">
        <f t="shared" si="247"/>
        <v>3370.0972117776778</v>
      </c>
      <c r="J1092" s="14">
        <f t="shared" si="248"/>
        <v>6.0661749811998193</v>
      </c>
      <c r="K1092" s="14"/>
      <c r="L1092" s="14"/>
      <c r="M1092" s="14">
        <f t="shared" si="249"/>
        <v>1.038728592671202</v>
      </c>
      <c r="N1092" s="14"/>
      <c r="O1092" s="14"/>
      <c r="P1092" s="14"/>
    </row>
    <row r="1093" spans="1:16" x14ac:dyDescent="0.25">
      <c r="A1093" s="12">
        <v>41645.729166666664</v>
      </c>
      <c r="B1093" s="13">
        <v>5.2</v>
      </c>
      <c r="C1093" s="13">
        <f t="shared" si="244"/>
        <v>147.24760232000003</v>
      </c>
      <c r="D1093" s="52">
        <f t="shared" si="245"/>
        <v>4.5384534961643845E-2</v>
      </c>
      <c r="E1093" s="13">
        <f t="shared" si="246"/>
        <v>2.1784576781589049</v>
      </c>
      <c r="F1093" s="13">
        <v>11.19</v>
      </c>
      <c r="G1093" s="13">
        <v>11.19</v>
      </c>
      <c r="H1093" s="14">
        <f t="shared" si="250"/>
        <v>21.369991736934757</v>
      </c>
      <c r="I1093" s="14">
        <f t="shared" si="247"/>
        <v>3146.680044861856</v>
      </c>
      <c r="J1093" s="14">
        <f t="shared" si="248"/>
        <v>5.6640240807513402</v>
      </c>
      <c r="K1093" s="14"/>
      <c r="L1093" s="14"/>
      <c r="M1093" s="14">
        <f t="shared" si="249"/>
        <v>0.96986713711495554</v>
      </c>
      <c r="N1093" s="14"/>
      <c r="O1093" s="14"/>
      <c r="P1093" s="14"/>
    </row>
    <row r="1094" spans="1:16" x14ac:dyDescent="0.25">
      <c r="A1094" s="12">
        <v>41645.75</v>
      </c>
      <c r="B1094" s="13">
        <v>4.9000000000000004</v>
      </c>
      <c r="C1094" s="13">
        <f t="shared" si="244"/>
        <v>138.75254834</v>
      </c>
      <c r="D1094" s="52">
        <f t="shared" si="245"/>
        <v>4.2766196406164386E-2</v>
      </c>
      <c r="E1094" s="13">
        <f t="shared" si="246"/>
        <v>2.0527774274958905</v>
      </c>
      <c r="F1094" s="13">
        <v>10.6</v>
      </c>
      <c r="G1094" s="13">
        <v>10.6</v>
      </c>
      <c r="H1094" s="14">
        <f t="shared" si="250"/>
        <v>20.133890894768875</v>
      </c>
      <c r="I1094" s="14">
        <f t="shared" si="247"/>
        <v>2793.6286696487041</v>
      </c>
      <c r="J1094" s="14">
        <f t="shared" si="248"/>
        <v>5.0285316053676672</v>
      </c>
      <c r="K1094" s="14"/>
      <c r="L1094" s="14"/>
      <c r="M1094" s="14">
        <f t="shared" si="249"/>
        <v>0.86104993242597039</v>
      </c>
      <c r="N1094" s="14"/>
      <c r="O1094" s="14"/>
      <c r="P1094" s="14"/>
    </row>
    <row r="1095" spans="1:16" x14ac:dyDescent="0.25">
      <c r="A1095" s="12">
        <v>41645.770833333336</v>
      </c>
      <c r="B1095" s="13">
        <v>4.5999999999999996</v>
      </c>
      <c r="C1095" s="13">
        <f t="shared" si="244"/>
        <v>130.25749436000001</v>
      </c>
      <c r="D1095" s="52">
        <f t="shared" si="245"/>
        <v>4.0147857850684934E-2</v>
      </c>
      <c r="E1095" s="13">
        <f t="shared" si="246"/>
        <v>1.9270971768328771</v>
      </c>
      <c r="F1095" s="13">
        <v>10.3</v>
      </c>
      <c r="G1095" s="13">
        <v>10.3</v>
      </c>
      <c r="H1095" s="14">
        <f t="shared" si="250"/>
        <v>19.507975712935664</v>
      </c>
      <c r="I1095" s="14">
        <f t="shared" si="247"/>
        <v>2541.0600364027346</v>
      </c>
      <c r="J1095" s="14">
        <f t="shared" si="248"/>
        <v>4.5739080655249227</v>
      </c>
      <c r="K1095" s="14"/>
      <c r="L1095" s="14"/>
      <c r="M1095" s="14">
        <f t="shared" si="249"/>
        <v>0.78320343587755525</v>
      </c>
      <c r="N1095" s="14"/>
      <c r="O1095" s="14"/>
      <c r="P1095" s="14"/>
    </row>
    <row r="1096" spans="1:16" x14ac:dyDescent="0.25">
      <c r="A1096" s="12">
        <v>41645.791666666664</v>
      </c>
      <c r="B1096" s="13">
        <v>4.4000000000000004</v>
      </c>
      <c r="C1096" s="13">
        <f t="shared" si="244"/>
        <v>124.59412504000002</v>
      </c>
      <c r="D1096" s="52">
        <f t="shared" si="245"/>
        <v>3.8402298813698638E-2</v>
      </c>
      <c r="E1096" s="13">
        <f t="shared" si="246"/>
        <v>1.8433103430575346</v>
      </c>
      <c r="F1096" s="13">
        <v>9.6300000000000008</v>
      </c>
      <c r="G1096" s="13">
        <v>9.6300000000000008</v>
      </c>
      <c r="H1096" s="14">
        <f t="shared" si="250"/>
        <v>18.116745140991654</v>
      </c>
      <c r="I1096" s="14">
        <f t="shared" si="247"/>
        <v>2257.2400094145269</v>
      </c>
      <c r="J1096" s="14">
        <f t="shared" si="248"/>
        <v>4.0630320169461482</v>
      </c>
      <c r="K1096" s="14"/>
      <c r="L1096" s="14"/>
      <c r="M1096" s="14">
        <f t="shared" si="249"/>
        <v>0.69572466043598435</v>
      </c>
      <c r="N1096" s="14"/>
      <c r="O1096" s="14"/>
      <c r="P1096" s="14"/>
    </row>
    <row r="1097" spans="1:16" x14ac:dyDescent="0.25">
      <c r="A1097" s="12">
        <v>41645.8125</v>
      </c>
      <c r="B1097" s="13">
        <v>4.0999999999999996</v>
      </c>
      <c r="C1097" s="13">
        <f t="shared" si="244"/>
        <v>116.09907106</v>
      </c>
      <c r="D1097" s="52">
        <f t="shared" si="245"/>
        <v>3.5783960258219179E-2</v>
      </c>
      <c r="E1097" s="13">
        <f t="shared" si="246"/>
        <v>1.7176300923945205</v>
      </c>
      <c r="F1097" s="13">
        <v>9.48</v>
      </c>
      <c r="G1097" s="13">
        <v>9.48</v>
      </c>
      <c r="H1097" s="14">
        <f t="shared" si="250"/>
        <v>17.806576511529357</v>
      </c>
      <c r="I1097" s="14">
        <f t="shared" si="247"/>
        <v>2067.3269917473735</v>
      </c>
      <c r="J1097" s="14">
        <f t="shared" si="248"/>
        <v>3.721188585145272</v>
      </c>
      <c r="K1097" s="14"/>
      <c r="L1097" s="14"/>
      <c r="M1097" s="14">
        <f t="shared" si="249"/>
        <v>0.63718982622350551</v>
      </c>
      <c r="N1097" s="14"/>
      <c r="O1097" s="14"/>
      <c r="P1097" s="14"/>
    </row>
    <row r="1098" spans="1:16" x14ac:dyDescent="0.25">
      <c r="A1098" s="12">
        <v>41645.833333333336</v>
      </c>
      <c r="B1098" s="13">
        <v>3.8</v>
      </c>
      <c r="C1098" s="13">
        <f t="shared" si="244"/>
        <v>107.60401708000001</v>
      </c>
      <c r="D1098" s="52">
        <f t="shared" si="245"/>
        <v>3.3165621702739727E-2</v>
      </c>
      <c r="E1098" s="13">
        <f t="shared" si="246"/>
        <v>1.5919498417315068</v>
      </c>
      <c r="F1098" s="13">
        <v>9.4600000000000009</v>
      </c>
      <c r="G1098" s="13">
        <v>9.4600000000000009</v>
      </c>
      <c r="H1098" s="14">
        <f t="shared" si="250"/>
        <v>17.765257594462422</v>
      </c>
      <c r="I1098" s="14">
        <f t="shared" si="247"/>
        <v>1911.6130816251343</v>
      </c>
      <c r="J1098" s="14">
        <f t="shared" si="248"/>
        <v>3.4409035469252416</v>
      </c>
      <c r="K1098" s="14"/>
      <c r="L1098" s="14"/>
      <c r="M1098" s="14">
        <f t="shared" si="249"/>
        <v>0.58919581282966471</v>
      </c>
      <c r="N1098" s="14"/>
      <c r="O1098" s="14"/>
      <c r="P1098" s="14"/>
    </row>
    <row r="1099" spans="1:16" x14ac:dyDescent="0.25">
      <c r="A1099" s="12">
        <v>41645.854166666664</v>
      </c>
      <c r="B1099" s="13">
        <v>3.8</v>
      </c>
      <c r="C1099" s="13">
        <f t="shared" si="244"/>
        <v>107.60401708000001</v>
      </c>
      <c r="D1099" s="52">
        <f t="shared" si="245"/>
        <v>3.3165621702739727E-2</v>
      </c>
      <c r="E1099" s="13">
        <f t="shared" si="246"/>
        <v>1.5919498417315068</v>
      </c>
      <c r="F1099" s="13">
        <v>9.0299999999999994</v>
      </c>
      <c r="G1099" s="13">
        <v>9.0299999999999994</v>
      </c>
      <c r="H1099" s="14">
        <f t="shared" si="250"/>
        <v>16.879041633339668</v>
      </c>
      <c r="I1099" s="14">
        <f t="shared" si="247"/>
        <v>1816.2526842079128</v>
      </c>
      <c r="J1099" s="14">
        <f t="shared" si="248"/>
        <v>3.2692548315742429</v>
      </c>
      <c r="K1099" s="14"/>
      <c r="L1099" s="14"/>
      <c r="M1099" s="14">
        <f t="shared" si="249"/>
        <v>0.55980390951613745</v>
      </c>
      <c r="N1099" s="14"/>
      <c r="O1099" s="14"/>
      <c r="P1099" s="14"/>
    </row>
    <row r="1100" spans="1:16" x14ac:dyDescent="0.25">
      <c r="A1100" s="12">
        <v>41645.875</v>
      </c>
      <c r="B1100" s="13">
        <v>3.5</v>
      </c>
      <c r="C1100" s="13">
        <f t="shared" si="244"/>
        <v>99.108963100000011</v>
      </c>
      <c r="D1100" s="52">
        <f t="shared" si="245"/>
        <v>3.0547283147260278E-2</v>
      </c>
      <c r="E1100" s="13">
        <f t="shared" si="246"/>
        <v>1.4662695910684933</v>
      </c>
      <c r="F1100" s="13">
        <v>8.5399999999999991</v>
      </c>
      <c r="G1100" s="13">
        <v>8.5399999999999991</v>
      </c>
      <c r="H1100" s="14">
        <f t="shared" si="250"/>
        <v>15.874312181471268</v>
      </c>
      <c r="I1100" s="14">
        <f t="shared" si="247"/>
        <v>1573.2866202313166</v>
      </c>
      <c r="J1100" s="14">
        <f t="shared" si="248"/>
        <v>2.8319159164163699</v>
      </c>
      <c r="K1100" s="14"/>
      <c r="L1100" s="14"/>
      <c r="M1100" s="14">
        <f t="shared" si="249"/>
        <v>0.4849171089754058</v>
      </c>
      <c r="N1100" s="14"/>
      <c r="O1100" s="14"/>
      <c r="P1100" s="14"/>
    </row>
    <row r="1101" spans="1:16" x14ac:dyDescent="0.25">
      <c r="A1101" s="12">
        <v>41645.895833333336</v>
      </c>
      <c r="B1101" s="13">
        <v>3.3</v>
      </c>
      <c r="C1101" s="13">
        <f t="shared" si="244"/>
        <v>93.445593779999996</v>
      </c>
      <c r="D1101" s="52">
        <f t="shared" si="245"/>
        <v>2.8801724110273968E-2</v>
      </c>
      <c r="E1101" s="13">
        <f t="shared" si="246"/>
        <v>1.3824827572931506</v>
      </c>
      <c r="F1101" s="13">
        <v>8.11</v>
      </c>
      <c r="G1101" s="13">
        <v>8.11</v>
      </c>
      <c r="H1101" s="14">
        <f t="shared" si="250"/>
        <v>14.99733866530813</v>
      </c>
      <c r="I1101" s="14">
        <f t="shared" si="247"/>
        <v>1401.4352166994709</v>
      </c>
      <c r="J1101" s="14">
        <f t="shared" si="248"/>
        <v>2.5225833900590473</v>
      </c>
      <c r="K1101" s="14"/>
      <c r="L1101" s="14"/>
      <c r="M1101" s="14">
        <f t="shared" si="249"/>
        <v>0.43194921062654923</v>
      </c>
      <c r="N1101" s="14"/>
      <c r="O1101" s="14"/>
      <c r="P1101" s="14"/>
    </row>
    <row r="1102" spans="1:16" x14ac:dyDescent="0.25">
      <c r="A1102" s="12">
        <v>41645.916666666664</v>
      </c>
      <c r="B1102" s="13">
        <v>3.3</v>
      </c>
      <c r="C1102" s="13">
        <f t="shared" si="244"/>
        <v>93.445593779999996</v>
      </c>
      <c r="D1102" s="52">
        <f t="shared" si="245"/>
        <v>2.8801724110273968E-2</v>
      </c>
      <c r="E1102" s="13">
        <f t="shared" si="246"/>
        <v>1.3824827572931506</v>
      </c>
      <c r="F1102" s="13">
        <v>7.9</v>
      </c>
      <c r="G1102" s="13">
        <v>7.9</v>
      </c>
      <c r="H1102" s="14">
        <f t="shared" si="250"/>
        <v>14.570721572658893</v>
      </c>
      <c r="I1102" s="14">
        <f t="shared" si="247"/>
        <v>1361.5697291601657</v>
      </c>
      <c r="J1102" s="14">
        <f t="shared" si="248"/>
        <v>2.4508255124882981</v>
      </c>
      <c r="K1102" s="14"/>
      <c r="L1102" s="14"/>
      <c r="M1102" s="14">
        <f t="shared" si="249"/>
        <v>0.41966190282333871</v>
      </c>
      <c r="N1102" s="14"/>
      <c r="O1102" s="14"/>
      <c r="P1102" s="14"/>
    </row>
    <row r="1103" spans="1:16" x14ac:dyDescent="0.25">
      <c r="A1103" s="12">
        <v>41645.9375</v>
      </c>
      <c r="B1103" s="13">
        <v>3</v>
      </c>
      <c r="C1103" s="13">
        <f t="shared" si="244"/>
        <v>84.950539800000001</v>
      </c>
      <c r="D1103" s="52">
        <f t="shared" si="245"/>
        <v>2.6183385554794519E-2</v>
      </c>
      <c r="E1103" s="13">
        <f t="shared" si="246"/>
        <v>1.2568025066301369</v>
      </c>
      <c r="F1103" s="13">
        <v>7.82</v>
      </c>
      <c r="G1103" s="13">
        <v>7.82</v>
      </c>
      <c r="H1103" s="14">
        <f t="shared" si="250"/>
        <v>14.408497232225034</v>
      </c>
      <c r="I1103" s="14">
        <f t="shared" si="247"/>
        <v>1224.0096175843225</v>
      </c>
      <c r="J1103" s="14">
        <f t="shared" si="248"/>
        <v>2.2032173116517808</v>
      </c>
      <c r="K1103" s="14"/>
      <c r="L1103" s="14"/>
      <c r="M1103" s="14">
        <f t="shared" si="249"/>
        <v>0.3772632382965378</v>
      </c>
      <c r="N1103" s="14"/>
      <c r="O1103" s="14"/>
      <c r="P1103" s="14"/>
    </row>
    <row r="1104" spans="1:16" x14ac:dyDescent="0.25">
      <c r="A1104" s="12">
        <v>41645.958333333336</v>
      </c>
      <c r="B1104" s="13">
        <v>3</v>
      </c>
      <c r="C1104" s="13">
        <f t="shared" si="244"/>
        <v>84.950539800000001</v>
      </c>
      <c r="D1104" s="52">
        <f t="shared" si="245"/>
        <v>2.6183385554794519E-2</v>
      </c>
      <c r="E1104" s="13">
        <f t="shared" si="246"/>
        <v>1.2568025066301369</v>
      </c>
      <c r="F1104" s="13">
        <v>7.78</v>
      </c>
      <c r="G1104" s="13">
        <v>7.78</v>
      </c>
      <c r="H1104" s="14">
        <f t="shared" si="250"/>
        <v>14.327447169930402</v>
      </c>
      <c r="I1104" s="14">
        <f t="shared" si="247"/>
        <v>1217.1243710415699</v>
      </c>
      <c r="J1104" s="14">
        <f t="shared" si="248"/>
        <v>2.1908238678748257</v>
      </c>
      <c r="K1104" s="14"/>
      <c r="L1104" s="14"/>
      <c r="M1104" s="14">
        <f t="shared" si="249"/>
        <v>0.3751410732662373</v>
      </c>
      <c r="N1104" s="14"/>
      <c r="O1104" s="14"/>
      <c r="P1104" s="14"/>
    </row>
    <row r="1105" spans="1:16" x14ac:dyDescent="0.25">
      <c r="A1105" s="12">
        <v>41645.979166666664</v>
      </c>
      <c r="B1105" s="13">
        <v>2.7</v>
      </c>
      <c r="C1105" s="13">
        <f t="shared" si="244"/>
        <v>76.455485820000007</v>
      </c>
      <c r="D1105" s="52">
        <f t="shared" si="245"/>
        <v>2.3565046999315074E-2</v>
      </c>
      <c r="E1105" s="13">
        <f t="shared" si="246"/>
        <v>1.1311222559671232</v>
      </c>
      <c r="F1105" s="13">
        <v>7.27</v>
      </c>
      <c r="G1105" s="13">
        <v>7.27</v>
      </c>
      <c r="H1105" s="14">
        <f t="shared" si="250"/>
        <v>13.297779000085466</v>
      </c>
      <c r="I1105" s="14">
        <f t="shared" si="247"/>
        <v>1016.6881537785282</v>
      </c>
      <c r="J1105" s="14">
        <f t="shared" si="248"/>
        <v>1.8300386768013506</v>
      </c>
      <c r="K1105" s="14"/>
      <c r="L1105" s="14"/>
      <c r="M1105" s="14">
        <f t="shared" si="249"/>
        <v>0.31336278712351895</v>
      </c>
      <c r="N1105" s="14"/>
      <c r="O1105" s="14"/>
      <c r="P1105" s="14"/>
    </row>
    <row r="1106" spans="1:16" x14ac:dyDescent="0.25">
      <c r="A1106" s="12">
        <v>41646</v>
      </c>
      <c r="B1106" s="13">
        <v>2.7</v>
      </c>
      <c r="C1106" s="13">
        <f t="shared" si="244"/>
        <v>76.455485820000007</v>
      </c>
      <c r="D1106" s="52">
        <f t="shared" si="245"/>
        <v>2.3565046999315074E-2</v>
      </c>
      <c r="E1106" s="13">
        <f t="shared" si="246"/>
        <v>1.1311222559671232</v>
      </c>
      <c r="F1106" s="13">
        <v>6.95</v>
      </c>
      <c r="G1106" s="13">
        <v>6.95</v>
      </c>
      <c r="H1106" s="14">
        <f t="shared" si="250"/>
        <v>12.655361174367016</v>
      </c>
      <c r="I1106" s="14">
        <f t="shared" si="247"/>
        <v>967.57178681379605</v>
      </c>
      <c r="J1106" s="14">
        <f t="shared" si="248"/>
        <v>1.741629216264833</v>
      </c>
      <c r="K1106" s="14">
        <f t="shared" ref="K1106" si="251">SUM(J1106:J1153)</f>
        <v>36.033933686676797</v>
      </c>
      <c r="L1106" s="14">
        <f>K1106/5.84</f>
        <v>6.1701941244309584</v>
      </c>
      <c r="M1106" s="14">
        <f t="shared" si="249"/>
        <v>0.29822418086726593</v>
      </c>
      <c r="N1106" s="14">
        <f t="shared" ref="N1106" si="252">AVERAGE(H1106:H1153)</f>
        <v>7.376571103736798</v>
      </c>
      <c r="O1106" s="14">
        <f t="shared" ref="O1106" si="253">AVERAGE(E1106:E1153)</f>
        <v>0.8108121726801375</v>
      </c>
      <c r="P1106" s="14">
        <f>MAX(E1106:E1153)</f>
        <v>1.1311222559671232</v>
      </c>
    </row>
    <row r="1107" spans="1:16" x14ac:dyDescent="0.25">
      <c r="A1107" s="12">
        <v>41646.020833333336</v>
      </c>
      <c r="B1107" s="13">
        <v>2.7</v>
      </c>
      <c r="C1107" s="13">
        <f t="shared" si="244"/>
        <v>76.455485820000007</v>
      </c>
      <c r="D1107" s="52">
        <f t="shared" si="245"/>
        <v>2.3565046999315074E-2</v>
      </c>
      <c r="E1107" s="13">
        <f t="shared" si="246"/>
        <v>1.1311222559671232</v>
      </c>
      <c r="F1107" s="13">
        <v>6.72</v>
      </c>
      <c r="G1107" s="13">
        <v>6.72</v>
      </c>
      <c r="H1107" s="14">
        <f t="shared" si="250"/>
        <v>12.195439594122616</v>
      </c>
      <c r="I1107" s="14">
        <f t="shared" si="247"/>
        <v>932.40825895710839</v>
      </c>
      <c r="J1107" s="14">
        <f t="shared" si="248"/>
        <v>1.678334866122795</v>
      </c>
      <c r="K1107" s="14"/>
      <c r="L1107" s="14"/>
      <c r="M1107" s="14">
        <f t="shared" si="249"/>
        <v>0.28738610721280738</v>
      </c>
      <c r="N1107" s="14"/>
      <c r="O1107" s="14"/>
      <c r="P1107" s="14"/>
    </row>
    <row r="1108" spans="1:16" x14ac:dyDescent="0.25">
      <c r="A1108" s="12">
        <v>41646.041666666664</v>
      </c>
      <c r="B1108" s="13">
        <v>2.5</v>
      </c>
      <c r="C1108" s="13">
        <f t="shared" si="244"/>
        <v>70.792116500000006</v>
      </c>
      <c r="D1108" s="52">
        <f t="shared" si="245"/>
        <v>2.1819487962328771E-2</v>
      </c>
      <c r="E1108" s="13">
        <f t="shared" si="246"/>
        <v>1.0473354221917808</v>
      </c>
      <c r="F1108" s="13">
        <v>6.58</v>
      </c>
      <c r="G1108" s="13">
        <v>6.58</v>
      </c>
      <c r="H1108" s="14">
        <f t="shared" si="250"/>
        <v>11.916253731615527</v>
      </c>
      <c r="I1108" s="14">
        <f t="shared" si="247"/>
        <v>843.57682241208613</v>
      </c>
      <c r="J1108" s="14">
        <f t="shared" si="248"/>
        <v>1.5184382803417551</v>
      </c>
      <c r="K1108" s="14"/>
      <c r="L1108" s="14"/>
      <c r="M1108" s="14">
        <f t="shared" si="249"/>
        <v>0.26000655485304025</v>
      </c>
      <c r="N1108" s="14"/>
      <c r="O1108" s="14"/>
      <c r="P1108" s="14"/>
    </row>
    <row r="1109" spans="1:16" x14ac:dyDescent="0.25">
      <c r="A1109" s="12">
        <v>41646.0625</v>
      </c>
      <c r="B1109" s="13">
        <v>2.2999999999999998</v>
      </c>
      <c r="C1109" s="13">
        <f t="shared" si="244"/>
        <v>65.128747180000005</v>
      </c>
      <c r="D1109" s="52">
        <f t="shared" si="245"/>
        <v>2.0073928925342467E-2</v>
      </c>
      <c r="E1109" s="13">
        <f t="shared" si="246"/>
        <v>0.96354858841643853</v>
      </c>
      <c r="F1109" s="13">
        <v>6.4</v>
      </c>
      <c r="G1109" s="13">
        <v>6.4</v>
      </c>
      <c r="H1109" s="14">
        <f t="shared" si="250"/>
        <v>11.558174060338118</v>
      </c>
      <c r="I1109" s="14">
        <f t="shared" si="247"/>
        <v>752.76939623819544</v>
      </c>
      <c r="J1109" s="14">
        <f t="shared" si="248"/>
        <v>1.3549849132287517</v>
      </c>
      <c r="K1109" s="14"/>
      <c r="L1109" s="14"/>
      <c r="M1109" s="14">
        <f t="shared" si="249"/>
        <v>0.23201796459396434</v>
      </c>
      <c r="N1109" s="14"/>
      <c r="O1109" s="14"/>
      <c r="P1109" s="14"/>
    </row>
    <row r="1110" spans="1:16" x14ac:dyDescent="0.25">
      <c r="A1110" s="12">
        <v>41646.083333333336</v>
      </c>
      <c r="B1110" s="13">
        <v>2.1</v>
      </c>
      <c r="C1110" s="13">
        <f t="shared" si="244"/>
        <v>59.465377860000004</v>
      </c>
      <c r="D1110" s="52">
        <f t="shared" si="245"/>
        <v>1.8328369888356167E-2</v>
      </c>
      <c r="E1110" s="13">
        <f t="shared" si="246"/>
        <v>0.87976175464109607</v>
      </c>
      <c r="F1110" s="13">
        <v>6.11</v>
      </c>
      <c r="G1110" s="13">
        <v>6.11</v>
      </c>
      <c r="H1110" s="14">
        <f t="shared" si="250"/>
        <v>10.983394690024957</v>
      </c>
      <c r="I1110" s="14">
        <f t="shared" si="247"/>
        <v>653.13171542785165</v>
      </c>
      <c r="J1110" s="14">
        <f t="shared" si="248"/>
        <v>1.175637087770133</v>
      </c>
      <c r="K1110" s="14"/>
      <c r="L1110" s="14"/>
      <c r="M1110" s="14">
        <f t="shared" si="249"/>
        <v>0.20130772050858442</v>
      </c>
      <c r="N1110" s="14"/>
      <c r="O1110" s="14"/>
      <c r="P1110" s="14"/>
    </row>
    <row r="1111" spans="1:16" x14ac:dyDescent="0.25">
      <c r="A1111" s="12">
        <v>41646.104166666664</v>
      </c>
      <c r="B1111" s="13">
        <v>1.9</v>
      </c>
      <c r="C1111" s="13">
        <f t="shared" si="244"/>
        <v>53.802008540000003</v>
      </c>
      <c r="D1111" s="52">
        <f t="shared" si="245"/>
        <v>1.6582810851369863E-2</v>
      </c>
      <c r="E1111" s="13">
        <f t="shared" si="246"/>
        <v>0.79597492086575339</v>
      </c>
      <c r="F1111" s="13">
        <v>6.02</v>
      </c>
      <c r="G1111" s="13">
        <v>6.02</v>
      </c>
      <c r="H1111" s="14">
        <f t="shared" si="250"/>
        <v>10.805562991926653</v>
      </c>
      <c r="I1111" s="14">
        <f t="shared" si="247"/>
        <v>581.36099237114581</v>
      </c>
      <c r="J1111" s="14">
        <f t="shared" si="248"/>
        <v>1.0464497862680624</v>
      </c>
      <c r="K1111" s="14"/>
      <c r="L1111" s="14"/>
      <c r="M1111" s="14">
        <f t="shared" si="249"/>
        <v>0.17918660723768193</v>
      </c>
      <c r="N1111" s="14"/>
      <c r="O1111" s="14"/>
      <c r="P1111" s="14"/>
    </row>
    <row r="1112" spans="1:16" x14ac:dyDescent="0.25">
      <c r="A1112" s="12">
        <v>41646.125</v>
      </c>
      <c r="B1112" s="13">
        <v>1.9</v>
      </c>
      <c r="C1112" s="13">
        <f t="shared" si="244"/>
        <v>53.802008540000003</v>
      </c>
      <c r="D1112" s="52">
        <f t="shared" si="245"/>
        <v>1.6582810851369863E-2</v>
      </c>
      <c r="E1112" s="13">
        <f t="shared" si="246"/>
        <v>0.79597492086575339</v>
      </c>
      <c r="F1112" s="13">
        <v>5.68</v>
      </c>
      <c r="G1112" s="13">
        <v>5.68</v>
      </c>
      <c r="H1112" s="14">
        <f t="shared" si="250"/>
        <v>10.136182663471832</v>
      </c>
      <c r="I1112" s="14">
        <f t="shared" si="247"/>
        <v>545.34698622311146</v>
      </c>
      <c r="J1112" s="14">
        <f t="shared" si="248"/>
        <v>0.98162457520160062</v>
      </c>
      <c r="K1112" s="14"/>
      <c r="L1112" s="14"/>
      <c r="M1112" s="14">
        <f t="shared" si="249"/>
        <v>0.16808639986328777</v>
      </c>
      <c r="N1112" s="14"/>
      <c r="O1112" s="14"/>
      <c r="P1112" s="14"/>
    </row>
    <row r="1113" spans="1:16" x14ac:dyDescent="0.25">
      <c r="A1113" s="12">
        <v>41646.145833333336</v>
      </c>
      <c r="B1113" s="13">
        <v>1.9</v>
      </c>
      <c r="C1113" s="13">
        <f t="shared" si="244"/>
        <v>53.802008540000003</v>
      </c>
      <c r="D1113" s="52">
        <f t="shared" si="245"/>
        <v>1.6582810851369863E-2</v>
      </c>
      <c r="E1113" s="13">
        <f t="shared" si="246"/>
        <v>0.79597492086575339</v>
      </c>
      <c r="F1113" s="13">
        <v>5.65</v>
      </c>
      <c r="G1113" s="13">
        <v>5.65</v>
      </c>
      <c r="H1113" s="14">
        <f t="shared" si="250"/>
        <v>10.077308446414627</v>
      </c>
      <c r="I1113" s="14">
        <f t="shared" si="247"/>
        <v>542.17943509421389</v>
      </c>
      <c r="J1113" s="14">
        <f t="shared" si="248"/>
        <v>0.97592298316958492</v>
      </c>
      <c r="K1113" s="14"/>
      <c r="L1113" s="14"/>
      <c r="M1113" s="14">
        <f t="shared" si="249"/>
        <v>0.16711009985780564</v>
      </c>
      <c r="N1113" s="14"/>
      <c r="O1113" s="14"/>
      <c r="P1113" s="14"/>
    </row>
    <row r="1114" spans="1:16" x14ac:dyDescent="0.25">
      <c r="A1114" s="12">
        <v>41646.166666666664</v>
      </c>
      <c r="B1114" s="13">
        <v>1.9</v>
      </c>
      <c r="C1114" s="13">
        <f t="shared" si="244"/>
        <v>53.802008540000003</v>
      </c>
      <c r="D1114" s="52">
        <f t="shared" si="245"/>
        <v>1.6582810851369863E-2</v>
      </c>
      <c r="E1114" s="13">
        <f t="shared" si="246"/>
        <v>0.79597492086575339</v>
      </c>
      <c r="F1114" s="13">
        <v>5.36</v>
      </c>
      <c r="G1114" s="13">
        <v>5.36</v>
      </c>
      <c r="H1114" s="14">
        <f t="shared" si="250"/>
        <v>9.5098250569980891</v>
      </c>
      <c r="I1114" s="14">
        <f t="shared" si="247"/>
        <v>511.64768893051718</v>
      </c>
      <c r="J1114" s="14">
        <f t="shared" si="248"/>
        <v>0.92096584007493087</v>
      </c>
      <c r="K1114" s="14"/>
      <c r="L1114" s="14"/>
      <c r="M1114" s="14">
        <f t="shared" si="249"/>
        <v>0.15769963014981694</v>
      </c>
      <c r="N1114" s="14"/>
      <c r="O1114" s="14"/>
      <c r="P1114" s="14"/>
    </row>
    <row r="1115" spans="1:16" x14ac:dyDescent="0.25">
      <c r="A1115" s="12">
        <v>41646.1875</v>
      </c>
      <c r="B1115" s="13">
        <v>2.1</v>
      </c>
      <c r="C1115" s="13">
        <f t="shared" si="244"/>
        <v>59.465377860000004</v>
      </c>
      <c r="D1115" s="52">
        <f t="shared" si="245"/>
        <v>1.8328369888356167E-2</v>
      </c>
      <c r="E1115" s="13">
        <f t="shared" si="246"/>
        <v>0.87976175464109607</v>
      </c>
      <c r="F1115" s="13">
        <v>5.25</v>
      </c>
      <c r="G1115" s="13">
        <v>5.25</v>
      </c>
      <c r="H1115" s="14">
        <f t="shared" si="250"/>
        <v>9.2953659624955307</v>
      </c>
      <c r="I1115" s="14">
        <f t="shared" si="247"/>
        <v>552.75244930677934</v>
      </c>
      <c r="J1115" s="14">
        <f t="shared" si="248"/>
        <v>0.99495440875220276</v>
      </c>
      <c r="K1115" s="14"/>
      <c r="L1115" s="14"/>
      <c r="M1115" s="14">
        <f t="shared" si="249"/>
        <v>0.17036890560825391</v>
      </c>
      <c r="N1115" s="14"/>
      <c r="O1115" s="14"/>
      <c r="P1115" s="14"/>
    </row>
    <row r="1116" spans="1:16" x14ac:dyDescent="0.25">
      <c r="A1116" s="12">
        <v>41646.208333333336</v>
      </c>
      <c r="B1116" s="13">
        <v>2.2999999999999998</v>
      </c>
      <c r="C1116" s="13">
        <f t="shared" si="244"/>
        <v>65.128747180000005</v>
      </c>
      <c r="D1116" s="52">
        <f t="shared" si="245"/>
        <v>2.0073928925342467E-2</v>
      </c>
      <c r="E1116" s="13">
        <f t="shared" si="246"/>
        <v>0.96354858841643853</v>
      </c>
      <c r="F1116" s="13">
        <v>5.24</v>
      </c>
      <c r="G1116" s="13">
        <v>5.24</v>
      </c>
      <c r="H1116" s="14">
        <f t="shared" si="250"/>
        <v>9.2758918135402162</v>
      </c>
      <c r="I1116" s="14">
        <f t="shared" si="247"/>
        <v>604.12721279309244</v>
      </c>
      <c r="J1116" s="14">
        <f t="shared" si="248"/>
        <v>1.0874289830275663</v>
      </c>
      <c r="K1116" s="14"/>
      <c r="L1116" s="14"/>
      <c r="M1116" s="14">
        <f t="shared" si="249"/>
        <v>0.18620359298417233</v>
      </c>
      <c r="N1116" s="14"/>
      <c r="O1116" s="14"/>
      <c r="P1116" s="14"/>
    </row>
    <row r="1117" spans="1:16" x14ac:dyDescent="0.25">
      <c r="A1117" s="12">
        <v>41646.229166666664</v>
      </c>
      <c r="B1117" s="13">
        <v>1.9</v>
      </c>
      <c r="C1117" s="13">
        <f t="shared" si="244"/>
        <v>53.802008540000003</v>
      </c>
      <c r="D1117" s="52">
        <f t="shared" si="245"/>
        <v>1.6582810851369863E-2</v>
      </c>
      <c r="E1117" s="13">
        <f t="shared" si="246"/>
        <v>0.79597492086575339</v>
      </c>
      <c r="F1117" s="13">
        <v>4.8600000000000003</v>
      </c>
      <c r="G1117" s="13">
        <v>4.8600000000000003</v>
      </c>
      <c r="H1117" s="14">
        <f t="shared" si="250"/>
        <v>8.5386882031371254</v>
      </c>
      <c r="I1117" s="14">
        <f t="shared" si="247"/>
        <v>459.39857562558092</v>
      </c>
      <c r="J1117" s="14">
        <f t="shared" si="248"/>
        <v>0.82691743612604562</v>
      </c>
      <c r="K1117" s="14"/>
      <c r="L1117" s="14"/>
      <c r="M1117" s="14">
        <f t="shared" si="249"/>
        <v>0.14159545139144616</v>
      </c>
      <c r="N1117" s="14"/>
      <c r="O1117" s="14"/>
      <c r="P1117" s="14"/>
    </row>
    <row r="1118" spans="1:16" x14ac:dyDescent="0.25">
      <c r="A1118" s="12">
        <v>41646.25</v>
      </c>
      <c r="B1118" s="13">
        <v>1.9</v>
      </c>
      <c r="C1118" s="13">
        <f t="shared" si="244"/>
        <v>53.802008540000003</v>
      </c>
      <c r="D1118" s="52">
        <f t="shared" si="245"/>
        <v>1.6582810851369863E-2</v>
      </c>
      <c r="E1118" s="13">
        <f t="shared" si="246"/>
        <v>0.79597492086575339</v>
      </c>
      <c r="F1118" s="13">
        <v>4.74</v>
      </c>
      <c r="G1118" s="13">
        <v>4.74</v>
      </c>
      <c r="H1118" s="14">
        <f t="shared" si="250"/>
        <v>8.3070616757906421</v>
      </c>
      <c r="I1118" s="14">
        <f t="shared" si="247"/>
        <v>446.93660322319488</v>
      </c>
      <c r="J1118" s="14">
        <f t="shared" si="248"/>
        <v>0.80448588580175073</v>
      </c>
      <c r="K1118" s="14"/>
      <c r="L1118" s="14"/>
      <c r="M1118" s="14">
        <f t="shared" si="249"/>
        <v>0.13775443250029978</v>
      </c>
      <c r="N1118" s="14"/>
      <c r="O1118" s="14"/>
      <c r="P1118" s="14"/>
    </row>
    <row r="1119" spans="1:16" x14ac:dyDescent="0.25">
      <c r="A1119" s="12">
        <v>41646.270833333336</v>
      </c>
      <c r="B1119" s="13">
        <v>1.9</v>
      </c>
      <c r="C1119" s="13">
        <f t="shared" si="244"/>
        <v>53.802008540000003</v>
      </c>
      <c r="D1119" s="52">
        <f t="shared" si="245"/>
        <v>1.6582810851369863E-2</v>
      </c>
      <c r="E1119" s="13">
        <f t="shared" si="246"/>
        <v>0.79597492086575339</v>
      </c>
      <c r="F1119" s="13">
        <v>4.78</v>
      </c>
      <c r="G1119" s="13">
        <v>4.78</v>
      </c>
      <c r="H1119" s="14">
        <f t="shared" si="250"/>
        <v>8.3842060953648492</v>
      </c>
      <c r="I1119" s="14">
        <f t="shared" si="247"/>
        <v>451.08712794393972</v>
      </c>
      <c r="J1119" s="14">
        <f t="shared" si="248"/>
        <v>0.81195683029909149</v>
      </c>
      <c r="K1119" s="14"/>
      <c r="L1119" s="14"/>
      <c r="M1119" s="14">
        <f t="shared" si="249"/>
        <v>0.1390337038183376</v>
      </c>
      <c r="N1119" s="14"/>
      <c r="O1119" s="14"/>
      <c r="P1119" s="14"/>
    </row>
    <row r="1120" spans="1:16" x14ac:dyDescent="0.25">
      <c r="A1120" s="12">
        <v>41646.291666666664</v>
      </c>
      <c r="B1120" s="13">
        <v>1.9</v>
      </c>
      <c r="C1120" s="13">
        <f t="shared" si="244"/>
        <v>53.802008540000003</v>
      </c>
      <c r="D1120" s="52">
        <f t="shared" si="245"/>
        <v>1.6582810851369863E-2</v>
      </c>
      <c r="E1120" s="13">
        <f t="shared" si="246"/>
        <v>0.79597492086575339</v>
      </c>
      <c r="F1120" s="13">
        <v>4.5599999999999996</v>
      </c>
      <c r="G1120" s="13">
        <v>4.5599999999999996</v>
      </c>
      <c r="H1120" s="14">
        <f t="shared" si="250"/>
        <v>7.9607243462362725</v>
      </c>
      <c r="I1120" s="14">
        <f t="shared" si="247"/>
        <v>428.30295926078986</v>
      </c>
      <c r="J1120" s="14">
        <f t="shared" si="248"/>
        <v>0.77094532666942173</v>
      </c>
      <c r="K1120" s="14"/>
      <c r="L1120" s="14"/>
      <c r="M1120" s="14">
        <f t="shared" si="249"/>
        <v>0.13201118607353113</v>
      </c>
      <c r="N1120" s="14"/>
      <c r="O1120" s="14"/>
      <c r="P1120" s="14"/>
    </row>
    <row r="1121" spans="1:16" x14ac:dyDescent="0.25">
      <c r="A1121" s="12">
        <v>41646.3125</v>
      </c>
      <c r="B1121" s="13">
        <v>1.9</v>
      </c>
      <c r="C1121" s="13">
        <f t="shared" si="244"/>
        <v>53.802008540000003</v>
      </c>
      <c r="D1121" s="52">
        <f t="shared" si="245"/>
        <v>1.6582810851369863E-2</v>
      </c>
      <c r="E1121" s="13">
        <f t="shared" si="246"/>
        <v>0.79597492086575339</v>
      </c>
      <c r="F1121" s="13">
        <v>4.4800000000000004</v>
      </c>
      <c r="G1121" s="13">
        <v>4.4800000000000004</v>
      </c>
      <c r="H1121" s="14">
        <f t="shared" si="250"/>
        <v>7.8072318091945352</v>
      </c>
      <c r="I1121" s="14">
        <f t="shared" si="247"/>
        <v>420.04475247204408</v>
      </c>
      <c r="J1121" s="14">
        <f t="shared" si="248"/>
        <v>0.75608055444967925</v>
      </c>
      <c r="K1121" s="14"/>
      <c r="L1121" s="14"/>
      <c r="M1121" s="14">
        <f t="shared" si="249"/>
        <v>0.12946584836467112</v>
      </c>
      <c r="N1121" s="14"/>
      <c r="O1121" s="14"/>
      <c r="P1121" s="14"/>
    </row>
    <row r="1122" spans="1:16" x14ac:dyDescent="0.25">
      <c r="A1122" s="12">
        <v>41646.333333333336</v>
      </c>
      <c r="B1122" s="13">
        <v>2.1</v>
      </c>
      <c r="C1122" s="13">
        <f t="shared" si="244"/>
        <v>59.465377860000004</v>
      </c>
      <c r="D1122" s="52">
        <f t="shared" si="245"/>
        <v>1.8328369888356167E-2</v>
      </c>
      <c r="E1122" s="13">
        <f t="shared" si="246"/>
        <v>0.87976175464109607</v>
      </c>
      <c r="F1122" s="13">
        <v>4.53</v>
      </c>
      <c r="G1122" s="13">
        <v>4.53</v>
      </c>
      <c r="H1122" s="14">
        <f t="shared" si="250"/>
        <v>7.9031328294433694</v>
      </c>
      <c r="I1122" s="14">
        <f t="shared" si="247"/>
        <v>469.96277998062095</v>
      </c>
      <c r="J1122" s="14">
        <f t="shared" si="248"/>
        <v>0.84593300396511772</v>
      </c>
      <c r="K1122" s="14"/>
      <c r="L1122" s="14"/>
      <c r="M1122" s="14">
        <f t="shared" si="249"/>
        <v>0.14485154177484894</v>
      </c>
      <c r="N1122" s="14"/>
      <c r="O1122" s="14"/>
      <c r="P1122" s="14"/>
    </row>
    <row r="1123" spans="1:16" x14ac:dyDescent="0.25">
      <c r="A1123" s="12">
        <v>41646.354166666664</v>
      </c>
      <c r="B1123" s="13">
        <v>2.1</v>
      </c>
      <c r="C1123" s="13">
        <f t="shared" si="244"/>
        <v>59.465377860000004</v>
      </c>
      <c r="D1123" s="52">
        <f t="shared" si="245"/>
        <v>1.8328369888356167E-2</v>
      </c>
      <c r="E1123" s="13">
        <f t="shared" si="246"/>
        <v>0.87976175464109607</v>
      </c>
      <c r="F1123" s="13">
        <v>4.5199999999999996</v>
      </c>
      <c r="G1123" s="13">
        <v>4.5199999999999996</v>
      </c>
      <c r="H1123" s="14">
        <f t="shared" si="250"/>
        <v>7.8839441187706338</v>
      </c>
      <c r="I1123" s="14">
        <f t="shared" si="247"/>
        <v>468.82171604982051</v>
      </c>
      <c r="J1123" s="14">
        <f t="shared" si="248"/>
        <v>0.84387908888967689</v>
      </c>
      <c r="K1123" s="14"/>
      <c r="L1123" s="14"/>
      <c r="M1123" s="14">
        <f t="shared" si="249"/>
        <v>0.14449984398795837</v>
      </c>
      <c r="N1123" s="14"/>
      <c r="O1123" s="14"/>
      <c r="P1123" s="14"/>
    </row>
    <row r="1124" spans="1:16" x14ac:dyDescent="0.25">
      <c r="A1124" s="12">
        <v>41646.375</v>
      </c>
      <c r="B1124" s="13">
        <v>2.1</v>
      </c>
      <c r="C1124" s="13">
        <f t="shared" si="244"/>
        <v>59.465377860000004</v>
      </c>
      <c r="D1124" s="52">
        <f t="shared" si="245"/>
        <v>1.8328369888356167E-2</v>
      </c>
      <c r="E1124" s="13">
        <f t="shared" si="246"/>
        <v>0.87976175464109607</v>
      </c>
      <c r="F1124" s="13">
        <v>4.38</v>
      </c>
      <c r="G1124" s="13">
        <v>4.38</v>
      </c>
      <c r="H1124" s="14">
        <f t="shared" si="250"/>
        <v>7.6157517791560467</v>
      </c>
      <c r="I1124" s="14">
        <f t="shared" si="247"/>
        <v>452.8735572354816</v>
      </c>
      <c r="J1124" s="14">
        <f t="shared" si="248"/>
        <v>0.81517240302386673</v>
      </c>
      <c r="K1124" s="14"/>
      <c r="L1124" s="14"/>
      <c r="M1124" s="14">
        <f t="shared" si="249"/>
        <v>0.13958431558627854</v>
      </c>
      <c r="N1124" s="14"/>
      <c r="O1124" s="14"/>
      <c r="P1124" s="14"/>
    </row>
    <row r="1125" spans="1:16" x14ac:dyDescent="0.25">
      <c r="A1125" s="12">
        <v>41646.395833333336</v>
      </c>
      <c r="B1125" s="13">
        <v>2.1</v>
      </c>
      <c r="C1125" s="13">
        <f t="shared" si="244"/>
        <v>59.465377860000004</v>
      </c>
      <c r="D1125" s="52">
        <f t="shared" si="245"/>
        <v>1.8328369888356167E-2</v>
      </c>
      <c r="E1125" s="13">
        <f t="shared" si="246"/>
        <v>0.87976175464109607</v>
      </c>
      <c r="F1125" s="13">
        <v>4.21</v>
      </c>
      <c r="G1125" s="13">
        <v>4.21</v>
      </c>
      <c r="H1125" s="14">
        <f t="shared" si="250"/>
        <v>7.2912428654145511</v>
      </c>
      <c r="I1125" s="14">
        <f t="shared" si="247"/>
        <v>433.57651206090543</v>
      </c>
      <c r="J1125" s="14">
        <f t="shared" si="248"/>
        <v>0.78043772170962977</v>
      </c>
      <c r="K1125" s="14"/>
      <c r="L1125" s="14"/>
      <c r="M1125" s="14">
        <f t="shared" si="249"/>
        <v>0.13363659618315579</v>
      </c>
      <c r="N1125" s="14"/>
      <c r="O1125" s="14"/>
      <c r="P1125" s="14"/>
    </row>
    <row r="1126" spans="1:16" x14ac:dyDescent="0.25">
      <c r="A1126" s="12">
        <v>41646.416666666664</v>
      </c>
      <c r="B1126" s="13">
        <v>1.9</v>
      </c>
      <c r="C1126" s="13">
        <f t="shared" si="244"/>
        <v>53.802008540000003</v>
      </c>
      <c r="D1126" s="52">
        <f t="shared" si="245"/>
        <v>1.6582810851369863E-2</v>
      </c>
      <c r="E1126" s="13">
        <f t="shared" si="246"/>
        <v>0.79597492086575339</v>
      </c>
      <c r="F1126" s="13">
        <v>4.2300000000000004</v>
      </c>
      <c r="G1126" s="13">
        <v>4.2300000000000004</v>
      </c>
      <c r="H1126" s="14">
        <f t="shared" si="250"/>
        <v>7.3293534094446091</v>
      </c>
      <c r="I1126" s="14">
        <f t="shared" si="247"/>
        <v>394.33393472761702</v>
      </c>
      <c r="J1126" s="14">
        <f t="shared" si="248"/>
        <v>0.70980108250971063</v>
      </c>
      <c r="K1126" s="14"/>
      <c r="L1126" s="14"/>
      <c r="M1126" s="14">
        <f t="shared" si="249"/>
        <v>0.12154128125166279</v>
      </c>
      <c r="N1126" s="14"/>
      <c r="O1126" s="14"/>
      <c r="P1126" s="14"/>
    </row>
    <row r="1127" spans="1:16" x14ac:dyDescent="0.25">
      <c r="A1127" s="12">
        <v>41646.4375</v>
      </c>
      <c r="B1127" s="13">
        <v>1.9</v>
      </c>
      <c r="C1127" s="13">
        <f t="shared" si="244"/>
        <v>53.802008540000003</v>
      </c>
      <c r="D1127" s="52">
        <f t="shared" si="245"/>
        <v>1.6582810851369863E-2</v>
      </c>
      <c r="E1127" s="13">
        <f t="shared" si="246"/>
        <v>0.79597492086575339</v>
      </c>
      <c r="F1127" s="13">
        <v>4.1100000000000003</v>
      </c>
      <c r="G1127" s="13">
        <v>4.1100000000000003</v>
      </c>
      <c r="H1127" s="14">
        <f t="shared" si="250"/>
        <v>7.1009632188124012</v>
      </c>
      <c r="I1127" s="14">
        <f t="shared" si="247"/>
        <v>382.04608374077071</v>
      </c>
      <c r="J1127" s="14">
        <f t="shared" si="248"/>
        <v>0.68768295073338725</v>
      </c>
      <c r="K1127" s="14"/>
      <c r="L1127" s="14"/>
      <c r="M1127" s="14">
        <f t="shared" si="249"/>
        <v>0.11775392992010056</v>
      </c>
      <c r="N1127" s="14"/>
      <c r="O1127" s="14"/>
      <c r="P1127" s="14"/>
    </row>
    <row r="1128" spans="1:16" x14ac:dyDescent="0.25">
      <c r="A1128" s="12">
        <v>41646.458333333336</v>
      </c>
      <c r="B1128" s="13">
        <v>1.9</v>
      </c>
      <c r="C1128" s="13">
        <f t="shared" si="244"/>
        <v>53.802008540000003</v>
      </c>
      <c r="D1128" s="52">
        <f t="shared" si="245"/>
        <v>1.6582810851369863E-2</v>
      </c>
      <c r="E1128" s="13">
        <f t="shared" si="246"/>
        <v>0.79597492086575339</v>
      </c>
      <c r="F1128" s="13">
        <v>4.0599999999999996</v>
      </c>
      <c r="G1128" s="13">
        <v>4.0599999999999996</v>
      </c>
      <c r="H1128" s="14">
        <f t="shared" si="250"/>
        <v>7.0059961768820136</v>
      </c>
      <c r="I1128" s="14">
        <f t="shared" si="247"/>
        <v>376.93666613981344</v>
      </c>
      <c r="J1128" s="14">
        <f t="shared" si="248"/>
        <v>0.67848599905166407</v>
      </c>
      <c r="K1128" s="14"/>
      <c r="L1128" s="14"/>
      <c r="M1128" s="14">
        <f t="shared" si="249"/>
        <v>0.11617910942665481</v>
      </c>
      <c r="N1128" s="14"/>
      <c r="O1128" s="14"/>
      <c r="P1128" s="14"/>
    </row>
    <row r="1129" spans="1:16" x14ac:dyDescent="0.25">
      <c r="A1129" s="12">
        <v>41646.479166666664</v>
      </c>
      <c r="B1129" s="13">
        <v>2.1</v>
      </c>
      <c r="C1129" s="13">
        <f t="shared" si="244"/>
        <v>59.465377860000004</v>
      </c>
      <c r="D1129" s="52">
        <f t="shared" si="245"/>
        <v>1.8328369888356167E-2</v>
      </c>
      <c r="E1129" s="13">
        <f t="shared" si="246"/>
        <v>0.87976175464109607</v>
      </c>
      <c r="F1129" s="13">
        <v>4</v>
      </c>
      <c r="G1129" s="13">
        <v>4</v>
      </c>
      <c r="H1129" s="14">
        <f t="shared" si="250"/>
        <v>6.8921901299822093</v>
      </c>
      <c r="I1129" s="14">
        <f t="shared" si="247"/>
        <v>409.84669036235459</v>
      </c>
      <c r="J1129" s="14">
        <f t="shared" si="248"/>
        <v>0.73772404265223823</v>
      </c>
      <c r="K1129" s="14"/>
      <c r="L1129" s="14"/>
      <c r="M1129" s="14">
        <f t="shared" si="249"/>
        <v>0.12632261004319148</v>
      </c>
      <c r="N1129" s="14"/>
      <c r="O1129" s="14"/>
      <c r="P1129" s="14"/>
    </row>
    <row r="1130" spans="1:16" x14ac:dyDescent="0.25">
      <c r="A1130" s="12">
        <v>41646.5</v>
      </c>
      <c r="B1130" s="13">
        <v>2.1</v>
      </c>
      <c r="C1130" s="13">
        <f t="shared" si="244"/>
        <v>59.465377860000004</v>
      </c>
      <c r="D1130" s="52">
        <f t="shared" si="245"/>
        <v>1.8328369888356167E-2</v>
      </c>
      <c r="E1130" s="13">
        <f t="shared" si="246"/>
        <v>0.87976175464109607</v>
      </c>
      <c r="F1130" s="13">
        <v>4.01</v>
      </c>
      <c r="G1130" s="13">
        <v>4.01</v>
      </c>
      <c r="H1130" s="14">
        <f t="shared" si="250"/>
        <v>6.9111460202552326</v>
      </c>
      <c r="I1130" s="14">
        <f t="shared" si="247"/>
        <v>410.97390954011263</v>
      </c>
      <c r="J1130" s="14">
        <f t="shared" si="248"/>
        <v>0.73975303717220264</v>
      </c>
      <c r="K1130" s="14"/>
      <c r="L1130" s="14"/>
      <c r="M1130" s="14">
        <f t="shared" si="249"/>
        <v>0.12667004061167852</v>
      </c>
      <c r="N1130" s="14"/>
      <c r="O1130" s="14"/>
      <c r="P1130" s="14"/>
    </row>
    <row r="1131" spans="1:16" x14ac:dyDescent="0.25">
      <c r="A1131" s="12">
        <v>41646.520833333336</v>
      </c>
      <c r="B1131" s="13">
        <v>2.1</v>
      </c>
      <c r="C1131" s="13">
        <f t="shared" si="244"/>
        <v>59.465377860000004</v>
      </c>
      <c r="D1131" s="52">
        <f t="shared" si="245"/>
        <v>1.8328369888356167E-2</v>
      </c>
      <c r="E1131" s="13">
        <f t="shared" si="246"/>
        <v>0.87976175464109607</v>
      </c>
      <c r="F1131" s="13">
        <v>3.86</v>
      </c>
      <c r="G1131" s="13">
        <v>3.86</v>
      </c>
      <c r="H1131" s="14">
        <f t="shared" si="250"/>
        <v>6.6273101298256254</v>
      </c>
      <c r="I1131" s="14">
        <f t="shared" si="247"/>
        <v>394.09550106548647</v>
      </c>
      <c r="J1131" s="14">
        <f t="shared" si="248"/>
        <v>0.70937190191787558</v>
      </c>
      <c r="K1131" s="14"/>
      <c r="L1131" s="14"/>
      <c r="M1131" s="14">
        <f t="shared" si="249"/>
        <v>0.12146779142429377</v>
      </c>
      <c r="N1131" s="14"/>
      <c r="O1131" s="14"/>
      <c r="P1131" s="14"/>
    </row>
    <row r="1132" spans="1:16" x14ac:dyDescent="0.25">
      <c r="A1132" s="12">
        <v>41646.541666666664</v>
      </c>
      <c r="B1132" s="13">
        <v>2.1</v>
      </c>
      <c r="C1132" s="13">
        <f t="shared" si="244"/>
        <v>59.465377860000004</v>
      </c>
      <c r="D1132" s="52">
        <f t="shared" si="245"/>
        <v>1.8328369888356167E-2</v>
      </c>
      <c r="E1132" s="13">
        <f t="shared" si="246"/>
        <v>0.87976175464109607</v>
      </c>
      <c r="F1132" s="13">
        <v>3.81</v>
      </c>
      <c r="G1132" s="13">
        <v>3.81</v>
      </c>
      <c r="H1132" s="14">
        <f t="shared" si="250"/>
        <v>6.5329409439200337</v>
      </c>
      <c r="I1132" s="14">
        <f t="shared" si="247"/>
        <v>388.48380176726988</v>
      </c>
      <c r="J1132" s="14">
        <f t="shared" si="248"/>
        <v>0.69927084318108579</v>
      </c>
      <c r="K1132" s="14"/>
      <c r="L1132" s="14"/>
      <c r="M1132" s="14">
        <f t="shared" si="249"/>
        <v>0.11973815807895305</v>
      </c>
      <c r="N1132" s="14"/>
      <c r="O1132" s="14"/>
      <c r="P1132" s="14"/>
    </row>
    <row r="1133" spans="1:16" x14ac:dyDescent="0.25">
      <c r="A1133" s="12">
        <v>41646.5625</v>
      </c>
      <c r="B1133" s="13">
        <v>2.1</v>
      </c>
      <c r="C1133" s="13">
        <f t="shared" si="244"/>
        <v>59.465377860000004</v>
      </c>
      <c r="D1133" s="52">
        <f t="shared" si="245"/>
        <v>1.8328369888356167E-2</v>
      </c>
      <c r="E1133" s="13">
        <f t="shared" si="246"/>
        <v>0.87976175464109607</v>
      </c>
      <c r="F1133" s="13">
        <v>3.83</v>
      </c>
      <c r="G1133" s="13">
        <v>3.83</v>
      </c>
      <c r="H1133" s="14">
        <f t="shared" si="250"/>
        <v>6.5706738479951428</v>
      </c>
      <c r="I1133" s="14">
        <f t="shared" si="247"/>
        <v>390.72760316585141</v>
      </c>
      <c r="J1133" s="14">
        <f t="shared" si="248"/>
        <v>0.70330968569853247</v>
      </c>
      <c r="K1133" s="14"/>
      <c r="L1133" s="14"/>
      <c r="M1133" s="14">
        <f t="shared" si="249"/>
        <v>0.12042974070180351</v>
      </c>
      <c r="N1133" s="14"/>
      <c r="O1133" s="14"/>
      <c r="P1133" s="14"/>
    </row>
    <row r="1134" spans="1:16" x14ac:dyDescent="0.25">
      <c r="A1134" s="12">
        <v>41646.583333333336</v>
      </c>
      <c r="B1134" s="13">
        <v>2.1</v>
      </c>
      <c r="C1134" s="13">
        <f t="shared" si="244"/>
        <v>59.465377860000004</v>
      </c>
      <c r="D1134" s="52">
        <f t="shared" si="245"/>
        <v>1.8328369888356167E-2</v>
      </c>
      <c r="E1134" s="13">
        <f t="shared" si="246"/>
        <v>0.87976175464109607</v>
      </c>
      <c r="F1134" s="13">
        <v>3.8</v>
      </c>
      <c r="G1134" s="13">
        <v>3.8</v>
      </c>
      <c r="H1134" s="14">
        <f t="shared" si="250"/>
        <v>6.5140819118482707</v>
      </c>
      <c r="I1134" s="14">
        <f t="shared" si="247"/>
        <v>387.36234229904863</v>
      </c>
      <c r="J1134" s="14">
        <f t="shared" si="248"/>
        <v>0.69725221613828758</v>
      </c>
      <c r="K1134" s="14"/>
      <c r="L1134" s="14"/>
      <c r="M1134" s="14">
        <f t="shared" si="249"/>
        <v>0.11939250276340541</v>
      </c>
      <c r="N1134" s="14"/>
      <c r="O1134" s="14"/>
      <c r="P1134" s="14"/>
    </row>
    <row r="1135" spans="1:16" x14ac:dyDescent="0.25">
      <c r="A1135" s="12">
        <v>41646.604166666664</v>
      </c>
      <c r="B1135" s="13">
        <v>2.1</v>
      </c>
      <c r="C1135" s="13">
        <f t="shared" si="244"/>
        <v>59.465377860000004</v>
      </c>
      <c r="D1135" s="52">
        <f t="shared" si="245"/>
        <v>1.8328369888356167E-2</v>
      </c>
      <c r="E1135" s="13">
        <f t="shared" si="246"/>
        <v>0.87976175464109607</v>
      </c>
      <c r="F1135" s="13">
        <v>3.69</v>
      </c>
      <c r="G1135" s="13">
        <v>3.69</v>
      </c>
      <c r="H1135" s="14">
        <f t="shared" si="250"/>
        <v>6.306962689691626</v>
      </c>
      <c r="I1135" s="14">
        <f t="shared" si="247"/>
        <v>375.04591949143452</v>
      </c>
      <c r="J1135" s="14">
        <f t="shared" si="248"/>
        <v>0.6750826550845821</v>
      </c>
      <c r="K1135" s="14"/>
      <c r="L1135" s="14"/>
      <c r="M1135" s="14">
        <f t="shared" si="249"/>
        <v>0.11559634504872981</v>
      </c>
      <c r="N1135" s="14"/>
      <c r="O1135" s="14"/>
      <c r="P1135" s="14"/>
    </row>
    <row r="1136" spans="1:16" x14ac:dyDescent="0.25">
      <c r="A1136" s="12">
        <v>41646.625</v>
      </c>
      <c r="B1136" s="13">
        <v>1.9</v>
      </c>
      <c r="C1136" s="13">
        <f t="shared" si="244"/>
        <v>53.802008540000003</v>
      </c>
      <c r="D1136" s="52">
        <f t="shared" si="245"/>
        <v>1.6582810851369863E-2</v>
      </c>
      <c r="E1136" s="13">
        <f t="shared" si="246"/>
        <v>0.79597492086575339</v>
      </c>
      <c r="F1136" s="13">
        <v>3.63</v>
      </c>
      <c r="G1136" s="13">
        <v>3.63</v>
      </c>
      <c r="H1136" s="14">
        <f t="shared" si="250"/>
        <v>6.1942473912042093</v>
      </c>
      <c r="I1136" s="14">
        <f t="shared" si="247"/>
        <v>333.26295104044164</v>
      </c>
      <c r="J1136" s="14">
        <f t="shared" si="248"/>
        <v>0.59987331187279491</v>
      </c>
      <c r="K1136" s="14"/>
      <c r="L1136" s="14"/>
      <c r="M1136" s="14">
        <f t="shared" si="249"/>
        <v>0.10271803285493064</v>
      </c>
      <c r="N1136" s="14"/>
      <c r="O1136" s="14"/>
      <c r="P1136" s="14"/>
    </row>
    <row r="1137" spans="1:16" x14ac:dyDescent="0.25">
      <c r="A1137" s="12">
        <v>41646.645833333336</v>
      </c>
      <c r="B1137" s="13">
        <v>1.9</v>
      </c>
      <c r="C1137" s="13">
        <f t="shared" si="244"/>
        <v>53.802008540000003</v>
      </c>
      <c r="D1137" s="52">
        <f t="shared" si="245"/>
        <v>1.6582810851369863E-2</v>
      </c>
      <c r="E1137" s="13">
        <f t="shared" si="246"/>
        <v>0.79597492086575339</v>
      </c>
      <c r="F1137" s="13">
        <v>3.46</v>
      </c>
      <c r="G1137" s="13">
        <v>3.46</v>
      </c>
      <c r="H1137" s="14">
        <f t="shared" si="250"/>
        <v>5.8759077344392994</v>
      </c>
      <c r="I1137" s="14">
        <f t="shared" si="247"/>
        <v>316.13563810855527</v>
      </c>
      <c r="J1137" s="14">
        <f t="shared" si="248"/>
        <v>0.56904414859539942</v>
      </c>
      <c r="K1137" s="14"/>
      <c r="L1137" s="14"/>
      <c r="M1137" s="14">
        <f t="shared" si="249"/>
        <v>9.7439066540308122E-2</v>
      </c>
      <c r="N1137" s="14"/>
      <c r="O1137" s="14"/>
      <c r="P1137" s="14"/>
    </row>
    <row r="1138" spans="1:16" x14ac:dyDescent="0.25">
      <c r="A1138" s="12">
        <v>41646.666666666664</v>
      </c>
      <c r="B1138" s="13">
        <v>1.6</v>
      </c>
      <c r="C1138" s="13">
        <f t="shared" si="244"/>
        <v>45.306954560000008</v>
      </c>
      <c r="D1138" s="52">
        <f t="shared" si="245"/>
        <v>1.3964472295890413E-2</v>
      </c>
      <c r="E1138" s="13">
        <f t="shared" si="246"/>
        <v>0.67029467020273981</v>
      </c>
      <c r="F1138" s="13">
        <v>3.28</v>
      </c>
      <c r="G1138" s="13">
        <v>3.28</v>
      </c>
      <c r="H1138" s="14">
        <f t="shared" si="250"/>
        <v>5.540545007601148</v>
      </c>
      <c r="I1138" s="14">
        <f t="shared" si="247"/>
        <v>251.02522089702012</v>
      </c>
      <c r="J1138" s="14">
        <f t="shared" si="248"/>
        <v>0.45184539761463621</v>
      </c>
      <c r="K1138" s="14"/>
      <c r="L1138" s="14"/>
      <c r="M1138" s="14">
        <f t="shared" si="249"/>
        <v>7.7370787262780169E-2</v>
      </c>
      <c r="N1138" s="14"/>
      <c r="O1138" s="14"/>
      <c r="P1138" s="14"/>
    </row>
    <row r="1139" spans="1:16" x14ac:dyDescent="0.25">
      <c r="A1139" s="12">
        <v>41646.6875</v>
      </c>
      <c r="B1139" s="13">
        <v>1.9</v>
      </c>
      <c r="C1139" s="13">
        <f t="shared" si="244"/>
        <v>53.802008540000003</v>
      </c>
      <c r="D1139" s="52">
        <f t="shared" si="245"/>
        <v>1.6582810851369863E-2</v>
      </c>
      <c r="E1139" s="13">
        <f t="shared" si="246"/>
        <v>0.79597492086575339</v>
      </c>
      <c r="F1139" s="13">
        <v>3.16</v>
      </c>
      <c r="G1139" s="13">
        <v>3.16</v>
      </c>
      <c r="H1139" s="14">
        <f t="shared" si="250"/>
        <v>5.3179842887688453</v>
      </c>
      <c r="I1139" s="14">
        <f t="shared" si="247"/>
        <v>286.11823611992725</v>
      </c>
      <c r="J1139" s="14">
        <f t="shared" si="248"/>
        <v>0.51501282501586898</v>
      </c>
      <c r="K1139" s="14"/>
      <c r="L1139" s="14"/>
      <c r="M1139" s="14">
        <f t="shared" si="249"/>
        <v>8.8187127571210444E-2</v>
      </c>
      <c r="N1139" s="14"/>
      <c r="O1139" s="14"/>
      <c r="P1139" s="14"/>
    </row>
    <row r="1140" spans="1:16" x14ac:dyDescent="0.25">
      <c r="A1140" s="12">
        <v>41646.708333333336</v>
      </c>
      <c r="B1140" s="13">
        <v>1.9</v>
      </c>
      <c r="C1140" s="13">
        <f t="shared" si="244"/>
        <v>53.802008540000003</v>
      </c>
      <c r="D1140" s="52">
        <f t="shared" si="245"/>
        <v>1.6582810851369863E-2</v>
      </c>
      <c r="E1140" s="13">
        <f t="shared" si="246"/>
        <v>0.79597492086575339</v>
      </c>
      <c r="F1140" s="13">
        <v>3.06</v>
      </c>
      <c r="G1140" s="13">
        <v>3.06</v>
      </c>
      <c r="H1140" s="14">
        <f t="shared" si="250"/>
        <v>5.1331603168251503</v>
      </c>
      <c r="I1140" s="14">
        <f t="shared" si="247"/>
        <v>276.17433520301586</v>
      </c>
      <c r="J1140" s="14">
        <f t="shared" si="248"/>
        <v>0.49711380336542849</v>
      </c>
      <c r="K1140" s="14"/>
      <c r="L1140" s="14"/>
      <c r="M1140" s="14">
        <f t="shared" si="249"/>
        <v>8.5122226603669263E-2</v>
      </c>
      <c r="N1140" s="14"/>
      <c r="O1140" s="14"/>
      <c r="P1140" s="14"/>
    </row>
    <row r="1141" spans="1:16" x14ac:dyDescent="0.25">
      <c r="A1141" s="12">
        <v>41646.729166666664</v>
      </c>
      <c r="B1141" s="13">
        <v>1.9</v>
      </c>
      <c r="C1141" s="13">
        <f t="shared" si="244"/>
        <v>53.802008540000003</v>
      </c>
      <c r="D1141" s="52">
        <f t="shared" si="245"/>
        <v>1.6582810851369863E-2</v>
      </c>
      <c r="E1141" s="13">
        <f t="shared" si="246"/>
        <v>0.79597492086575339</v>
      </c>
      <c r="F1141" s="13">
        <v>2.96</v>
      </c>
      <c r="G1141" s="13">
        <v>2.96</v>
      </c>
      <c r="H1141" s="14">
        <f t="shared" si="250"/>
        <v>4.9489394607774795</v>
      </c>
      <c r="I1141" s="14">
        <f t="shared" si="247"/>
        <v>266.26288313269293</v>
      </c>
      <c r="J1141" s="14">
        <f t="shared" si="248"/>
        <v>0.4792731896388473</v>
      </c>
      <c r="K1141" s="14"/>
      <c r="L1141" s="14"/>
      <c r="M1141" s="14">
        <f t="shared" si="249"/>
        <v>8.2067326992953313E-2</v>
      </c>
      <c r="N1141" s="14"/>
      <c r="O1141" s="14"/>
      <c r="P1141" s="14"/>
    </row>
    <row r="1142" spans="1:16" x14ac:dyDescent="0.25">
      <c r="A1142" s="12">
        <v>41646.75</v>
      </c>
      <c r="B1142" s="13">
        <v>1.6</v>
      </c>
      <c r="C1142" s="13">
        <f t="shared" si="244"/>
        <v>45.306954560000008</v>
      </c>
      <c r="D1142" s="52">
        <f t="shared" si="245"/>
        <v>1.3964472295890413E-2</v>
      </c>
      <c r="E1142" s="13">
        <f t="shared" si="246"/>
        <v>0.67029467020273981</v>
      </c>
      <c r="F1142" s="13">
        <v>2.95</v>
      </c>
      <c r="G1142" s="13">
        <v>2.95</v>
      </c>
      <c r="H1142" s="14">
        <f t="shared" si="250"/>
        <v>4.930551241497378</v>
      </c>
      <c r="I1142" s="14">
        <f t="shared" si="247"/>
        <v>223.38826105427333</v>
      </c>
      <c r="J1142" s="14">
        <f t="shared" si="248"/>
        <v>0.402098869897692</v>
      </c>
      <c r="K1142" s="14"/>
      <c r="L1142" s="14"/>
      <c r="M1142" s="14">
        <f t="shared" si="249"/>
        <v>6.8852546215358218E-2</v>
      </c>
      <c r="N1142" s="14"/>
      <c r="O1142" s="14"/>
      <c r="P1142" s="14"/>
    </row>
    <row r="1143" spans="1:16" x14ac:dyDescent="0.25">
      <c r="A1143" s="12">
        <v>41646.770833333336</v>
      </c>
      <c r="B1143" s="13">
        <v>1.6</v>
      </c>
      <c r="C1143" s="13">
        <f t="shared" si="244"/>
        <v>45.306954560000008</v>
      </c>
      <c r="D1143" s="52">
        <f t="shared" si="245"/>
        <v>1.3964472295890413E-2</v>
      </c>
      <c r="E1143" s="13">
        <f t="shared" si="246"/>
        <v>0.67029467020273981</v>
      </c>
      <c r="F1143" s="13">
        <v>3.02</v>
      </c>
      <c r="G1143" s="13">
        <v>3.02</v>
      </c>
      <c r="H1143" s="14">
        <f t="shared" si="250"/>
        <v>5.0593986007733509</v>
      </c>
      <c r="I1143" s="14">
        <f t="shared" si="247"/>
        <v>229.22594250616584</v>
      </c>
      <c r="J1143" s="14">
        <f t="shared" si="248"/>
        <v>0.41260669651109849</v>
      </c>
      <c r="K1143" s="14"/>
      <c r="L1143" s="14"/>
      <c r="M1143" s="14">
        <f t="shared" si="249"/>
        <v>7.065183159436618E-2</v>
      </c>
      <c r="N1143" s="14"/>
      <c r="O1143" s="14"/>
      <c r="P1143" s="14"/>
    </row>
    <row r="1144" spans="1:16" x14ac:dyDescent="0.25">
      <c r="A1144" s="12">
        <v>41646.791666666664</v>
      </c>
      <c r="B1144" s="13">
        <v>1.6</v>
      </c>
      <c r="C1144" s="13">
        <f t="shared" si="244"/>
        <v>45.306954560000008</v>
      </c>
      <c r="D1144" s="52">
        <f t="shared" si="245"/>
        <v>1.3964472295890413E-2</v>
      </c>
      <c r="E1144" s="13">
        <f t="shared" si="246"/>
        <v>0.67029467020273981</v>
      </c>
      <c r="F1144" s="13">
        <v>3.1</v>
      </c>
      <c r="G1144" s="13">
        <v>3.1</v>
      </c>
      <c r="H1144" s="14">
        <f t="shared" si="250"/>
        <v>5.2070185190804938</v>
      </c>
      <c r="I1144" s="14">
        <f t="shared" si="247"/>
        <v>235.91415143705848</v>
      </c>
      <c r="J1144" s="14">
        <f t="shared" si="248"/>
        <v>0.42464547258670521</v>
      </c>
      <c r="K1144" s="14"/>
      <c r="L1144" s="14"/>
      <c r="M1144" s="14">
        <f t="shared" si="249"/>
        <v>7.2713265853887876E-2</v>
      </c>
      <c r="N1144" s="14"/>
      <c r="O1144" s="14"/>
      <c r="P1144" s="14"/>
    </row>
    <row r="1145" spans="1:16" x14ac:dyDescent="0.25">
      <c r="A1145" s="12">
        <v>41646.8125</v>
      </c>
      <c r="B1145" s="13">
        <v>1.6</v>
      </c>
      <c r="C1145" s="13">
        <f t="shared" ref="C1145:C1208" si="254">B1145*28.3168466</f>
        <v>45.306954560000008</v>
      </c>
      <c r="D1145" s="52">
        <f t="shared" ref="D1145:D1208" si="255">C1145*1800*10^6/(5.84*10^12)</f>
        <v>1.3964472295890413E-2</v>
      </c>
      <c r="E1145" s="13">
        <f t="shared" ref="E1145:E1208" si="256">C1145*86400*10^6/(5.84*10^12)</f>
        <v>0.67029467020273981</v>
      </c>
      <c r="F1145" s="13">
        <v>3.2</v>
      </c>
      <c r="G1145" s="13">
        <v>3.2</v>
      </c>
      <c r="H1145" s="14">
        <f t="shared" si="250"/>
        <v>5.3920788601101997</v>
      </c>
      <c r="I1145" s="14">
        <f t="shared" ref="I1145:I1208" si="257">C1145*H1145</f>
        <v>244.29867189894946</v>
      </c>
      <c r="J1145" s="14">
        <f t="shared" ref="J1145:J1208" si="258">I1145*1800*10^-6</f>
        <v>0.43973760941810902</v>
      </c>
      <c r="K1145" s="14"/>
      <c r="L1145" s="14"/>
      <c r="M1145" s="14">
        <f t="shared" ref="M1145:M1208" si="259">J1145/5.84</f>
        <v>7.5297535859265241E-2</v>
      </c>
      <c r="N1145" s="14"/>
      <c r="O1145" s="14"/>
      <c r="P1145" s="14"/>
    </row>
    <row r="1146" spans="1:16" x14ac:dyDescent="0.25">
      <c r="A1146" s="12">
        <v>41646.833333333336</v>
      </c>
      <c r="B1146" s="13">
        <v>1.6</v>
      </c>
      <c r="C1146" s="13">
        <f t="shared" si="254"/>
        <v>45.306954560000008</v>
      </c>
      <c r="D1146" s="52">
        <f t="shared" si="255"/>
        <v>1.3964472295890413E-2</v>
      </c>
      <c r="E1146" s="13">
        <f t="shared" si="256"/>
        <v>0.67029467020273981</v>
      </c>
      <c r="F1146" s="13">
        <v>3.29</v>
      </c>
      <c r="G1146" s="13">
        <v>3.29</v>
      </c>
      <c r="H1146" s="14">
        <f t="shared" si="250"/>
        <v>5.559128933560439</v>
      </c>
      <c r="I1146" s="14">
        <f t="shared" si="257"/>
        <v>251.86720198600412</v>
      </c>
      <c r="J1146" s="14">
        <f t="shared" si="258"/>
        <v>0.45336096357480737</v>
      </c>
      <c r="K1146" s="14"/>
      <c r="L1146" s="14"/>
      <c r="M1146" s="14">
        <f t="shared" si="259"/>
        <v>7.7630301981987559E-2</v>
      </c>
      <c r="N1146" s="14"/>
      <c r="O1146" s="14"/>
      <c r="P1146" s="14"/>
    </row>
    <row r="1147" spans="1:16" x14ac:dyDescent="0.25">
      <c r="A1147" s="12">
        <v>41646.854166666664</v>
      </c>
      <c r="B1147" s="13">
        <v>1.6</v>
      </c>
      <c r="C1147" s="13">
        <f t="shared" si="254"/>
        <v>45.306954560000008</v>
      </c>
      <c r="D1147" s="52">
        <f t="shared" si="255"/>
        <v>1.3964472295890413E-2</v>
      </c>
      <c r="E1147" s="13">
        <f t="shared" si="256"/>
        <v>0.67029467020273981</v>
      </c>
      <c r="F1147" s="13">
        <v>3.26</v>
      </c>
      <c r="G1147" s="13">
        <v>3.26</v>
      </c>
      <c r="H1147" s="14">
        <f t="shared" si="250"/>
        <v>5.5033941661993513</v>
      </c>
      <c r="I1147" s="14">
        <f t="shared" si="257"/>
        <v>249.34202941376313</v>
      </c>
      <c r="J1147" s="14">
        <f t="shared" si="258"/>
        <v>0.4488156529447736</v>
      </c>
      <c r="K1147" s="14"/>
      <c r="L1147" s="14"/>
      <c r="M1147" s="14">
        <f t="shared" si="259"/>
        <v>7.685199536725576E-2</v>
      </c>
      <c r="N1147" s="14"/>
      <c r="O1147" s="14"/>
      <c r="P1147" s="14"/>
    </row>
    <row r="1148" spans="1:16" x14ac:dyDescent="0.25">
      <c r="A1148" s="12">
        <v>41646.875</v>
      </c>
      <c r="B1148" s="13">
        <v>1.6</v>
      </c>
      <c r="C1148" s="13">
        <f t="shared" si="254"/>
        <v>45.306954560000008</v>
      </c>
      <c r="D1148" s="52">
        <f t="shared" si="255"/>
        <v>1.3964472295890413E-2</v>
      </c>
      <c r="E1148" s="13">
        <f t="shared" si="256"/>
        <v>0.67029467020273981</v>
      </c>
      <c r="F1148" s="13">
        <v>3.23</v>
      </c>
      <c r="G1148" s="13">
        <v>3.23</v>
      </c>
      <c r="H1148" s="14">
        <f t="shared" si="250"/>
        <v>5.4477106655962855</v>
      </c>
      <c r="I1148" s="14">
        <f t="shared" si="257"/>
        <v>246.8191795821983</v>
      </c>
      <c r="J1148" s="14">
        <f t="shared" si="258"/>
        <v>0.44427452324795691</v>
      </c>
      <c r="K1148" s="14"/>
      <c r="L1148" s="14"/>
      <c r="M1148" s="14">
        <f t="shared" si="259"/>
        <v>7.6074404665746054E-2</v>
      </c>
      <c r="N1148" s="14"/>
      <c r="O1148" s="14"/>
      <c r="P1148" s="14"/>
    </row>
    <row r="1149" spans="1:16" x14ac:dyDescent="0.25">
      <c r="A1149" s="12">
        <v>41646.895833333336</v>
      </c>
      <c r="B1149" s="13">
        <v>1.6</v>
      </c>
      <c r="C1149" s="13">
        <f t="shared" si="254"/>
        <v>45.306954560000008</v>
      </c>
      <c r="D1149" s="52">
        <f t="shared" si="255"/>
        <v>1.3964472295890413E-2</v>
      </c>
      <c r="E1149" s="13">
        <f t="shared" si="256"/>
        <v>0.67029467020273981</v>
      </c>
      <c r="F1149" s="13">
        <v>3.18</v>
      </c>
      <c r="G1149" s="13">
        <v>3.18</v>
      </c>
      <c r="H1149" s="14">
        <f t="shared" si="250"/>
        <v>5.3550199242771077</v>
      </c>
      <c r="I1149" s="14">
        <f t="shared" si="257"/>
        <v>242.6196443771176</v>
      </c>
      <c r="J1149" s="14">
        <f t="shared" si="258"/>
        <v>0.43671535987881166</v>
      </c>
      <c r="K1149" s="14"/>
      <c r="L1149" s="14"/>
      <c r="M1149" s="14">
        <f t="shared" si="259"/>
        <v>7.4780027376508851E-2</v>
      </c>
      <c r="N1149" s="14"/>
      <c r="O1149" s="14"/>
      <c r="P1149" s="14"/>
    </row>
    <row r="1150" spans="1:16" x14ac:dyDescent="0.25">
      <c r="A1150" s="12">
        <v>41646.916666666664</v>
      </c>
      <c r="B1150" s="13">
        <v>1.6</v>
      </c>
      <c r="C1150" s="13">
        <f t="shared" si="254"/>
        <v>45.306954560000008</v>
      </c>
      <c r="D1150" s="52">
        <f t="shared" si="255"/>
        <v>1.3964472295890413E-2</v>
      </c>
      <c r="E1150" s="13">
        <f t="shared" si="256"/>
        <v>0.67029467020273981</v>
      </c>
      <c r="F1150" s="13">
        <v>3.17</v>
      </c>
      <c r="G1150" s="13">
        <v>3.17</v>
      </c>
      <c r="H1150" s="14">
        <f t="shared" si="250"/>
        <v>5.3364991857269546</v>
      </c>
      <c r="I1150" s="14">
        <f t="shared" si="257"/>
        <v>241.78052611720818</v>
      </c>
      <c r="J1150" s="14">
        <f t="shared" si="258"/>
        <v>0.43520494701097473</v>
      </c>
      <c r="K1150" s="14"/>
      <c r="L1150" s="14"/>
      <c r="M1150" s="14">
        <f t="shared" si="259"/>
        <v>7.4521395036125815E-2</v>
      </c>
      <c r="N1150" s="14"/>
      <c r="O1150" s="14"/>
      <c r="P1150" s="14"/>
    </row>
    <row r="1151" spans="1:16" x14ac:dyDescent="0.25">
      <c r="A1151" s="12">
        <v>41646.9375</v>
      </c>
      <c r="B1151" s="13">
        <v>1.6</v>
      </c>
      <c r="C1151" s="13">
        <f t="shared" si="254"/>
        <v>45.306954560000008</v>
      </c>
      <c r="D1151" s="52">
        <f t="shared" si="255"/>
        <v>1.3964472295890413E-2</v>
      </c>
      <c r="E1151" s="13">
        <f t="shared" si="256"/>
        <v>0.67029467020273981</v>
      </c>
      <c r="F1151" s="13">
        <v>3.14</v>
      </c>
      <c r="G1151" s="13">
        <v>3.14</v>
      </c>
      <c r="H1151" s="14">
        <f t="shared" si="250"/>
        <v>5.2809720862685534</v>
      </c>
      <c r="I1151" s="14">
        <f t="shared" si="257"/>
        <v>239.26476234519779</v>
      </c>
      <c r="J1151" s="14">
        <f t="shared" si="258"/>
        <v>0.43067657222135602</v>
      </c>
      <c r="K1151" s="14"/>
      <c r="L1151" s="14"/>
      <c r="M1151" s="14">
        <f t="shared" si="259"/>
        <v>7.3745988394067818E-2</v>
      </c>
      <c r="N1151" s="14"/>
      <c r="O1151" s="14"/>
      <c r="P1151" s="14"/>
    </row>
    <row r="1152" spans="1:16" x14ac:dyDescent="0.25">
      <c r="A1152" s="12">
        <v>41646.958333333336</v>
      </c>
      <c r="B1152" s="13">
        <v>1.6</v>
      </c>
      <c r="C1152" s="13">
        <f t="shared" si="254"/>
        <v>45.306954560000008</v>
      </c>
      <c r="D1152" s="52">
        <f t="shared" si="255"/>
        <v>1.3964472295890413E-2</v>
      </c>
      <c r="E1152" s="13">
        <f t="shared" si="256"/>
        <v>0.67029467020273981</v>
      </c>
      <c r="F1152" s="13">
        <v>3.06</v>
      </c>
      <c r="G1152" s="13">
        <v>3.06</v>
      </c>
      <c r="H1152" s="14">
        <f t="shared" si="250"/>
        <v>5.1331603168251503</v>
      </c>
      <c r="I1152" s="14">
        <f t="shared" si="257"/>
        <v>232.56786122359233</v>
      </c>
      <c r="J1152" s="14">
        <f t="shared" si="258"/>
        <v>0.41862215020246618</v>
      </c>
      <c r="K1152" s="14"/>
      <c r="L1152" s="14"/>
      <c r="M1152" s="14">
        <f t="shared" si="259"/>
        <v>7.1681875034668871E-2</v>
      </c>
      <c r="N1152" s="14"/>
      <c r="O1152" s="14"/>
      <c r="P1152" s="14"/>
    </row>
    <row r="1153" spans="1:16" x14ac:dyDescent="0.25">
      <c r="A1153" s="12">
        <v>41646.979166666664</v>
      </c>
      <c r="B1153" s="13">
        <v>1.6</v>
      </c>
      <c r="C1153" s="13">
        <f t="shared" si="254"/>
        <v>45.306954560000008</v>
      </c>
      <c r="D1153" s="52">
        <f t="shared" si="255"/>
        <v>1.3964472295890413E-2</v>
      </c>
      <c r="E1153" s="13">
        <f t="shared" si="256"/>
        <v>0.67029467020273981</v>
      </c>
      <c r="F1153" s="13">
        <v>2.97</v>
      </c>
      <c r="G1153" s="13">
        <v>2.97</v>
      </c>
      <c r="H1153" s="14">
        <f t="shared" si="250"/>
        <v>4.9673338933545352</v>
      </c>
      <c r="I1153" s="14">
        <f t="shared" si="257"/>
        <v>225.05477099056185</v>
      </c>
      <c r="J1153" s="14">
        <f t="shared" si="258"/>
        <v>0.40509858778301128</v>
      </c>
      <c r="K1153" s="14"/>
      <c r="L1153" s="14"/>
      <c r="M1153" s="14">
        <f t="shared" si="259"/>
        <v>6.9366196538186861E-2</v>
      </c>
      <c r="N1153" s="14"/>
      <c r="O1153" s="14"/>
      <c r="P1153" s="14"/>
    </row>
    <row r="1154" spans="1:16" x14ac:dyDescent="0.25">
      <c r="A1154" s="12">
        <v>41647</v>
      </c>
      <c r="B1154" s="13">
        <v>1.6</v>
      </c>
      <c r="C1154" s="13">
        <f t="shared" si="254"/>
        <v>45.306954560000008</v>
      </c>
      <c r="D1154" s="52">
        <f t="shared" si="255"/>
        <v>1.3964472295890413E-2</v>
      </c>
      <c r="E1154" s="13">
        <f t="shared" si="256"/>
        <v>0.67029467020273981</v>
      </c>
      <c r="F1154" s="13">
        <v>2.93</v>
      </c>
      <c r="G1154" s="13">
        <v>2.93</v>
      </c>
      <c r="H1154" s="14">
        <f t="shared" ref="H1154:H1217" si="260">1.5*(G1154^1.1)</f>
        <v>4.8937935187612336</v>
      </c>
      <c r="I1154" s="14">
        <f t="shared" si="257"/>
        <v>221.72288058053775</v>
      </c>
      <c r="J1154" s="14">
        <f t="shared" si="258"/>
        <v>0.39910118504496789</v>
      </c>
      <c r="K1154" s="14">
        <f t="shared" ref="K1154" si="261">SUM(J1154:J1201)</f>
        <v>15.468113250220004</v>
      </c>
      <c r="L1154" s="14">
        <f>K1154/5.84</f>
        <v>2.6486495291472609</v>
      </c>
      <c r="M1154" s="14">
        <f t="shared" si="259"/>
        <v>6.83392440145493E-2</v>
      </c>
      <c r="N1154" s="14">
        <f t="shared" ref="N1154" si="262">AVERAGE(H1154:H1201)</f>
        <v>3.994053260832807</v>
      </c>
      <c r="O1154" s="14">
        <f t="shared" ref="O1154" si="263">AVERAGE(E1154:E1201)</f>
        <v>0.66505799309178082</v>
      </c>
      <c r="P1154" s="14">
        <f>MAX(E1154:E1201)</f>
        <v>0.79597492086575339</v>
      </c>
    </row>
    <row r="1155" spans="1:16" x14ac:dyDescent="0.25">
      <c r="A1155" s="12">
        <v>41647.020833333336</v>
      </c>
      <c r="B1155" s="13">
        <v>1.6</v>
      </c>
      <c r="C1155" s="13">
        <f t="shared" si="254"/>
        <v>45.306954560000008</v>
      </c>
      <c r="D1155" s="52">
        <f t="shared" si="255"/>
        <v>1.3964472295890413E-2</v>
      </c>
      <c r="E1155" s="13">
        <f t="shared" si="256"/>
        <v>0.67029467020273981</v>
      </c>
      <c r="F1155" s="13">
        <v>2.84</v>
      </c>
      <c r="G1155" s="13">
        <v>2.84</v>
      </c>
      <c r="H1155" s="14">
        <f t="shared" si="260"/>
        <v>4.7286964166313243</v>
      </c>
      <c r="I1155" s="14">
        <f t="shared" si="257"/>
        <v>214.24283367635027</v>
      </c>
      <c r="J1155" s="14">
        <f t="shared" si="258"/>
        <v>0.38563710061743045</v>
      </c>
      <c r="K1155" s="14"/>
      <c r="L1155" s="14"/>
      <c r="M1155" s="14">
        <f t="shared" si="259"/>
        <v>6.603375010572439E-2</v>
      </c>
      <c r="N1155" s="14"/>
      <c r="O1155" s="14"/>
      <c r="P1155" s="14"/>
    </row>
    <row r="1156" spans="1:16" x14ac:dyDescent="0.25">
      <c r="A1156" s="12">
        <v>41647.041666666664</v>
      </c>
      <c r="B1156" s="13">
        <v>1.6</v>
      </c>
      <c r="C1156" s="13">
        <f t="shared" si="254"/>
        <v>45.306954560000008</v>
      </c>
      <c r="D1156" s="52">
        <f t="shared" si="255"/>
        <v>1.3964472295890413E-2</v>
      </c>
      <c r="E1156" s="13">
        <f t="shared" si="256"/>
        <v>0.67029467020273981</v>
      </c>
      <c r="F1156" s="13">
        <v>2.84</v>
      </c>
      <c r="G1156" s="13">
        <v>2.84</v>
      </c>
      <c r="H1156" s="14">
        <f t="shared" si="260"/>
        <v>4.7286964166313243</v>
      </c>
      <c r="I1156" s="14">
        <f t="shared" si="257"/>
        <v>214.24283367635027</v>
      </c>
      <c r="J1156" s="14">
        <f t="shared" si="258"/>
        <v>0.38563710061743045</v>
      </c>
      <c r="K1156" s="14"/>
      <c r="L1156" s="14"/>
      <c r="M1156" s="14">
        <f t="shared" si="259"/>
        <v>6.603375010572439E-2</v>
      </c>
      <c r="N1156" s="14"/>
      <c r="O1156" s="14"/>
      <c r="P1156" s="14"/>
    </row>
    <row r="1157" spans="1:16" x14ac:dyDescent="0.25">
      <c r="A1157" s="12">
        <v>41647.0625</v>
      </c>
      <c r="B1157" s="13">
        <v>1.6</v>
      </c>
      <c r="C1157" s="13">
        <f t="shared" si="254"/>
        <v>45.306954560000008</v>
      </c>
      <c r="D1157" s="52">
        <f t="shared" si="255"/>
        <v>1.3964472295890413E-2</v>
      </c>
      <c r="E1157" s="13">
        <f t="shared" si="256"/>
        <v>0.67029467020273981</v>
      </c>
      <c r="F1157" s="13">
        <v>2.65</v>
      </c>
      <c r="G1157" s="13">
        <v>2.65</v>
      </c>
      <c r="H1157" s="14">
        <f t="shared" si="260"/>
        <v>4.3818925149459362</v>
      </c>
      <c r="I1157" s="14">
        <f t="shared" si="257"/>
        <v>198.5302050614597</v>
      </c>
      <c r="J1157" s="14">
        <f t="shared" si="258"/>
        <v>0.35735436911062746</v>
      </c>
      <c r="K1157" s="14"/>
      <c r="L1157" s="14"/>
      <c r="M1157" s="14">
        <f t="shared" si="259"/>
        <v>6.1190816628532103E-2</v>
      </c>
      <c r="N1157" s="14"/>
      <c r="O1157" s="14"/>
      <c r="P1157" s="14"/>
    </row>
    <row r="1158" spans="1:16" x14ac:dyDescent="0.25">
      <c r="A1158" s="12">
        <v>41647.083333333336</v>
      </c>
      <c r="B1158" s="13">
        <v>1.6</v>
      </c>
      <c r="C1158" s="13">
        <f t="shared" si="254"/>
        <v>45.306954560000008</v>
      </c>
      <c r="D1158" s="52">
        <f t="shared" si="255"/>
        <v>1.3964472295890413E-2</v>
      </c>
      <c r="E1158" s="13">
        <f t="shared" si="256"/>
        <v>0.67029467020273981</v>
      </c>
      <c r="F1158" s="13">
        <v>2.65</v>
      </c>
      <c r="G1158" s="13">
        <v>2.65</v>
      </c>
      <c r="H1158" s="14">
        <f t="shared" si="260"/>
        <v>4.3818925149459362</v>
      </c>
      <c r="I1158" s="14">
        <f t="shared" si="257"/>
        <v>198.5302050614597</v>
      </c>
      <c r="J1158" s="14">
        <f t="shared" si="258"/>
        <v>0.35735436911062746</v>
      </c>
      <c r="K1158" s="14"/>
      <c r="L1158" s="14"/>
      <c r="M1158" s="14">
        <f t="shared" si="259"/>
        <v>6.1190816628532103E-2</v>
      </c>
      <c r="N1158" s="14"/>
      <c r="O1158" s="14"/>
      <c r="P1158" s="14"/>
    </row>
    <row r="1159" spans="1:16" x14ac:dyDescent="0.25">
      <c r="A1159" s="12">
        <v>41647.104166666664</v>
      </c>
      <c r="B1159" s="13">
        <v>1.6</v>
      </c>
      <c r="C1159" s="13">
        <f t="shared" si="254"/>
        <v>45.306954560000008</v>
      </c>
      <c r="D1159" s="52">
        <f t="shared" si="255"/>
        <v>1.3964472295890413E-2</v>
      </c>
      <c r="E1159" s="13">
        <f t="shared" si="256"/>
        <v>0.67029467020273981</v>
      </c>
      <c r="F1159" s="13">
        <v>2.59</v>
      </c>
      <c r="G1159" s="13">
        <v>2.59</v>
      </c>
      <c r="H1159" s="14">
        <f t="shared" si="260"/>
        <v>4.2728829843387119</v>
      </c>
      <c r="I1159" s="14">
        <f t="shared" si="257"/>
        <v>193.59131521163124</v>
      </c>
      <c r="J1159" s="14">
        <f t="shared" si="258"/>
        <v>0.34846436738093622</v>
      </c>
      <c r="K1159" s="14"/>
      <c r="L1159" s="14"/>
      <c r="M1159" s="14">
        <f t="shared" si="259"/>
        <v>5.9668556058379493E-2</v>
      </c>
      <c r="N1159" s="14"/>
      <c r="O1159" s="14"/>
      <c r="P1159" s="14"/>
    </row>
    <row r="1160" spans="1:16" x14ac:dyDescent="0.25">
      <c r="A1160" s="12">
        <v>41647.125</v>
      </c>
      <c r="B1160" s="13">
        <v>1.4</v>
      </c>
      <c r="C1160" s="13">
        <f t="shared" si="254"/>
        <v>39.64358524</v>
      </c>
      <c r="D1160" s="52">
        <f t="shared" si="255"/>
        <v>1.221891325890411E-2</v>
      </c>
      <c r="E1160" s="13">
        <f t="shared" si="256"/>
        <v>0.58650783642739723</v>
      </c>
      <c r="F1160" s="13">
        <v>2.52</v>
      </c>
      <c r="G1160" s="13">
        <v>2.52</v>
      </c>
      <c r="H1160" s="14">
        <f t="shared" si="260"/>
        <v>4.146024402475236</v>
      </c>
      <c r="I1160" s="14">
        <f t="shared" si="257"/>
        <v>164.36327180664708</v>
      </c>
      <c r="J1160" s="14">
        <f t="shared" si="258"/>
        <v>0.29585388925196471</v>
      </c>
      <c r="K1160" s="14"/>
      <c r="L1160" s="14"/>
      <c r="M1160" s="14">
        <f t="shared" si="259"/>
        <v>5.0659912543144642E-2</v>
      </c>
      <c r="N1160" s="14"/>
      <c r="O1160" s="14"/>
      <c r="P1160" s="14"/>
    </row>
    <row r="1161" spans="1:16" x14ac:dyDescent="0.25">
      <c r="A1161" s="12">
        <v>41647.145833333336</v>
      </c>
      <c r="B1161" s="13">
        <v>1.4</v>
      </c>
      <c r="C1161" s="13">
        <f t="shared" si="254"/>
        <v>39.64358524</v>
      </c>
      <c r="D1161" s="52">
        <f t="shared" si="255"/>
        <v>1.221891325890411E-2</v>
      </c>
      <c r="E1161" s="13">
        <f t="shared" si="256"/>
        <v>0.58650783642739723</v>
      </c>
      <c r="F1161" s="13">
        <v>2.5099999999999998</v>
      </c>
      <c r="G1161" s="13">
        <v>2.5099999999999998</v>
      </c>
      <c r="H1161" s="14">
        <f t="shared" si="260"/>
        <v>4.1279302720103006</v>
      </c>
      <c r="I1161" s="14">
        <f t="shared" si="257"/>
        <v>163.64595560321675</v>
      </c>
      <c r="J1161" s="14">
        <f t="shared" si="258"/>
        <v>0.29456272008579015</v>
      </c>
      <c r="K1161" s="14"/>
      <c r="L1161" s="14"/>
      <c r="M1161" s="14">
        <f t="shared" si="259"/>
        <v>5.0438821932498316E-2</v>
      </c>
      <c r="N1161" s="14"/>
      <c r="O1161" s="14"/>
      <c r="P1161" s="14"/>
    </row>
    <row r="1162" spans="1:16" x14ac:dyDescent="0.25">
      <c r="A1162" s="12">
        <v>41647.166666666664</v>
      </c>
      <c r="B1162" s="13">
        <v>1.4</v>
      </c>
      <c r="C1162" s="13">
        <f t="shared" si="254"/>
        <v>39.64358524</v>
      </c>
      <c r="D1162" s="52">
        <f t="shared" si="255"/>
        <v>1.221891325890411E-2</v>
      </c>
      <c r="E1162" s="13">
        <f t="shared" si="256"/>
        <v>0.58650783642739723</v>
      </c>
      <c r="F1162" s="13">
        <v>2.62</v>
      </c>
      <c r="G1162" s="13">
        <v>2.62</v>
      </c>
      <c r="H1162" s="14">
        <f t="shared" si="260"/>
        <v>4.3273565439796045</v>
      </c>
      <c r="I1162" s="14">
        <f t="shared" si="257"/>
        <v>171.55192801512726</v>
      </c>
      <c r="J1162" s="14">
        <f t="shared" si="258"/>
        <v>0.30879347042722904</v>
      </c>
      <c r="K1162" s="14"/>
      <c r="L1162" s="14"/>
      <c r="M1162" s="14">
        <f t="shared" si="259"/>
        <v>5.2875594251237848E-2</v>
      </c>
      <c r="N1162" s="14"/>
      <c r="O1162" s="14"/>
      <c r="P1162" s="14"/>
    </row>
    <row r="1163" spans="1:16" x14ac:dyDescent="0.25">
      <c r="A1163" s="12">
        <v>41647.1875</v>
      </c>
      <c r="B1163" s="13">
        <v>1.6</v>
      </c>
      <c r="C1163" s="13">
        <f t="shared" si="254"/>
        <v>45.306954560000008</v>
      </c>
      <c r="D1163" s="52">
        <f t="shared" si="255"/>
        <v>1.3964472295890413E-2</v>
      </c>
      <c r="E1163" s="13">
        <f t="shared" si="256"/>
        <v>0.67029467020273981</v>
      </c>
      <c r="F1163" s="13">
        <v>2.69</v>
      </c>
      <c r="G1163" s="13">
        <v>2.69</v>
      </c>
      <c r="H1163" s="14">
        <f t="shared" si="260"/>
        <v>4.454703129406905</v>
      </c>
      <c r="I1163" s="14">
        <f t="shared" si="257"/>
        <v>201.8290322623285</v>
      </c>
      <c r="J1163" s="14">
        <f t="shared" si="258"/>
        <v>0.36329225807219123</v>
      </c>
      <c r="K1163" s="14"/>
      <c r="L1163" s="14"/>
      <c r="M1163" s="14">
        <f t="shared" si="259"/>
        <v>6.2207578437019045E-2</v>
      </c>
      <c r="N1163" s="14"/>
      <c r="O1163" s="14"/>
      <c r="P1163" s="14"/>
    </row>
    <row r="1164" spans="1:16" x14ac:dyDescent="0.25">
      <c r="A1164" s="12">
        <v>41647.208333333336</v>
      </c>
      <c r="B1164" s="13">
        <v>1.6</v>
      </c>
      <c r="C1164" s="13">
        <f t="shared" si="254"/>
        <v>45.306954560000008</v>
      </c>
      <c r="D1164" s="52">
        <f t="shared" si="255"/>
        <v>1.3964472295890413E-2</v>
      </c>
      <c r="E1164" s="13">
        <f t="shared" si="256"/>
        <v>0.67029467020273981</v>
      </c>
      <c r="F1164" s="13">
        <v>2.87</v>
      </c>
      <c r="G1164" s="13">
        <v>2.87</v>
      </c>
      <c r="H1164" s="14">
        <f t="shared" si="260"/>
        <v>4.7836714662948294</v>
      </c>
      <c r="I1164" s="14">
        <f t="shared" si="257"/>
        <v>216.73358575338844</v>
      </c>
      <c r="J1164" s="14">
        <f t="shared" si="258"/>
        <v>0.39012045435609916</v>
      </c>
      <c r="K1164" s="14"/>
      <c r="L1164" s="14"/>
      <c r="M1164" s="14">
        <f t="shared" si="259"/>
        <v>6.680144766371561E-2</v>
      </c>
      <c r="N1164" s="14"/>
      <c r="O1164" s="14"/>
      <c r="P1164" s="14"/>
    </row>
    <row r="1165" spans="1:16" x14ac:dyDescent="0.25">
      <c r="A1165" s="12">
        <v>41647.229166666664</v>
      </c>
      <c r="B1165" s="13">
        <v>1.4</v>
      </c>
      <c r="C1165" s="13">
        <f t="shared" si="254"/>
        <v>39.64358524</v>
      </c>
      <c r="D1165" s="52">
        <f t="shared" si="255"/>
        <v>1.221891325890411E-2</v>
      </c>
      <c r="E1165" s="13">
        <f t="shared" si="256"/>
        <v>0.58650783642739723</v>
      </c>
      <c r="F1165" s="13">
        <v>2.91</v>
      </c>
      <c r="G1165" s="13">
        <v>2.91</v>
      </c>
      <c r="H1165" s="14">
        <f t="shared" si="260"/>
        <v>4.8570608782443951</v>
      </c>
      <c r="I1165" s="14">
        <f t="shared" si="257"/>
        <v>192.55130694255095</v>
      </c>
      <c r="J1165" s="14">
        <f t="shared" si="258"/>
        <v>0.34659235249659165</v>
      </c>
      <c r="K1165" s="14"/>
      <c r="L1165" s="14"/>
      <c r="M1165" s="14">
        <f t="shared" si="259"/>
        <v>5.9348005564484871E-2</v>
      </c>
      <c r="N1165" s="14"/>
      <c r="O1165" s="14"/>
      <c r="P1165" s="14"/>
    </row>
    <row r="1166" spans="1:16" x14ac:dyDescent="0.25">
      <c r="A1166" s="12">
        <v>41647.25</v>
      </c>
      <c r="B1166" s="13">
        <v>1.6</v>
      </c>
      <c r="C1166" s="13">
        <f t="shared" si="254"/>
        <v>45.306954560000008</v>
      </c>
      <c r="D1166" s="52">
        <f t="shared" si="255"/>
        <v>1.3964472295890413E-2</v>
      </c>
      <c r="E1166" s="13">
        <f t="shared" si="256"/>
        <v>0.67029467020273981</v>
      </c>
      <c r="F1166" s="13">
        <v>3</v>
      </c>
      <c r="G1166" s="13">
        <v>3</v>
      </c>
      <c r="H1166" s="14">
        <f t="shared" si="260"/>
        <v>5.0225542831525711</v>
      </c>
      <c r="I1166" s="14">
        <f t="shared" si="257"/>
        <v>227.55663868192696</v>
      </c>
      <c r="J1166" s="14">
        <f t="shared" si="258"/>
        <v>0.40960194962746854</v>
      </c>
      <c r="K1166" s="14"/>
      <c r="L1166" s="14"/>
      <c r="M1166" s="14">
        <f t="shared" si="259"/>
        <v>7.0137320141689816E-2</v>
      </c>
      <c r="N1166" s="14"/>
      <c r="O1166" s="14"/>
      <c r="P1166" s="14"/>
    </row>
    <row r="1167" spans="1:16" x14ac:dyDescent="0.25">
      <c r="A1167" s="12">
        <v>41647.270833333336</v>
      </c>
      <c r="B1167" s="13">
        <v>1.6</v>
      </c>
      <c r="C1167" s="13">
        <f t="shared" si="254"/>
        <v>45.306954560000008</v>
      </c>
      <c r="D1167" s="52">
        <f t="shared" si="255"/>
        <v>1.3964472295890413E-2</v>
      </c>
      <c r="E1167" s="13">
        <f t="shared" si="256"/>
        <v>0.67029467020273981</v>
      </c>
      <c r="F1167" s="13">
        <v>3</v>
      </c>
      <c r="G1167" s="13">
        <v>3</v>
      </c>
      <c r="H1167" s="14">
        <f t="shared" si="260"/>
        <v>5.0225542831525711</v>
      </c>
      <c r="I1167" s="14">
        <f t="shared" si="257"/>
        <v>227.55663868192696</v>
      </c>
      <c r="J1167" s="14">
        <f t="shared" si="258"/>
        <v>0.40960194962746854</v>
      </c>
      <c r="K1167" s="14"/>
      <c r="L1167" s="14"/>
      <c r="M1167" s="14">
        <f t="shared" si="259"/>
        <v>7.0137320141689816E-2</v>
      </c>
      <c r="N1167" s="14"/>
      <c r="O1167" s="14"/>
      <c r="P1167" s="14"/>
    </row>
    <row r="1168" spans="1:16" x14ac:dyDescent="0.25">
      <c r="A1168" s="12">
        <v>41647.291666666664</v>
      </c>
      <c r="B1168" s="13">
        <v>1.6</v>
      </c>
      <c r="C1168" s="13">
        <f t="shared" si="254"/>
        <v>45.306954560000008</v>
      </c>
      <c r="D1168" s="52">
        <f t="shared" si="255"/>
        <v>1.3964472295890413E-2</v>
      </c>
      <c r="E1168" s="13">
        <f t="shared" si="256"/>
        <v>0.67029467020273981</v>
      </c>
      <c r="F1168" s="13">
        <v>2.89</v>
      </c>
      <c r="G1168" s="13">
        <v>2.89</v>
      </c>
      <c r="H1168" s="14">
        <f t="shared" si="260"/>
        <v>4.8203534750437393</v>
      </c>
      <c r="I1168" s="14">
        <f t="shared" si="257"/>
        <v>218.39553585694483</v>
      </c>
      <c r="J1168" s="14">
        <f t="shared" si="258"/>
        <v>0.39311196454250064</v>
      </c>
      <c r="K1168" s="14"/>
      <c r="L1168" s="14"/>
      <c r="M1168" s="14">
        <f t="shared" si="259"/>
        <v>6.7313692558647373E-2</v>
      </c>
      <c r="N1168" s="14"/>
      <c r="O1168" s="14"/>
      <c r="P1168" s="14"/>
    </row>
    <row r="1169" spans="1:16" x14ac:dyDescent="0.25">
      <c r="A1169" s="12">
        <v>41647.3125</v>
      </c>
      <c r="B1169" s="13">
        <v>1.6</v>
      </c>
      <c r="C1169" s="13">
        <f t="shared" si="254"/>
        <v>45.306954560000008</v>
      </c>
      <c r="D1169" s="52">
        <f t="shared" si="255"/>
        <v>1.3964472295890413E-2</v>
      </c>
      <c r="E1169" s="13">
        <f t="shared" si="256"/>
        <v>0.67029467020273981</v>
      </c>
      <c r="F1169" s="13">
        <v>2.86</v>
      </c>
      <c r="G1169" s="13">
        <v>2.86</v>
      </c>
      <c r="H1169" s="14">
        <f t="shared" si="260"/>
        <v>4.765340034512203</v>
      </c>
      <c r="I1169" s="14">
        <f t="shared" si="257"/>
        <v>215.90304440659327</v>
      </c>
      <c r="J1169" s="14">
        <f t="shared" si="258"/>
        <v>0.38862547993186786</v>
      </c>
      <c r="K1169" s="14"/>
      <c r="L1169" s="14"/>
      <c r="M1169" s="14">
        <f t="shared" si="259"/>
        <v>6.6545458892443121E-2</v>
      </c>
      <c r="N1169" s="14"/>
      <c r="O1169" s="14"/>
      <c r="P1169" s="14"/>
    </row>
    <row r="1170" spans="1:16" x14ac:dyDescent="0.25">
      <c r="A1170" s="12">
        <v>41647.333333333336</v>
      </c>
      <c r="B1170" s="13">
        <v>1.4</v>
      </c>
      <c r="C1170" s="13">
        <f t="shared" si="254"/>
        <v>39.64358524</v>
      </c>
      <c r="D1170" s="52">
        <f t="shared" si="255"/>
        <v>1.221891325890411E-2</v>
      </c>
      <c r="E1170" s="13">
        <f t="shared" si="256"/>
        <v>0.58650783642739723</v>
      </c>
      <c r="F1170" s="13">
        <v>2.73</v>
      </c>
      <c r="G1170" s="13">
        <v>2.73</v>
      </c>
      <c r="H1170" s="14">
        <f t="shared" si="260"/>
        <v>4.5276220967729648</v>
      </c>
      <c r="I1170" s="14">
        <f t="shared" si="257"/>
        <v>179.49117252792655</v>
      </c>
      <c r="J1170" s="14">
        <f t="shared" si="258"/>
        <v>0.32308411055026776</v>
      </c>
      <c r="K1170" s="14"/>
      <c r="L1170" s="14"/>
      <c r="M1170" s="14">
        <f t="shared" si="259"/>
        <v>5.5322621669566398E-2</v>
      </c>
      <c r="N1170" s="14"/>
      <c r="O1170" s="14"/>
      <c r="P1170" s="14"/>
    </row>
    <row r="1171" spans="1:16" x14ac:dyDescent="0.25">
      <c r="A1171" s="12">
        <v>41647.354166666664</v>
      </c>
      <c r="B1171" s="13">
        <v>1.6</v>
      </c>
      <c r="C1171" s="13">
        <f t="shared" si="254"/>
        <v>45.306954560000008</v>
      </c>
      <c r="D1171" s="52">
        <f t="shared" si="255"/>
        <v>1.3964472295890413E-2</v>
      </c>
      <c r="E1171" s="13">
        <f t="shared" si="256"/>
        <v>0.67029467020273981</v>
      </c>
      <c r="F1171" s="13">
        <v>2.63</v>
      </c>
      <c r="G1171" s="13">
        <v>2.63</v>
      </c>
      <c r="H1171" s="14">
        <f t="shared" si="260"/>
        <v>4.3455282980812502</v>
      </c>
      <c r="I1171" s="14">
        <f t="shared" si="257"/>
        <v>196.88265314036138</v>
      </c>
      <c r="J1171" s="14">
        <f t="shared" si="258"/>
        <v>0.35438877565265048</v>
      </c>
      <c r="K1171" s="14"/>
      <c r="L1171" s="14"/>
      <c r="M1171" s="14">
        <f t="shared" si="259"/>
        <v>6.0683009529563438E-2</v>
      </c>
      <c r="N1171" s="14"/>
      <c r="O1171" s="14"/>
      <c r="P1171" s="14"/>
    </row>
    <row r="1172" spans="1:16" x14ac:dyDescent="0.25">
      <c r="A1172" s="12">
        <v>41647.375</v>
      </c>
      <c r="B1172" s="13">
        <v>1.4</v>
      </c>
      <c r="C1172" s="13">
        <f t="shared" si="254"/>
        <v>39.64358524</v>
      </c>
      <c r="D1172" s="52">
        <f t="shared" si="255"/>
        <v>1.221891325890411E-2</v>
      </c>
      <c r="E1172" s="13">
        <f t="shared" si="256"/>
        <v>0.58650783642739723</v>
      </c>
      <c r="F1172" s="13">
        <v>2.5499999999999998</v>
      </c>
      <c r="G1172" s="13">
        <v>2.5499999999999998</v>
      </c>
      <c r="H1172" s="14">
        <f t="shared" si="260"/>
        <v>4.2003497817704263</v>
      </c>
      <c r="I1172" s="14">
        <f t="shared" si="257"/>
        <v>166.51692461143131</v>
      </c>
      <c r="J1172" s="14">
        <f t="shared" si="258"/>
        <v>0.29973046430057637</v>
      </c>
      <c r="K1172" s="14"/>
      <c r="L1172" s="14"/>
      <c r="M1172" s="14">
        <f t="shared" si="259"/>
        <v>5.1323709640509654E-2</v>
      </c>
      <c r="N1172" s="14"/>
      <c r="O1172" s="14"/>
      <c r="P1172" s="14"/>
    </row>
    <row r="1173" spans="1:16" x14ac:dyDescent="0.25">
      <c r="A1173" s="12">
        <v>41647.395833333336</v>
      </c>
      <c r="B1173" s="13">
        <v>1.6</v>
      </c>
      <c r="C1173" s="13">
        <f t="shared" si="254"/>
        <v>45.306954560000008</v>
      </c>
      <c r="D1173" s="52">
        <f t="shared" si="255"/>
        <v>1.3964472295890413E-2</v>
      </c>
      <c r="E1173" s="13">
        <f t="shared" si="256"/>
        <v>0.67029467020273981</v>
      </c>
      <c r="F1173" s="13">
        <v>2.4700000000000002</v>
      </c>
      <c r="G1173" s="13">
        <v>2.4700000000000002</v>
      </c>
      <c r="H1173" s="14">
        <f t="shared" si="260"/>
        <v>4.0556260845502852</v>
      </c>
      <c r="I1173" s="14">
        <f t="shared" si="257"/>
        <v>183.74806672507052</v>
      </c>
      <c r="J1173" s="14">
        <f t="shared" si="258"/>
        <v>0.33074652010512695</v>
      </c>
      <c r="K1173" s="14"/>
      <c r="L1173" s="14"/>
      <c r="M1173" s="14">
        <f t="shared" si="259"/>
        <v>5.6634678100192973E-2</v>
      </c>
      <c r="N1173" s="14"/>
      <c r="O1173" s="14"/>
      <c r="P1173" s="14"/>
    </row>
    <row r="1174" spans="1:16" x14ac:dyDescent="0.25">
      <c r="A1174" s="12">
        <v>41647.416666666664</v>
      </c>
      <c r="B1174" s="13">
        <v>1.6</v>
      </c>
      <c r="C1174" s="13">
        <f t="shared" si="254"/>
        <v>45.306954560000008</v>
      </c>
      <c r="D1174" s="52">
        <f t="shared" si="255"/>
        <v>1.3964472295890413E-2</v>
      </c>
      <c r="E1174" s="13">
        <f t="shared" si="256"/>
        <v>0.67029467020273981</v>
      </c>
      <c r="F1174" s="13">
        <v>2.37</v>
      </c>
      <c r="G1174" s="13">
        <v>2.37</v>
      </c>
      <c r="H1174" s="14">
        <f t="shared" si="260"/>
        <v>3.8753813031218538</v>
      </c>
      <c r="I1174" s="14">
        <f t="shared" si="257"/>
        <v>175.58172460321546</v>
      </c>
      <c r="J1174" s="14">
        <f t="shared" si="258"/>
        <v>0.31604710428578786</v>
      </c>
      <c r="K1174" s="14"/>
      <c r="L1174" s="14"/>
      <c r="M1174" s="14">
        <f t="shared" si="259"/>
        <v>5.4117654843456826E-2</v>
      </c>
      <c r="N1174" s="14"/>
      <c r="O1174" s="14"/>
      <c r="P1174" s="14"/>
    </row>
    <row r="1175" spans="1:16" x14ac:dyDescent="0.25">
      <c r="A1175" s="12">
        <v>41647.4375</v>
      </c>
      <c r="B1175" s="13">
        <v>1.6</v>
      </c>
      <c r="C1175" s="13">
        <f t="shared" si="254"/>
        <v>45.306954560000008</v>
      </c>
      <c r="D1175" s="52">
        <f t="shared" si="255"/>
        <v>1.3964472295890413E-2</v>
      </c>
      <c r="E1175" s="13">
        <f t="shared" si="256"/>
        <v>0.67029467020273981</v>
      </c>
      <c r="F1175" s="13">
        <v>2.2400000000000002</v>
      </c>
      <c r="G1175" s="13">
        <v>2.2400000000000002</v>
      </c>
      <c r="H1175" s="14">
        <f t="shared" si="260"/>
        <v>3.6422024252770493</v>
      </c>
      <c r="I1175" s="14">
        <f t="shared" si="257"/>
        <v>165.0170997803491</v>
      </c>
      <c r="J1175" s="14">
        <f t="shared" si="258"/>
        <v>0.29703077960462837</v>
      </c>
      <c r="K1175" s="14"/>
      <c r="L1175" s="14"/>
      <c r="M1175" s="14">
        <f t="shared" si="259"/>
        <v>5.0861434863806232E-2</v>
      </c>
      <c r="N1175" s="14"/>
      <c r="O1175" s="14"/>
      <c r="P1175" s="14"/>
    </row>
    <row r="1176" spans="1:16" x14ac:dyDescent="0.25">
      <c r="A1176" s="12">
        <v>41647.458333333336</v>
      </c>
      <c r="B1176" s="13">
        <v>1.6</v>
      </c>
      <c r="C1176" s="13">
        <f t="shared" si="254"/>
        <v>45.306954560000008</v>
      </c>
      <c r="D1176" s="52">
        <f t="shared" si="255"/>
        <v>1.3964472295890413E-2</v>
      </c>
      <c r="E1176" s="13">
        <f t="shared" si="256"/>
        <v>0.67029467020273981</v>
      </c>
      <c r="F1176" s="13">
        <v>2.1800000000000002</v>
      </c>
      <c r="G1176" s="13">
        <v>2.1800000000000002</v>
      </c>
      <c r="H1176" s="14">
        <f t="shared" si="260"/>
        <v>3.5350324275546985</v>
      </c>
      <c r="I1176" s="14">
        <f t="shared" si="257"/>
        <v>160.16155356334724</v>
      </c>
      <c r="J1176" s="14">
        <f t="shared" si="258"/>
        <v>0.288290796414025</v>
      </c>
      <c r="K1176" s="14"/>
      <c r="L1176" s="14"/>
      <c r="M1176" s="14">
        <f t="shared" si="259"/>
        <v>4.9364862399661813E-2</v>
      </c>
      <c r="N1176" s="14"/>
      <c r="O1176" s="14"/>
      <c r="P1176" s="14"/>
    </row>
    <row r="1177" spans="1:16" x14ac:dyDescent="0.25">
      <c r="A1177" s="12">
        <v>41647.479166666664</v>
      </c>
      <c r="B1177" s="13">
        <v>1.6</v>
      </c>
      <c r="C1177" s="13">
        <f t="shared" si="254"/>
        <v>45.306954560000008</v>
      </c>
      <c r="D1177" s="52">
        <f t="shared" si="255"/>
        <v>1.3964472295890413E-2</v>
      </c>
      <c r="E1177" s="13">
        <f t="shared" si="256"/>
        <v>0.67029467020273981</v>
      </c>
      <c r="F1177" s="13">
        <v>2.14</v>
      </c>
      <c r="G1177" s="13">
        <v>2.14</v>
      </c>
      <c r="H1177" s="14">
        <f t="shared" si="260"/>
        <v>3.4637489707477043</v>
      </c>
      <c r="I1177" s="14">
        <f t="shared" si="257"/>
        <v>156.93191722491304</v>
      </c>
      <c r="J1177" s="14">
        <f t="shared" si="258"/>
        <v>0.28247745100484345</v>
      </c>
      <c r="K1177" s="14"/>
      <c r="L1177" s="14"/>
      <c r="M1177" s="14">
        <f t="shared" si="259"/>
        <v>4.8369426541925248E-2</v>
      </c>
      <c r="N1177" s="14"/>
      <c r="O1177" s="14"/>
      <c r="P1177" s="14"/>
    </row>
    <row r="1178" spans="1:16" x14ac:dyDescent="0.25">
      <c r="A1178" s="12">
        <v>41647.5</v>
      </c>
      <c r="B1178" s="13">
        <v>1.6</v>
      </c>
      <c r="C1178" s="13">
        <f t="shared" si="254"/>
        <v>45.306954560000008</v>
      </c>
      <c r="D1178" s="52">
        <f t="shared" si="255"/>
        <v>1.3964472295890413E-2</v>
      </c>
      <c r="E1178" s="13">
        <f t="shared" si="256"/>
        <v>0.67029467020273981</v>
      </c>
      <c r="F1178" s="13">
        <v>2.1</v>
      </c>
      <c r="G1178" s="13">
        <v>2.1</v>
      </c>
      <c r="H1178" s="14">
        <f t="shared" si="260"/>
        <v>3.392598636958744</v>
      </c>
      <c r="I1178" s="14">
        <f t="shared" si="257"/>
        <v>153.70831228500776</v>
      </c>
      <c r="J1178" s="14">
        <f t="shared" si="258"/>
        <v>0.27667496211301396</v>
      </c>
      <c r="K1178" s="14"/>
      <c r="L1178" s="14"/>
      <c r="M1178" s="14">
        <f t="shared" si="259"/>
        <v>4.7375849676885955E-2</v>
      </c>
      <c r="N1178" s="14"/>
      <c r="O1178" s="14"/>
      <c r="P1178" s="14"/>
    </row>
    <row r="1179" spans="1:16" x14ac:dyDescent="0.25">
      <c r="A1179" s="12">
        <v>41647.520833333336</v>
      </c>
      <c r="B1179" s="13">
        <v>1.6</v>
      </c>
      <c r="C1179" s="13">
        <f t="shared" si="254"/>
        <v>45.306954560000008</v>
      </c>
      <c r="D1179" s="52">
        <f t="shared" si="255"/>
        <v>1.3964472295890413E-2</v>
      </c>
      <c r="E1179" s="13">
        <f t="shared" si="256"/>
        <v>0.67029467020273981</v>
      </c>
      <c r="F1179" s="13">
        <v>2.0299999999999998</v>
      </c>
      <c r="G1179" s="13">
        <v>2.0299999999999998</v>
      </c>
      <c r="H1179" s="14">
        <f t="shared" si="260"/>
        <v>3.2684127858058307</v>
      </c>
      <c r="I1179" s="14">
        <f t="shared" si="257"/>
        <v>148.08182956982782</v>
      </c>
      <c r="J1179" s="14">
        <f t="shared" si="258"/>
        <v>0.2665472932256901</v>
      </c>
      <c r="K1179" s="14"/>
      <c r="L1179" s="14"/>
      <c r="M1179" s="14">
        <f t="shared" si="259"/>
        <v>4.5641659798919536E-2</v>
      </c>
      <c r="N1179" s="14"/>
      <c r="O1179" s="14"/>
      <c r="P1179" s="14"/>
    </row>
    <row r="1180" spans="1:16" x14ac:dyDescent="0.25">
      <c r="A1180" s="12">
        <v>41647.541666666664</v>
      </c>
      <c r="B1180" s="13">
        <v>1.9</v>
      </c>
      <c r="C1180" s="13">
        <f t="shared" si="254"/>
        <v>53.802008540000003</v>
      </c>
      <c r="D1180" s="52">
        <f t="shared" si="255"/>
        <v>1.6582810851369863E-2</v>
      </c>
      <c r="E1180" s="13">
        <f t="shared" si="256"/>
        <v>0.79597492086575339</v>
      </c>
      <c r="F1180" s="13">
        <v>2.58</v>
      </c>
      <c r="G1180" s="13">
        <v>2.58</v>
      </c>
      <c r="H1180" s="14">
        <f t="shared" si="260"/>
        <v>4.2547391122890561</v>
      </c>
      <c r="I1180" s="14">
        <f t="shared" si="257"/>
        <v>228.91351005484782</v>
      </c>
      <c r="J1180" s="14">
        <f t="shared" si="258"/>
        <v>0.4120443180987261</v>
      </c>
      <c r="K1180" s="14"/>
      <c r="L1180" s="14"/>
      <c r="M1180" s="14">
        <f t="shared" si="259"/>
        <v>7.055553392101474E-2</v>
      </c>
      <c r="N1180" s="14"/>
      <c r="O1180" s="14"/>
      <c r="P1180" s="14"/>
    </row>
    <row r="1181" spans="1:16" x14ac:dyDescent="0.25">
      <c r="A1181" s="12">
        <v>41647.5625</v>
      </c>
      <c r="B1181" s="13">
        <v>1.6</v>
      </c>
      <c r="C1181" s="13">
        <f t="shared" si="254"/>
        <v>45.306954560000008</v>
      </c>
      <c r="D1181" s="52">
        <f t="shared" si="255"/>
        <v>1.3964472295890413E-2</v>
      </c>
      <c r="E1181" s="13">
        <f t="shared" si="256"/>
        <v>0.67029467020273981</v>
      </c>
      <c r="F1181" s="13">
        <v>2.0299999999999998</v>
      </c>
      <c r="G1181" s="13">
        <v>2.0299999999999998</v>
      </c>
      <c r="H1181" s="14">
        <f t="shared" si="260"/>
        <v>3.2684127858058307</v>
      </c>
      <c r="I1181" s="14">
        <f t="shared" si="257"/>
        <v>148.08182956982782</v>
      </c>
      <c r="J1181" s="14">
        <f t="shared" si="258"/>
        <v>0.2665472932256901</v>
      </c>
      <c r="K1181" s="14"/>
      <c r="L1181" s="14"/>
      <c r="M1181" s="14">
        <f t="shared" si="259"/>
        <v>4.5641659798919536E-2</v>
      </c>
      <c r="N1181" s="14"/>
      <c r="O1181" s="14"/>
      <c r="P1181" s="14"/>
    </row>
    <row r="1182" spans="1:16" x14ac:dyDescent="0.25">
      <c r="A1182" s="12">
        <v>41647.583333333336</v>
      </c>
      <c r="B1182" s="13">
        <v>1.9</v>
      </c>
      <c r="C1182" s="13">
        <f t="shared" si="254"/>
        <v>53.802008540000003</v>
      </c>
      <c r="D1182" s="52">
        <f t="shared" si="255"/>
        <v>1.6582810851369863E-2</v>
      </c>
      <c r="E1182" s="13">
        <f t="shared" si="256"/>
        <v>0.79597492086575339</v>
      </c>
      <c r="F1182" s="13">
        <v>2.02</v>
      </c>
      <c r="G1182" s="13">
        <v>2.02</v>
      </c>
      <c r="H1182" s="14">
        <f t="shared" si="260"/>
        <v>3.2507065433324716</v>
      </c>
      <c r="I1182" s="14">
        <f t="shared" si="257"/>
        <v>174.89454120540753</v>
      </c>
      <c r="J1182" s="14">
        <f t="shared" si="258"/>
        <v>0.3148101741697335</v>
      </c>
      <c r="K1182" s="14"/>
      <c r="L1182" s="14"/>
      <c r="M1182" s="14">
        <f t="shared" si="259"/>
        <v>5.3905851741392723E-2</v>
      </c>
      <c r="N1182" s="14"/>
      <c r="O1182" s="14"/>
      <c r="P1182" s="14"/>
    </row>
    <row r="1183" spans="1:16" x14ac:dyDescent="0.25">
      <c r="A1183" s="12">
        <v>41647.604166666664</v>
      </c>
      <c r="B1183" s="13">
        <v>1.9</v>
      </c>
      <c r="C1183" s="13">
        <f t="shared" si="254"/>
        <v>53.802008540000003</v>
      </c>
      <c r="D1183" s="52">
        <f t="shared" si="255"/>
        <v>1.6582810851369863E-2</v>
      </c>
      <c r="E1183" s="13">
        <f t="shared" si="256"/>
        <v>0.79597492086575339</v>
      </c>
      <c r="F1183" s="13">
        <v>1.98</v>
      </c>
      <c r="G1183" s="13">
        <v>1.98</v>
      </c>
      <c r="H1183" s="14">
        <f t="shared" si="260"/>
        <v>3.1799696009135721</v>
      </c>
      <c r="I1183" s="14">
        <f t="shared" si="257"/>
        <v>171.08875162529242</v>
      </c>
      <c r="J1183" s="14">
        <f t="shared" si="258"/>
        <v>0.30795975292552635</v>
      </c>
      <c r="K1183" s="14"/>
      <c r="L1183" s="14"/>
      <c r="M1183" s="14">
        <f t="shared" si="259"/>
        <v>5.2732834405055884E-2</v>
      </c>
      <c r="N1183" s="14"/>
      <c r="O1183" s="14"/>
      <c r="P1183" s="14"/>
    </row>
    <row r="1184" spans="1:16" x14ac:dyDescent="0.25">
      <c r="A1184" s="12">
        <v>41647.625</v>
      </c>
      <c r="B1184" s="13">
        <v>1.9</v>
      </c>
      <c r="C1184" s="13">
        <f t="shared" si="254"/>
        <v>53.802008540000003</v>
      </c>
      <c r="D1184" s="52">
        <f t="shared" si="255"/>
        <v>1.6582810851369863E-2</v>
      </c>
      <c r="E1184" s="13">
        <f t="shared" si="256"/>
        <v>0.79597492086575339</v>
      </c>
      <c r="F1184" s="13">
        <v>2</v>
      </c>
      <c r="G1184" s="13">
        <v>2</v>
      </c>
      <c r="H1184" s="14">
        <f t="shared" si="260"/>
        <v>3.2153203876088794</v>
      </c>
      <c r="I1184" s="14">
        <f t="shared" si="257"/>
        <v>172.99069495296905</v>
      </c>
      <c r="J1184" s="14">
        <f t="shared" si="258"/>
        <v>0.31138325091534425</v>
      </c>
      <c r="K1184" s="14"/>
      <c r="L1184" s="14"/>
      <c r="M1184" s="14">
        <f t="shared" si="259"/>
        <v>5.3319049814271276E-2</v>
      </c>
      <c r="N1184" s="14"/>
      <c r="O1184" s="14"/>
      <c r="P1184" s="14"/>
    </row>
    <row r="1185" spans="1:16" x14ac:dyDescent="0.25">
      <c r="A1185" s="12">
        <v>41647.645833333336</v>
      </c>
      <c r="B1185" s="13">
        <v>1.6</v>
      </c>
      <c r="C1185" s="13">
        <f t="shared" si="254"/>
        <v>45.306954560000008</v>
      </c>
      <c r="D1185" s="52">
        <f t="shared" si="255"/>
        <v>1.3964472295890413E-2</v>
      </c>
      <c r="E1185" s="13">
        <f t="shared" si="256"/>
        <v>0.67029467020273981</v>
      </c>
      <c r="F1185" s="13">
        <v>1.98</v>
      </c>
      <c r="G1185" s="13">
        <v>1.98</v>
      </c>
      <c r="H1185" s="14">
        <f t="shared" si="260"/>
        <v>3.1799696009135721</v>
      </c>
      <c r="I1185" s="14">
        <f t="shared" si="257"/>
        <v>144.07473821077258</v>
      </c>
      <c r="J1185" s="14">
        <f t="shared" si="258"/>
        <v>0.25933452877939062</v>
      </c>
      <c r="K1185" s="14"/>
      <c r="L1185" s="14"/>
      <c r="M1185" s="14">
        <f t="shared" si="259"/>
        <v>4.4406597393731269E-2</v>
      </c>
      <c r="N1185" s="14"/>
      <c r="O1185" s="14"/>
      <c r="P1185" s="14"/>
    </row>
    <row r="1186" spans="1:16" x14ac:dyDescent="0.25">
      <c r="A1186" s="12">
        <v>41647.666666666664</v>
      </c>
      <c r="B1186" s="13">
        <v>1.6</v>
      </c>
      <c r="C1186" s="13">
        <f t="shared" si="254"/>
        <v>45.306954560000008</v>
      </c>
      <c r="D1186" s="52">
        <f t="shared" si="255"/>
        <v>1.3964472295890413E-2</v>
      </c>
      <c r="E1186" s="13">
        <f t="shared" si="256"/>
        <v>0.67029467020273981</v>
      </c>
      <c r="F1186" s="13">
        <v>2.1</v>
      </c>
      <c r="G1186" s="13">
        <v>2.1</v>
      </c>
      <c r="H1186" s="14">
        <f t="shared" si="260"/>
        <v>3.392598636958744</v>
      </c>
      <c r="I1186" s="14">
        <f t="shared" si="257"/>
        <v>153.70831228500776</v>
      </c>
      <c r="J1186" s="14">
        <f t="shared" si="258"/>
        <v>0.27667496211301396</v>
      </c>
      <c r="K1186" s="14"/>
      <c r="L1186" s="14"/>
      <c r="M1186" s="14">
        <f t="shared" si="259"/>
        <v>4.7375849676885955E-2</v>
      </c>
      <c r="N1186" s="14"/>
      <c r="O1186" s="14"/>
      <c r="P1186" s="14"/>
    </row>
    <row r="1187" spans="1:16" x14ac:dyDescent="0.25">
      <c r="A1187" s="12">
        <v>41647.6875</v>
      </c>
      <c r="B1187" s="13">
        <v>1.6</v>
      </c>
      <c r="C1187" s="13">
        <f t="shared" si="254"/>
        <v>45.306954560000008</v>
      </c>
      <c r="D1187" s="52">
        <f t="shared" si="255"/>
        <v>1.3964472295890413E-2</v>
      </c>
      <c r="E1187" s="13">
        <f t="shared" si="256"/>
        <v>0.67029467020273981</v>
      </c>
      <c r="F1187" s="13">
        <v>2.2000000000000002</v>
      </c>
      <c r="G1187" s="13">
        <v>2.2000000000000002</v>
      </c>
      <c r="H1187" s="14">
        <f t="shared" si="260"/>
        <v>3.5707233864005321</v>
      </c>
      <c r="I1187" s="14">
        <f t="shared" si="257"/>
        <v>161.77860221397825</v>
      </c>
      <c r="J1187" s="14">
        <f t="shared" si="258"/>
        <v>0.29120148398516082</v>
      </c>
      <c r="K1187" s="14"/>
      <c r="L1187" s="14"/>
      <c r="M1187" s="14">
        <f t="shared" si="259"/>
        <v>4.9863267805678221E-2</v>
      </c>
      <c r="N1187" s="14"/>
      <c r="O1187" s="14"/>
      <c r="P1187" s="14"/>
    </row>
    <row r="1188" spans="1:16" x14ac:dyDescent="0.25">
      <c r="A1188" s="12">
        <v>41647.708333333336</v>
      </c>
      <c r="B1188" s="13">
        <v>1.6</v>
      </c>
      <c r="C1188" s="13">
        <f t="shared" si="254"/>
        <v>45.306954560000008</v>
      </c>
      <c r="D1188" s="52">
        <f t="shared" si="255"/>
        <v>1.3964472295890413E-2</v>
      </c>
      <c r="E1188" s="13">
        <f t="shared" si="256"/>
        <v>0.67029467020273981</v>
      </c>
      <c r="F1188" s="13">
        <v>2.2200000000000002</v>
      </c>
      <c r="G1188" s="13">
        <v>2.2200000000000002</v>
      </c>
      <c r="H1188" s="14">
        <f t="shared" si="260"/>
        <v>3.6064468067503617</v>
      </c>
      <c r="I1188" s="14">
        <f t="shared" si="257"/>
        <v>163.39712159649577</v>
      </c>
      <c r="J1188" s="14">
        <f t="shared" si="258"/>
        <v>0.29411481887369234</v>
      </c>
      <c r="K1188" s="14"/>
      <c r="L1188" s="14"/>
      <c r="M1188" s="14">
        <f t="shared" si="259"/>
        <v>5.0362126519467865E-2</v>
      </c>
      <c r="N1188" s="14"/>
      <c r="O1188" s="14"/>
      <c r="P1188" s="14"/>
    </row>
    <row r="1189" spans="1:16" x14ac:dyDescent="0.25">
      <c r="A1189" s="12">
        <v>41647.729166666664</v>
      </c>
      <c r="B1189" s="13">
        <v>1.4</v>
      </c>
      <c r="C1189" s="13">
        <f t="shared" si="254"/>
        <v>39.64358524</v>
      </c>
      <c r="D1189" s="52">
        <f t="shared" si="255"/>
        <v>1.221891325890411E-2</v>
      </c>
      <c r="E1189" s="13">
        <f t="shared" si="256"/>
        <v>0.58650783642739723</v>
      </c>
      <c r="F1189" s="13">
        <v>2.27</v>
      </c>
      <c r="G1189" s="13">
        <v>2.27</v>
      </c>
      <c r="H1189" s="14">
        <f t="shared" si="260"/>
        <v>3.6958956595910064</v>
      </c>
      <c r="I1189" s="14">
        <f t="shared" si="257"/>
        <v>146.51855461914209</v>
      </c>
      <c r="J1189" s="14">
        <f t="shared" si="258"/>
        <v>0.26373339831445575</v>
      </c>
      <c r="K1189" s="14"/>
      <c r="L1189" s="14"/>
      <c r="M1189" s="14">
        <f t="shared" si="259"/>
        <v>4.5159828478502695E-2</v>
      </c>
      <c r="N1189" s="14"/>
      <c r="O1189" s="14"/>
      <c r="P1189" s="14"/>
    </row>
    <row r="1190" spans="1:16" x14ac:dyDescent="0.25">
      <c r="A1190" s="12">
        <v>41647.75</v>
      </c>
      <c r="B1190" s="13">
        <v>1.6</v>
      </c>
      <c r="C1190" s="13">
        <f t="shared" si="254"/>
        <v>45.306954560000008</v>
      </c>
      <c r="D1190" s="52">
        <f t="shared" si="255"/>
        <v>1.3964472295890413E-2</v>
      </c>
      <c r="E1190" s="13">
        <f t="shared" si="256"/>
        <v>0.67029467020273981</v>
      </c>
      <c r="F1190" s="13">
        <v>2.44</v>
      </c>
      <c r="G1190" s="13">
        <v>2.44</v>
      </c>
      <c r="H1190" s="14">
        <f t="shared" si="260"/>
        <v>4.0014746326464747</v>
      </c>
      <c r="I1190" s="14">
        <f t="shared" si="257"/>
        <v>181.29462935430655</v>
      </c>
      <c r="J1190" s="14">
        <f t="shared" si="258"/>
        <v>0.32633033283775176</v>
      </c>
      <c r="K1190" s="14"/>
      <c r="L1190" s="14"/>
      <c r="M1190" s="14">
        <f t="shared" si="259"/>
        <v>5.587848165029996E-2</v>
      </c>
      <c r="N1190" s="14"/>
      <c r="O1190" s="14"/>
      <c r="P1190" s="14"/>
    </row>
    <row r="1191" spans="1:16" x14ac:dyDescent="0.25">
      <c r="A1191" s="12">
        <v>41647.770833333336</v>
      </c>
      <c r="B1191" s="13">
        <v>1.6</v>
      </c>
      <c r="C1191" s="13">
        <f t="shared" si="254"/>
        <v>45.306954560000008</v>
      </c>
      <c r="D1191" s="52">
        <f t="shared" si="255"/>
        <v>1.3964472295890413E-2</v>
      </c>
      <c r="E1191" s="13">
        <f t="shared" si="256"/>
        <v>0.67029467020273981</v>
      </c>
      <c r="F1191" s="13">
        <v>2.44</v>
      </c>
      <c r="G1191" s="13">
        <v>2.44</v>
      </c>
      <c r="H1191" s="14">
        <f t="shared" si="260"/>
        <v>4.0014746326464747</v>
      </c>
      <c r="I1191" s="14">
        <f t="shared" si="257"/>
        <v>181.29462935430655</v>
      </c>
      <c r="J1191" s="14">
        <f t="shared" si="258"/>
        <v>0.32633033283775176</v>
      </c>
      <c r="K1191" s="14"/>
      <c r="L1191" s="14"/>
      <c r="M1191" s="14">
        <f t="shared" si="259"/>
        <v>5.587848165029996E-2</v>
      </c>
      <c r="N1191" s="14"/>
      <c r="O1191" s="14"/>
      <c r="P1191" s="14"/>
    </row>
    <row r="1192" spans="1:16" x14ac:dyDescent="0.25">
      <c r="A1192" s="12">
        <v>41647.791666666664</v>
      </c>
      <c r="B1192" s="13">
        <v>1.6</v>
      </c>
      <c r="C1192" s="13">
        <f t="shared" si="254"/>
        <v>45.306954560000008</v>
      </c>
      <c r="D1192" s="52">
        <f t="shared" si="255"/>
        <v>1.3964472295890413E-2</v>
      </c>
      <c r="E1192" s="13">
        <f t="shared" si="256"/>
        <v>0.67029467020273981</v>
      </c>
      <c r="F1192" s="13">
        <v>2.4500000000000002</v>
      </c>
      <c r="G1192" s="13">
        <v>2.4500000000000002</v>
      </c>
      <c r="H1192" s="14">
        <f t="shared" si="260"/>
        <v>4.0195177595350984</v>
      </c>
      <c r="I1192" s="14">
        <f t="shared" si="257"/>
        <v>182.11210848436974</v>
      </c>
      <c r="J1192" s="14">
        <f t="shared" si="258"/>
        <v>0.32780179527186554</v>
      </c>
      <c r="K1192" s="14"/>
      <c r="L1192" s="14"/>
      <c r="M1192" s="14">
        <f t="shared" si="259"/>
        <v>5.6130444395867389E-2</v>
      </c>
      <c r="N1192" s="14"/>
      <c r="O1192" s="14"/>
      <c r="P1192" s="14"/>
    </row>
    <row r="1193" spans="1:16" x14ac:dyDescent="0.25">
      <c r="A1193" s="12">
        <v>41647.8125</v>
      </c>
      <c r="B1193" s="13">
        <v>1.6</v>
      </c>
      <c r="C1193" s="13">
        <f t="shared" si="254"/>
        <v>45.306954560000008</v>
      </c>
      <c r="D1193" s="52">
        <f t="shared" si="255"/>
        <v>1.3964472295890413E-2</v>
      </c>
      <c r="E1193" s="13">
        <f t="shared" si="256"/>
        <v>0.67029467020273981</v>
      </c>
      <c r="F1193" s="13">
        <v>2.46</v>
      </c>
      <c r="G1193" s="13">
        <v>2.46</v>
      </c>
      <c r="H1193" s="14">
        <f t="shared" si="260"/>
        <v>4.0375682524879153</v>
      </c>
      <c r="I1193" s="14">
        <f t="shared" si="257"/>
        <v>182.92992134836862</v>
      </c>
      <c r="J1193" s="14">
        <f t="shared" si="258"/>
        <v>0.32927385842706347</v>
      </c>
      <c r="K1193" s="14"/>
      <c r="L1193" s="14"/>
      <c r="M1193" s="14">
        <f t="shared" si="259"/>
        <v>5.6382510004634158E-2</v>
      </c>
      <c r="N1193" s="14"/>
      <c r="O1193" s="14"/>
      <c r="P1193" s="14"/>
    </row>
    <row r="1194" spans="1:16" x14ac:dyDescent="0.25">
      <c r="A1194" s="12">
        <v>41647.833333333336</v>
      </c>
      <c r="B1194" s="13">
        <v>1.6</v>
      </c>
      <c r="C1194" s="13">
        <f t="shared" si="254"/>
        <v>45.306954560000008</v>
      </c>
      <c r="D1194" s="52">
        <f t="shared" si="255"/>
        <v>1.3964472295890413E-2</v>
      </c>
      <c r="E1194" s="13">
        <f t="shared" si="256"/>
        <v>0.67029467020273981</v>
      </c>
      <c r="F1194" s="13">
        <v>2.4500000000000002</v>
      </c>
      <c r="G1194" s="13">
        <v>2.4500000000000002</v>
      </c>
      <c r="H1194" s="14">
        <f t="shared" si="260"/>
        <v>4.0195177595350984</v>
      </c>
      <c r="I1194" s="14">
        <f t="shared" si="257"/>
        <v>182.11210848436974</v>
      </c>
      <c r="J1194" s="14">
        <f t="shared" si="258"/>
        <v>0.32780179527186554</v>
      </c>
      <c r="K1194" s="14"/>
      <c r="L1194" s="14"/>
      <c r="M1194" s="14">
        <f t="shared" si="259"/>
        <v>5.6130444395867389E-2</v>
      </c>
      <c r="N1194" s="14"/>
      <c r="O1194" s="14"/>
      <c r="P1194" s="14"/>
    </row>
    <row r="1195" spans="1:16" x14ac:dyDescent="0.25">
      <c r="A1195" s="12">
        <v>41647.854166666664</v>
      </c>
      <c r="B1195" s="13">
        <v>1.6</v>
      </c>
      <c r="C1195" s="13">
        <f t="shared" si="254"/>
        <v>45.306954560000008</v>
      </c>
      <c r="D1195" s="52">
        <f t="shared" si="255"/>
        <v>1.3964472295890413E-2</v>
      </c>
      <c r="E1195" s="13">
        <f t="shared" si="256"/>
        <v>0.67029467020273981</v>
      </c>
      <c r="F1195" s="13">
        <v>2.36</v>
      </c>
      <c r="G1195" s="13">
        <v>2.36</v>
      </c>
      <c r="H1195" s="14">
        <f t="shared" si="260"/>
        <v>3.8573981008322438</v>
      </c>
      <c r="I1195" s="14">
        <f t="shared" si="257"/>
        <v>174.76696047423681</v>
      </c>
      <c r="J1195" s="14">
        <f t="shared" si="258"/>
        <v>0.31458052885362625</v>
      </c>
      <c r="K1195" s="14"/>
      <c r="L1195" s="14"/>
      <c r="M1195" s="14">
        <f t="shared" si="259"/>
        <v>5.3866528913292168E-2</v>
      </c>
      <c r="N1195" s="14"/>
      <c r="O1195" s="14"/>
      <c r="P1195" s="14"/>
    </row>
    <row r="1196" spans="1:16" x14ac:dyDescent="0.25">
      <c r="A1196" s="12">
        <v>41647.875</v>
      </c>
      <c r="B1196" s="13">
        <v>1.4</v>
      </c>
      <c r="C1196" s="13">
        <f t="shared" si="254"/>
        <v>39.64358524</v>
      </c>
      <c r="D1196" s="52">
        <f t="shared" si="255"/>
        <v>1.221891325890411E-2</v>
      </c>
      <c r="E1196" s="13">
        <f t="shared" si="256"/>
        <v>0.58650783642739723</v>
      </c>
      <c r="F1196" s="13">
        <v>2.33</v>
      </c>
      <c r="G1196" s="13">
        <v>2.33</v>
      </c>
      <c r="H1196" s="14">
        <f t="shared" si="260"/>
        <v>3.8034943213342984</v>
      </c>
      <c r="I1196" s="14">
        <f t="shared" si="257"/>
        <v>150.7841513376722</v>
      </c>
      <c r="J1196" s="14">
        <f t="shared" si="258"/>
        <v>0.27141147240780999</v>
      </c>
      <c r="K1196" s="14"/>
      <c r="L1196" s="14"/>
      <c r="M1196" s="14">
        <f t="shared" si="259"/>
        <v>4.6474567193118148E-2</v>
      </c>
      <c r="N1196" s="14"/>
      <c r="O1196" s="14"/>
      <c r="P1196" s="14"/>
    </row>
    <row r="1197" spans="1:16" x14ac:dyDescent="0.25">
      <c r="A1197" s="12">
        <v>41647.895833333336</v>
      </c>
      <c r="B1197" s="13">
        <v>1.6</v>
      </c>
      <c r="C1197" s="13">
        <f t="shared" si="254"/>
        <v>45.306954560000008</v>
      </c>
      <c r="D1197" s="52">
        <f t="shared" si="255"/>
        <v>1.3964472295890413E-2</v>
      </c>
      <c r="E1197" s="13">
        <f t="shared" si="256"/>
        <v>0.67029467020273981</v>
      </c>
      <c r="F1197" s="13">
        <v>2.25</v>
      </c>
      <c r="G1197" s="13">
        <v>2.25</v>
      </c>
      <c r="H1197" s="14">
        <f t="shared" si="260"/>
        <v>3.6600922277922332</v>
      </c>
      <c r="I1197" s="14">
        <f t="shared" si="257"/>
        <v>165.82763224999192</v>
      </c>
      <c r="J1197" s="14">
        <f t="shared" si="258"/>
        <v>0.29848973804998541</v>
      </c>
      <c r="K1197" s="14"/>
      <c r="L1197" s="14"/>
      <c r="M1197" s="14">
        <f t="shared" si="259"/>
        <v>5.111125651540846E-2</v>
      </c>
      <c r="N1197" s="14"/>
      <c r="O1197" s="14"/>
      <c r="P1197" s="14"/>
    </row>
    <row r="1198" spans="1:16" x14ac:dyDescent="0.25">
      <c r="A1198" s="12">
        <v>41647.916666666664</v>
      </c>
      <c r="B1198" s="13">
        <v>1.4</v>
      </c>
      <c r="C1198" s="13">
        <f t="shared" si="254"/>
        <v>39.64358524</v>
      </c>
      <c r="D1198" s="52">
        <f t="shared" si="255"/>
        <v>1.221891325890411E-2</v>
      </c>
      <c r="E1198" s="13">
        <f t="shared" si="256"/>
        <v>0.58650783642739723</v>
      </c>
      <c r="F1198" s="13">
        <v>2.17</v>
      </c>
      <c r="G1198" s="13">
        <v>2.17</v>
      </c>
      <c r="H1198" s="14">
        <f t="shared" si="260"/>
        <v>3.5171992047367584</v>
      </c>
      <c r="I1198" s="14">
        <f t="shared" si="257"/>
        <v>139.4343864790419</v>
      </c>
      <c r="J1198" s="14">
        <f t="shared" si="258"/>
        <v>0.25098189566227541</v>
      </c>
      <c r="K1198" s="14"/>
      <c r="L1198" s="14"/>
      <c r="M1198" s="14">
        <f t="shared" si="259"/>
        <v>4.2976351996964972E-2</v>
      </c>
      <c r="N1198" s="14"/>
      <c r="O1198" s="14"/>
      <c r="P1198" s="14"/>
    </row>
    <row r="1199" spans="1:16" x14ac:dyDescent="0.25">
      <c r="A1199" s="12">
        <v>41647.9375</v>
      </c>
      <c r="B1199" s="13">
        <v>1.6</v>
      </c>
      <c r="C1199" s="13">
        <f t="shared" si="254"/>
        <v>45.306954560000008</v>
      </c>
      <c r="D1199" s="52">
        <f t="shared" si="255"/>
        <v>1.3964472295890413E-2</v>
      </c>
      <c r="E1199" s="13">
        <f t="shared" si="256"/>
        <v>0.67029467020273981</v>
      </c>
      <c r="F1199" s="13">
        <v>2.1</v>
      </c>
      <c r="G1199" s="13">
        <v>2.1</v>
      </c>
      <c r="H1199" s="14">
        <f t="shared" si="260"/>
        <v>3.392598636958744</v>
      </c>
      <c r="I1199" s="14">
        <f t="shared" si="257"/>
        <v>153.70831228500776</v>
      </c>
      <c r="J1199" s="14">
        <f t="shared" si="258"/>
        <v>0.27667496211301396</v>
      </c>
      <c r="K1199" s="14"/>
      <c r="L1199" s="14"/>
      <c r="M1199" s="14">
        <f t="shared" si="259"/>
        <v>4.7375849676885955E-2</v>
      </c>
      <c r="N1199" s="14"/>
      <c r="O1199" s="14"/>
      <c r="P1199" s="14"/>
    </row>
    <row r="1200" spans="1:16" x14ac:dyDescent="0.25">
      <c r="A1200" s="12">
        <v>41647.958333333336</v>
      </c>
      <c r="B1200" s="13">
        <v>1.6</v>
      </c>
      <c r="C1200" s="13">
        <f t="shared" si="254"/>
        <v>45.306954560000008</v>
      </c>
      <c r="D1200" s="52">
        <f t="shared" si="255"/>
        <v>1.3964472295890413E-2</v>
      </c>
      <c r="E1200" s="13">
        <f t="shared" si="256"/>
        <v>0.67029467020273981</v>
      </c>
      <c r="F1200" s="13">
        <v>2.13</v>
      </c>
      <c r="G1200" s="13">
        <v>2.13</v>
      </c>
      <c r="H1200" s="14">
        <f t="shared" si="260"/>
        <v>3.445948819340126</v>
      </c>
      <c r="I1200" s="14">
        <f t="shared" si="257"/>
        <v>156.12544657392877</v>
      </c>
      <c r="J1200" s="14">
        <f t="shared" si="258"/>
        <v>0.2810258038330718</v>
      </c>
      <c r="K1200" s="14"/>
      <c r="L1200" s="14"/>
      <c r="M1200" s="14">
        <f t="shared" si="259"/>
        <v>4.8120856820731472E-2</v>
      </c>
      <c r="N1200" s="14"/>
      <c r="O1200" s="14"/>
      <c r="P1200" s="14"/>
    </row>
    <row r="1201" spans="1:16" x14ac:dyDescent="0.25">
      <c r="A1201" s="12">
        <v>41647.979166666664</v>
      </c>
      <c r="B1201" s="13">
        <v>1.6</v>
      </c>
      <c r="C1201" s="13">
        <f t="shared" si="254"/>
        <v>45.306954560000008</v>
      </c>
      <c r="D1201" s="52">
        <f t="shared" si="255"/>
        <v>1.3964472295890413E-2</v>
      </c>
      <c r="E1201" s="13">
        <f t="shared" si="256"/>
        <v>0.67029467020273981</v>
      </c>
      <c r="F1201" s="13">
        <v>2.06</v>
      </c>
      <c r="G1201" s="13">
        <v>2.06</v>
      </c>
      <c r="H1201" s="14">
        <f t="shared" si="260"/>
        <v>3.3215837063975999</v>
      </c>
      <c r="I1201" s="14">
        <f t="shared" si="257"/>
        <v>150.49084205299246</v>
      </c>
      <c r="J1201" s="14">
        <f t="shared" si="258"/>
        <v>0.27088351569538643</v>
      </c>
      <c r="K1201" s="14"/>
      <c r="L1201" s="14"/>
      <c r="M1201" s="14">
        <f t="shared" si="259"/>
        <v>4.6384163646470279E-2</v>
      </c>
      <c r="N1201" s="14"/>
      <c r="O1201" s="14"/>
      <c r="P1201" s="14"/>
    </row>
    <row r="1202" spans="1:16" x14ac:dyDescent="0.25">
      <c r="A1202" s="12">
        <v>41648</v>
      </c>
      <c r="B1202" s="13">
        <v>1.6</v>
      </c>
      <c r="C1202" s="13">
        <f t="shared" si="254"/>
        <v>45.306954560000008</v>
      </c>
      <c r="D1202" s="52">
        <f t="shared" si="255"/>
        <v>1.3964472295890413E-2</v>
      </c>
      <c r="E1202" s="13">
        <f t="shared" si="256"/>
        <v>0.67029467020273981</v>
      </c>
      <c r="F1202" s="13">
        <v>2.1800000000000002</v>
      </c>
      <c r="G1202" s="13">
        <v>2.1800000000000002</v>
      </c>
      <c r="H1202" s="14">
        <f t="shared" si="260"/>
        <v>3.5350324275546985</v>
      </c>
      <c r="I1202" s="14">
        <f t="shared" si="257"/>
        <v>160.16155356334724</v>
      </c>
      <c r="J1202" s="14">
        <f t="shared" si="258"/>
        <v>0.288290796414025</v>
      </c>
      <c r="K1202" s="14">
        <f t="shared" ref="K1202" si="264">SUM(J1202:J1249)</f>
        <v>10.294630495656131</v>
      </c>
      <c r="L1202" s="14">
        <f>K1202/5.84</f>
        <v>1.7627791944616662</v>
      </c>
      <c r="M1202" s="14">
        <f t="shared" si="259"/>
        <v>4.9364862399661813E-2</v>
      </c>
      <c r="N1202" s="14">
        <f t="shared" ref="N1202" si="265">AVERAGE(H1202:H1249)</f>
        <v>2.9799134659387683</v>
      </c>
      <c r="O1202" s="14">
        <f t="shared" ref="O1202" si="266">AVERAGE(E1202:E1249)</f>
        <v>0.59087173401986337</v>
      </c>
      <c r="P1202" s="14">
        <f>MAX(E1202:E1249)</f>
        <v>0.87976175464109607</v>
      </c>
    </row>
    <row r="1203" spans="1:16" x14ac:dyDescent="0.25">
      <c r="A1203" s="12">
        <v>41648.020833333336</v>
      </c>
      <c r="B1203" s="13">
        <v>1.4</v>
      </c>
      <c r="C1203" s="13">
        <f t="shared" si="254"/>
        <v>39.64358524</v>
      </c>
      <c r="D1203" s="52">
        <f t="shared" si="255"/>
        <v>1.221891325890411E-2</v>
      </c>
      <c r="E1203" s="13">
        <f t="shared" si="256"/>
        <v>0.58650783642739723</v>
      </c>
      <c r="F1203" s="13">
        <v>2.16</v>
      </c>
      <c r="G1203" s="13">
        <v>2.16</v>
      </c>
      <c r="H1203" s="14">
        <f t="shared" si="260"/>
        <v>3.4993741981281961</v>
      </c>
      <c r="I1203" s="14">
        <f t="shared" si="257"/>
        <v>138.72773931015178</v>
      </c>
      <c r="J1203" s="14">
        <f t="shared" si="258"/>
        <v>0.24970993075827319</v>
      </c>
      <c r="K1203" s="14"/>
      <c r="L1203" s="14"/>
      <c r="M1203" s="14">
        <f t="shared" si="259"/>
        <v>4.2758549787375547E-2</v>
      </c>
      <c r="N1203" s="14"/>
      <c r="O1203" s="14"/>
      <c r="P1203" s="14"/>
    </row>
    <row r="1204" spans="1:16" x14ac:dyDescent="0.25">
      <c r="A1204" s="12">
        <v>41648.041666666664</v>
      </c>
      <c r="B1204" s="13">
        <v>1.6</v>
      </c>
      <c r="C1204" s="13">
        <f t="shared" si="254"/>
        <v>45.306954560000008</v>
      </c>
      <c r="D1204" s="52">
        <f t="shared" si="255"/>
        <v>1.3964472295890413E-2</v>
      </c>
      <c r="E1204" s="13">
        <f t="shared" si="256"/>
        <v>0.67029467020273981</v>
      </c>
      <c r="F1204" s="13">
        <v>2.1800000000000002</v>
      </c>
      <c r="G1204" s="13">
        <v>2.1800000000000002</v>
      </c>
      <c r="H1204" s="14">
        <f t="shared" si="260"/>
        <v>3.5350324275546985</v>
      </c>
      <c r="I1204" s="14">
        <f t="shared" si="257"/>
        <v>160.16155356334724</v>
      </c>
      <c r="J1204" s="14">
        <f t="shared" si="258"/>
        <v>0.288290796414025</v>
      </c>
      <c r="K1204" s="14"/>
      <c r="L1204" s="14"/>
      <c r="M1204" s="14">
        <f t="shared" si="259"/>
        <v>4.9364862399661813E-2</v>
      </c>
      <c r="N1204" s="14"/>
      <c r="O1204" s="14"/>
      <c r="P1204" s="14"/>
    </row>
    <row r="1205" spans="1:16" x14ac:dyDescent="0.25">
      <c r="A1205" s="12">
        <v>41648.0625</v>
      </c>
      <c r="B1205" s="13">
        <v>1.4</v>
      </c>
      <c r="C1205" s="13">
        <f t="shared" si="254"/>
        <v>39.64358524</v>
      </c>
      <c r="D1205" s="52">
        <f t="shared" si="255"/>
        <v>1.221891325890411E-2</v>
      </c>
      <c r="E1205" s="13">
        <f t="shared" si="256"/>
        <v>0.58650783642739723</v>
      </c>
      <c r="F1205" s="13">
        <v>2.11</v>
      </c>
      <c r="G1205" s="13">
        <v>2.11</v>
      </c>
      <c r="H1205" s="14">
        <f t="shared" si="260"/>
        <v>3.4103736168250132</v>
      </c>
      <c r="I1205" s="14">
        <f t="shared" si="257"/>
        <v>135.19943717884951</v>
      </c>
      <c r="J1205" s="14">
        <f t="shared" si="258"/>
        <v>0.24335898692192912</v>
      </c>
      <c r="K1205" s="14"/>
      <c r="L1205" s="14"/>
      <c r="M1205" s="14">
        <f t="shared" si="259"/>
        <v>4.1671059404439915E-2</v>
      </c>
      <c r="N1205" s="14"/>
      <c r="O1205" s="14"/>
      <c r="P1205" s="14"/>
    </row>
    <row r="1206" spans="1:16" x14ac:dyDescent="0.25">
      <c r="A1206" s="12">
        <v>41648.083333333336</v>
      </c>
      <c r="B1206" s="13">
        <v>1.4</v>
      </c>
      <c r="C1206" s="13">
        <f t="shared" si="254"/>
        <v>39.64358524</v>
      </c>
      <c r="D1206" s="52">
        <f t="shared" si="255"/>
        <v>1.221891325890411E-2</v>
      </c>
      <c r="E1206" s="13">
        <f t="shared" si="256"/>
        <v>0.58650783642739723</v>
      </c>
      <c r="F1206" s="13">
        <v>2.08</v>
      </c>
      <c r="G1206" s="13">
        <v>2.08</v>
      </c>
      <c r="H1206" s="14">
        <f t="shared" si="260"/>
        <v>3.3570741005328117</v>
      </c>
      <c r="I1206" s="14">
        <f t="shared" si="257"/>
        <v>133.08645326146885</v>
      </c>
      <c r="J1206" s="14">
        <f t="shared" si="258"/>
        <v>0.23955561587064392</v>
      </c>
      <c r="K1206" s="14"/>
      <c r="L1206" s="14"/>
      <c r="M1206" s="14">
        <f t="shared" si="259"/>
        <v>4.1019797238123962E-2</v>
      </c>
      <c r="N1206" s="14"/>
      <c r="O1206" s="14"/>
      <c r="P1206" s="14"/>
    </row>
    <row r="1207" spans="1:16" x14ac:dyDescent="0.25">
      <c r="A1207" s="12">
        <v>41648.104166666664</v>
      </c>
      <c r="B1207" s="13">
        <v>1.4</v>
      </c>
      <c r="C1207" s="13">
        <f t="shared" si="254"/>
        <v>39.64358524</v>
      </c>
      <c r="D1207" s="52">
        <f t="shared" si="255"/>
        <v>1.221891325890411E-2</v>
      </c>
      <c r="E1207" s="13">
        <f t="shared" si="256"/>
        <v>0.58650783642739723</v>
      </c>
      <c r="F1207" s="13">
        <v>2.0099999999999998</v>
      </c>
      <c r="G1207" s="13">
        <v>2.0099999999999998</v>
      </c>
      <c r="H1207" s="14">
        <f t="shared" si="260"/>
        <v>3.2330090641903673</v>
      </c>
      <c r="I1207" s="14">
        <f t="shared" si="257"/>
        <v>128.16807041792345</v>
      </c>
      <c r="J1207" s="14">
        <f t="shared" si="258"/>
        <v>0.23070252675226219</v>
      </c>
      <c r="K1207" s="14"/>
      <c r="L1207" s="14"/>
      <c r="M1207" s="14">
        <f t="shared" si="259"/>
        <v>3.950385732059284E-2</v>
      </c>
      <c r="N1207" s="14"/>
      <c r="O1207" s="14"/>
      <c r="P1207" s="14"/>
    </row>
    <row r="1208" spans="1:16" x14ac:dyDescent="0.25">
      <c r="A1208" s="12">
        <v>41648.125</v>
      </c>
      <c r="B1208" s="13">
        <v>1.4</v>
      </c>
      <c r="C1208" s="13">
        <f t="shared" si="254"/>
        <v>39.64358524</v>
      </c>
      <c r="D1208" s="52">
        <f t="shared" si="255"/>
        <v>1.221891325890411E-2</v>
      </c>
      <c r="E1208" s="13">
        <f t="shared" si="256"/>
        <v>0.58650783642739723</v>
      </c>
      <c r="F1208" s="13">
        <v>1.91</v>
      </c>
      <c r="G1208" s="13">
        <v>1.91</v>
      </c>
      <c r="H1208" s="14">
        <f t="shared" si="260"/>
        <v>3.056525075280152</v>
      </c>
      <c r="I1208" s="14">
        <f t="shared" si="257"/>
        <v>121.17161236006612</v>
      </c>
      <c r="J1208" s="14">
        <f t="shared" si="258"/>
        <v>0.21810890224811899</v>
      </c>
      <c r="K1208" s="14"/>
      <c r="L1208" s="14"/>
      <c r="M1208" s="14">
        <f t="shared" si="259"/>
        <v>3.7347414768513526E-2</v>
      </c>
      <c r="N1208" s="14"/>
      <c r="O1208" s="14"/>
      <c r="P1208" s="14"/>
    </row>
    <row r="1209" spans="1:16" x14ac:dyDescent="0.25">
      <c r="A1209" s="12">
        <v>41648.145833333336</v>
      </c>
      <c r="B1209" s="13">
        <v>1.4</v>
      </c>
      <c r="C1209" s="13">
        <f t="shared" ref="C1209:C1272" si="267">B1209*28.3168466</f>
        <v>39.64358524</v>
      </c>
      <c r="D1209" s="52">
        <f t="shared" ref="D1209:D1272" si="268">C1209*1800*10^6/(5.84*10^12)</f>
        <v>1.221891325890411E-2</v>
      </c>
      <c r="E1209" s="13">
        <f t="shared" ref="E1209:E1272" si="269">C1209*86400*10^6/(5.84*10^12)</f>
        <v>0.58650783642739723</v>
      </c>
      <c r="F1209" s="13">
        <v>1.85</v>
      </c>
      <c r="G1209" s="13">
        <v>1.85</v>
      </c>
      <c r="H1209" s="14">
        <f t="shared" si="260"/>
        <v>2.9510744108358087</v>
      </c>
      <c r="I1209" s="14">
        <f t="shared" ref="I1209:I1272" si="270">C1209*H1209</f>
        <v>116.99116995555217</v>
      </c>
      <c r="J1209" s="14">
        <f t="shared" ref="J1209:J1272" si="271">I1209*1800*10^-6</f>
        <v>0.21058410591999388</v>
      </c>
      <c r="K1209" s="14"/>
      <c r="L1209" s="14"/>
      <c r="M1209" s="14">
        <f t="shared" ref="M1209:M1272" si="272">J1209/5.84</f>
        <v>3.6058922246574296E-2</v>
      </c>
      <c r="N1209" s="14"/>
      <c r="O1209" s="14"/>
      <c r="P1209" s="14"/>
    </row>
    <row r="1210" spans="1:16" x14ac:dyDescent="0.25">
      <c r="A1210" s="12">
        <v>41648.166666666664</v>
      </c>
      <c r="B1210" s="13">
        <v>1.4</v>
      </c>
      <c r="C1210" s="13">
        <f t="shared" si="267"/>
        <v>39.64358524</v>
      </c>
      <c r="D1210" s="52">
        <f t="shared" si="268"/>
        <v>1.221891325890411E-2</v>
      </c>
      <c r="E1210" s="13">
        <f t="shared" si="269"/>
        <v>0.58650783642739723</v>
      </c>
      <c r="F1210" s="13">
        <v>1.81</v>
      </c>
      <c r="G1210" s="13">
        <v>1.81</v>
      </c>
      <c r="H1210" s="14">
        <f t="shared" si="260"/>
        <v>2.8809630710349818</v>
      </c>
      <c r="I1210" s="14">
        <f t="shared" si="270"/>
        <v>114.21170507986747</v>
      </c>
      <c r="J1210" s="14">
        <f t="shared" si="271"/>
        <v>0.20558106914376142</v>
      </c>
      <c r="K1210" s="14"/>
      <c r="L1210" s="14"/>
      <c r="M1210" s="14">
        <f t="shared" si="272"/>
        <v>3.5202237867082438E-2</v>
      </c>
      <c r="N1210" s="14"/>
      <c r="O1210" s="14"/>
      <c r="P1210" s="14"/>
    </row>
    <row r="1211" spans="1:16" x14ac:dyDescent="0.25">
      <c r="A1211" s="12">
        <v>41648.1875</v>
      </c>
      <c r="B1211" s="13">
        <v>1.4</v>
      </c>
      <c r="C1211" s="13">
        <f t="shared" si="267"/>
        <v>39.64358524</v>
      </c>
      <c r="D1211" s="52">
        <f t="shared" si="268"/>
        <v>1.221891325890411E-2</v>
      </c>
      <c r="E1211" s="13">
        <f t="shared" si="269"/>
        <v>0.58650783642739723</v>
      </c>
      <c r="F1211" s="13">
        <v>1.79</v>
      </c>
      <c r="G1211" s="13">
        <v>1.79</v>
      </c>
      <c r="H1211" s="14">
        <f t="shared" si="260"/>
        <v>2.845965251344559</v>
      </c>
      <c r="I1211" s="14">
        <f t="shared" si="270"/>
        <v>112.82426603175605</v>
      </c>
      <c r="J1211" s="14">
        <f t="shared" si="271"/>
        <v>0.20308367885716089</v>
      </c>
      <c r="K1211" s="14"/>
      <c r="L1211" s="14"/>
      <c r="M1211" s="14">
        <f t="shared" si="272"/>
        <v>3.4774602544034403E-2</v>
      </c>
      <c r="N1211" s="14"/>
      <c r="O1211" s="14"/>
      <c r="P1211" s="14"/>
    </row>
    <row r="1212" spans="1:16" x14ac:dyDescent="0.25">
      <c r="A1212" s="12">
        <v>41648.208333333336</v>
      </c>
      <c r="B1212" s="13">
        <v>1.4</v>
      </c>
      <c r="C1212" s="13">
        <f t="shared" si="267"/>
        <v>39.64358524</v>
      </c>
      <c r="D1212" s="52">
        <f t="shared" si="268"/>
        <v>1.221891325890411E-2</v>
      </c>
      <c r="E1212" s="13">
        <f t="shared" si="269"/>
        <v>0.58650783642739723</v>
      </c>
      <c r="F1212" s="13">
        <v>1.81</v>
      </c>
      <c r="G1212" s="13">
        <v>1.81</v>
      </c>
      <c r="H1212" s="14">
        <f t="shared" si="260"/>
        <v>2.8809630710349818</v>
      </c>
      <c r="I1212" s="14">
        <f t="shared" si="270"/>
        <v>114.21170507986747</v>
      </c>
      <c r="J1212" s="14">
        <f t="shared" si="271"/>
        <v>0.20558106914376142</v>
      </c>
      <c r="K1212" s="14"/>
      <c r="L1212" s="14"/>
      <c r="M1212" s="14">
        <f t="shared" si="272"/>
        <v>3.5202237867082438E-2</v>
      </c>
      <c r="N1212" s="14"/>
      <c r="O1212" s="14"/>
      <c r="P1212" s="14"/>
    </row>
    <row r="1213" spans="1:16" x14ac:dyDescent="0.25">
      <c r="A1213" s="12">
        <v>41648.229166666664</v>
      </c>
      <c r="B1213" s="13">
        <v>1.4</v>
      </c>
      <c r="C1213" s="13">
        <f t="shared" si="267"/>
        <v>39.64358524</v>
      </c>
      <c r="D1213" s="52">
        <f t="shared" si="268"/>
        <v>1.221891325890411E-2</v>
      </c>
      <c r="E1213" s="13">
        <f t="shared" si="269"/>
        <v>0.58650783642739723</v>
      </c>
      <c r="F1213" s="13">
        <v>1.71</v>
      </c>
      <c r="G1213" s="13">
        <v>1.71</v>
      </c>
      <c r="H1213" s="14">
        <f t="shared" si="260"/>
        <v>2.7063688148462215</v>
      </c>
      <c r="I1213" s="14">
        <f t="shared" si="270"/>
        <v>107.29016280223397</v>
      </c>
      <c r="J1213" s="14">
        <f t="shared" si="271"/>
        <v>0.19312229304402115</v>
      </c>
      <c r="K1213" s="14"/>
      <c r="L1213" s="14"/>
      <c r="M1213" s="14">
        <f t="shared" si="272"/>
        <v>3.3068885795209099E-2</v>
      </c>
      <c r="N1213" s="14"/>
      <c r="O1213" s="14"/>
      <c r="P1213" s="14"/>
    </row>
    <row r="1214" spans="1:16" x14ac:dyDescent="0.25">
      <c r="A1214" s="12">
        <v>41648.25</v>
      </c>
      <c r="B1214" s="13">
        <v>1.4</v>
      </c>
      <c r="C1214" s="13">
        <f t="shared" si="267"/>
        <v>39.64358524</v>
      </c>
      <c r="D1214" s="52">
        <f t="shared" si="268"/>
        <v>1.221891325890411E-2</v>
      </c>
      <c r="E1214" s="13">
        <f t="shared" si="269"/>
        <v>0.58650783642739723</v>
      </c>
      <c r="F1214" s="13">
        <v>1.73</v>
      </c>
      <c r="G1214" s="13">
        <v>1.73</v>
      </c>
      <c r="H1214" s="14">
        <f t="shared" si="260"/>
        <v>2.7412078857290822</v>
      </c>
      <c r="I1214" s="14">
        <f t="shared" si="270"/>
        <v>108.67130847846106</v>
      </c>
      <c r="J1214" s="14">
        <f t="shared" si="271"/>
        <v>0.19560835526122991</v>
      </c>
      <c r="K1214" s="14"/>
      <c r="L1214" s="14"/>
      <c r="M1214" s="14">
        <f t="shared" si="272"/>
        <v>3.3494581380347589E-2</v>
      </c>
      <c r="N1214" s="14"/>
      <c r="O1214" s="14"/>
      <c r="P1214" s="14"/>
    </row>
    <row r="1215" spans="1:16" x14ac:dyDescent="0.25">
      <c r="A1215" s="12">
        <v>41648.270833333336</v>
      </c>
      <c r="B1215" s="13">
        <v>1.4</v>
      </c>
      <c r="C1215" s="13">
        <f t="shared" si="267"/>
        <v>39.64358524</v>
      </c>
      <c r="D1215" s="52">
        <f t="shared" si="268"/>
        <v>1.221891325890411E-2</v>
      </c>
      <c r="E1215" s="13">
        <f t="shared" si="269"/>
        <v>0.58650783642739723</v>
      </c>
      <c r="F1215" s="13">
        <v>1.74</v>
      </c>
      <c r="G1215" s="13">
        <v>1.74</v>
      </c>
      <c r="H1215" s="14">
        <f t="shared" si="260"/>
        <v>2.758642560003489</v>
      </c>
      <c r="I1215" s="14">
        <f t="shared" si="270"/>
        <v>109.36248147419013</v>
      </c>
      <c r="J1215" s="14">
        <f t="shared" si="271"/>
        <v>0.19685246665354222</v>
      </c>
      <c r="K1215" s="14"/>
      <c r="L1215" s="14"/>
      <c r="M1215" s="14">
        <f t="shared" si="272"/>
        <v>3.3707614153003808E-2</v>
      </c>
      <c r="N1215" s="14"/>
      <c r="O1215" s="14"/>
      <c r="P1215" s="14"/>
    </row>
    <row r="1216" spans="1:16" x14ac:dyDescent="0.25">
      <c r="A1216" s="12">
        <v>41648.291666666664</v>
      </c>
      <c r="B1216" s="13">
        <v>1.4</v>
      </c>
      <c r="C1216" s="13">
        <f t="shared" si="267"/>
        <v>39.64358524</v>
      </c>
      <c r="D1216" s="52">
        <f t="shared" si="268"/>
        <v>1.221891325890411E-2</v>
      </c>
      <c r="E1216" s="13">
        <f t="shared" si="269"/>
        <v>0.58650783642739723</v>
      </c>
      <c r="F1216" s="13">
        <v>2.21</v>
      </c>
      <c r="G1216" s="13">
        <v>2.21</v>
      </c>
      <c r="H1216" s="14">
        <f t="shared" si="260"/>
        <v>3.588581055451515</v>
      </c>
      <c r="I1216" s="14">
        <f t="shared" si="270"/>
        <v>142.2642189624413</v>
      </c>
      <c r="J1216" s="14">
        <f t="shared" si="271"/>
        <v>0.25607559413239434</v>
      </c>
      <c r="K1216" s="14"/>
      <c r="L1216" s="14"/>
      <c r="M1216" s="14">
        <f t="shared" si="272"/>
        <v>4.3848560639108622E-2</v>
      </c>
      <c r="N1216" s="14"/>
      <c r="O1216" s="14"/>
      <c r="P1216" s="14"/>
    </row>
    <row r="1217" spans="1:16" x14ac:dyDescent="0.25">
      <c r="A1217" s="12">
        <v>41648.3125</v>
      </c>
      <c r="B1217" s="13">
        <v>1.4</v>
      </c>
      <c r="C1217" s="13">
        <f t="shared" si="267"/>
        <v>39.64358524</v>
      </c>
      <c r="D1217" s="52">
        <f t="shared" si="268"/>
        <v>1.221891325890411E-2</v>
      </c>
      <c r="E1217" s="13">
        <f t="shared" si="269"/>
        <v>0.58650783642739723</v>
      </c>
      <c r="F1217" s="13">
        <v>1.83</v>
      </c>
      <c r="G1217" s="13">
        <v>1.83</v>
      </c>
      <c r="H1217" s="14">
        <f t="shared" si="260"/>
        <v>2.9159995844712405</v>
      </c>
      <c r="I1217" s="14">
        <f t="shared" si="270"/>
        <v>115.60067808679021</v>
      </c>
      <c r="J1217" s="14">
        <f t="shared" si="271"/>
        <v>0.20808122055622236</v>
      </c>
      <c r="K1217" s="14"/>
      <c r="L1217" s="14"/>
      <c r="M1217" s="14">
        <f t="shared" si="272"/>
        <v>3.5630345985654517E-2</v>
      </c>
      <c r="N1217" s="14"/>
      <c r="O1217" s="14"/>
      <c r="P1217" s="14"/>
    </row>
    <row r="1218" spans="1:16" x14ac:dyDescent="0.25">
      <c r="A1218" s="12">
        <v>41648.333333333336</v>
      </c>
      <c r="B1218" s="13">
        <v>1.4</v>
      </c>
      <c r="C1218" s="13">
        <f t="shared" si="267"/>
        <v>39.64358524</v>
      </c>
      <c r="D1218" s="52">
        <f t="shared" si="268"/>
        <v>1.221891325890411E-2</v>
      </c>
      <c r="E1218" s="13">
        <f t="shared" si="269"/>
        <v>0.58650783642739723</v>
      </c>
      <c r="F1218" s="13">
        <v>1.72</v>
      </c>
      <c r="G1218" s="13">
        <v>1.72</v>
      </c>
      <c r="H1218" s="14">
        <f t="shared" ref="H1218:H1281" si="273">1.5*(G1218^1.1)</f>
        <v>2.7237832864422504</v>
      </c>
      <c r="I1218" s="14">
        <f t="shared" si="270"/>
        <v>107.98053489136069</v>
      </c>
      <c r="J1218" s="14">
        <f t="shared" si="271"/>
        <v>0.19436496280444926</v>
      </c>
      <c r="K1218" s="14"/>
      <c r="L1218" s="14"/>
      <c r="M1218" s="14">
        <f t="shared" si="272"/>
        <v>3.3281671713090627E-2</v>
      </c>
      <c r="N1218" s="14"/>
      <c r="O1218" s="14"/>
      <c r="P1218" s="14"/>
    </row>
    <row r="1219" spans="1:16" x14ac:dyDescent="0.25">
      <c r="A1219" s="12">
        <v>41648.354166666664</v>
      </c>
      <c r="B1219" s="13">
        <v>1.4</v>
      </c>
      <c r="C1219" s="13">
        <f t="shared" si="267"/>
        <v>39.64358524</v>
      </c>
      <c r="D1219" s="52">
        <f t="shared" si="268"/>
        <v>1.221891325890411E-2</v>
      </c>
      <c r="E1219" s="13">
        <f t="shared" si="269"/>
        <v>0.58650783642739723</v>
      </c>
      <c r="F1219" s="13">
        <v>1.69</v>
      </c>
      <c r="G1219" s="13">
        <v>1.69</v>
      </c>
      <c r="H1219" s="14">
        <f t="shared" si="273"/>
        <v>2.6715704684766211</v>
      </c>
      <c r="I1219" s="14">
        <f t="shared" si="270"/>
        <v>105.91063159171966</v>
      </c>
      <c r="J1219" s="14">
        <f t="shared" si="271"/>
        <v>0.19063913686509537</v>
      </c>
      <c r="K1219" s="14"/>
      <c r="L1219" s="14"/>
      <c r="M1219" s="14">
        <f t="shared" si="272"/>
        <v>3.2643687819365649E-2</v>
      </c>
      <c r="N1219" s="14"/>
      <c r="O1219" s="14"/>
      <c r="P1219" s="14"/>
    </row>
    <row r="1220" spans="1:16" x14ac:dyDescent="0.25">
      <c r="A1220" s="12">
        <v>41648.375</v>
      </c>
      <c r="B1220" s="13">
        <v>1.4</v>
      </c>
      <c r="C1220" s="13">
        <f t="shared" si="267"/>
        <v>39.64358524</v>
      </c>
      <c r="D1220" s="52">
        <f t="shared" si="268"/>
        <v>1.221891325890411E-2</v>
      </c>
      <c r="E1220" s="13">
        <f t="shared" si="269"/>
        <v>0.58650783642739723</v>
      </c>
      <c r="F1220" s="13">
        <v>1.66</v>
      </c>
      <c r="G1220" s="13">
        <v>1.66</v>
      </c>
      <c r="H1220" s="14">
        <f t="shared" si="273"/>
        <v>2.6194502583868426</v>
      </c>
      <c r="I1220" s="14">
        <f t="shared" si="270"/>
        <v>103.84439960029883</v>
      </c>
      <c r="J1220" s="14">
        <f t="shared" si="271"/>
        <v>0.18691991928053789</v>
      </c>
      <c r="K1220" s="14"/>
      <c r="L1220" s="14"/>
      <c r="M1220" s="14">
        <f t="shared" si="272"/>
        <v>3.2006835493242791E-2</v>
      </c>
      <c r="N1220" s="14"/>
      <c r="O1220" s="14"/>
      <c r="P1220" s="14"/>
    </row>
    <row r="1221" spans="1:16" x14ac:dyDescent="0.25">
      <c r="A1221" s="12">
        <v>41648.395833333336</v>
      </c>
      <c r="B1221" s="13">
        <v>1.4</v>
      </c>
      <c r="C1221" s="13">
        <f t="shared" si="267"/>
        <v>39.64358524</v>
      </c>
      <c r="D1221" s="52">
        <f t="shared" si="268"/>
        <v>1.221891325890411E-2</v>
      </c>
      <c r="E1221" s="13">
        <f t="shared" si="269"/>
        <v>0.58650783642739723</v>
      </c>
      <c r="F1221" s="13">
        <v>1.67</v>
      </c>
      <c r="G1221" s="13">
        <v>1.67</v>
      </c>
      <c r="H1221" s="14">
        <f t="shared" si="273"/>
        <v>2.6368132801360455</v>
      </c>
      <c r="I1221" s="14">
        <f t="shared" si="270"/>
        <v>104.53273203303732</v>
      </c>
      <c r="J1221" s="14">
        <f t="shared" si="271"/>
        <v>0.18815891765946716</v>
      </c>
      <c r="K1221" s="14"/>
      <c r="L1221" s="14"/>
      <c r="M1221" s="14">
        <f t="shared" si="272"/>
        <v>3.2218992749908762E-2</v>
      </c>
      <c r="N1221" s="14"/>
      <c r="O1221" s="14"/>
      <c r="P1221" s="14"/>
    </row>
    <row r="1222" spans="1:16" x14ac:dyDescent="0.25">
      <c r="A1222" s="12">
        <v>41648.416666666664</v>
      </c>
      <c r="B1222" s="13">
        <v>1.4</v>
      </c>
      <c r="C1222" s="13">
        <f t="shared" si="267"/>
        <v>39.64358524</v>
      </c>
      <c r="D1222" s="52">
        <f t="shared" si="268"/>
        <v>1.221891325890411E-2</v>
      </c>
      <c r="E1222" s="13">
        <f t="shared" si="269"/>
        <v>0.58650783642739723</v>
      </c>
      <c r="F1222" s="13">
        <v>1.66</v>
      </c>
      <c r="G1222" s="13">
        <v>1.66</v>
      </c>
      <c r="H1222" s="14">
        <f t="shared" si="273"/>
        <v>2.6194502583868426</v>
      </c>
      <c r="I1222" s="14">
        <f t="shared" si="270"/>
        <v>103.84439960029883</v>
      </c>
      <c r="J1222" s="14">
        <f t="shared" si="271"/>
        <v>0.18691991928053789</v>
      </c>
      <c r="K1222" s="14"/>
      <c r="L1222" s="14"/>
      <c r="M1222" s="14">
        <f t="shared" si="272"/>
        <v>3.2006835493242791E-2</v>
      </c>
      <c r="N1222" s="14"/>
      <c r="O1222" s="14"/>
      <c r="P1222" s="14"/>
    </row>
    <row r="1223" spans="1:16" x14ac:dyDescent="0.25">
      <c r="A1223" s="12">
        <v>41648.4375</v>
      </c>
      <c r="B1223" s="13">
        <v>1.4</v>
      </c>
      <c r="C1223" s="13">
        <f t="shared" si="267"/>
        <v>39.64358524</v>
      </c>
      <c r="D1223" s="52">
        <f t="shared" si="268"/>
        <v>1.221891325890411E-2</v>
      </c>
      <c r="E1223" s="13">
        <f t="shared" si="269"/>
        <v>0.58650783642739723</v>
      </c>
      <c r="F1223" s="13">
        <v>1.68</v>
      </c>
      <c r="G1223" s="13">
        <v>1.68</v>
      </c>
      <c r="H1223" s="14">
        <f t="shared" si="273"/>
        <v>2.6541867020768244</v>
      </c>
      <c r="I1223" s="14">
        <f t="shared" si="270"/>
        <v>105.22147676665708</v>
      </c>
      <c r="J1223" s="14">
        <f t="shared" si="271"/>
        <v>0.18939865817998272</v>
      </c>
      <c r="K1223" s="14"/>
      <c r="L1223" s="14"/>
      <c r="M1223" s="14">
        <f t="shared" si="272"/>
        <v>3.2431277085613483E-2</v>
      </c>
      <c r="N1223" s="14"/>
      <c r="O1223" s="14"/>
      <c r="P1223" s="14"/>
    </row>
    <row r="1224" spans="1:16" x14ac:dyDescent="0.25">
      <c r="A1224" s="12">
        <v>41648.458333333336</v>
      </c>
      <c r="B1224" s="13">
        <v>1.3</v>
      </c>
      <c r="C1224" s="13">
        <f t="shared" si="267"/>
        <v>36.811900580000007</v>
      </c>
      <c r="D1224" s="52">
        <f t="shared" si="268"/>
        <v>1.1346133740410961E-2</v>
      </c>
      <c r="E1224" s="13">
        <f t="shared" si="269"/>
        <v>0.54461441953972622</v>
      </c>
      <c r="F1224" s="13">
        <v>1.66</v>
      </c>
      <c r="G1224" s="13">
        <v>1.66</v>
      </c>
      <c r="H1224" s="14">
        <f t="shared" si="273"/>
        <v>2.6194502583868426</v>
      </c>
      <c r="I1224" s="14">
        <f t="shared" si="270"/>
        <v>96.426942485991773</v>
      </c>
      <c r="J1224" s="14">
        <f t="shared" si="271"/>
        <v>0.1735684964747852</v>
      </c>
      <c r="K1224" s="14"/>
      <c r="L1224" s="14"/>
      <c r="M1224" s="14">
        <f t="shared" si="272"/>
        <v>2.9720632958011164E-2</v>
      </c>
      <c r="N1224" s="14"/>
      <c r="O1224" s="14"/>
      <c r="P1224" s="14"/>
    </row>
    <row r="1225" spans="1:16" x14ac:dyDescent="0.25">
      <c r="A1225" s="12">
        <v>41648.479166666664</v>
      </c>
      <c r="B1225" s="13">
        <v>1.4</v>
      </c>
      <c r="C1225" s="13">
        <f t="shared" si="267"/>
        <v>39.64358524</v>
      </c>
      <c r="D1225" s="52">
        <f t="shared" si="268"/>
        <v>1.221891325890411E-2</v>
      </c>
      <c r="E1225" s="13">
        <f t="shared" si="269"/>
        <v>0.58650783642739723</v>
      </c>
      <c r="F1225" s="13">
        <v>1.67</v>
      </c>
      <c r="G1225" s="13">
        <v>1.67</v>
      </c>
      <c r="H1225" s="14">
        <f t="shared" si="273"/>
        <v>2.6368132801360455</v>
      </c>
      <c r="I1225" s="14">
        <f t="shared" si="270"/>
        <v>104.53273203303732</v>
      </c>
      <c r="J1225" s="14">
        <f t="shared" si="271"/>
        <v>0.18815891765946716</v>
      </c>
      <c r="K1225" s="14"/>
      <c r="L1225" s="14"/>
      <c r="M1225" s="14">
        <f t="shared" si="272"/>
        <v>3.2218992749908762E-2</v>
      </c>
      <c r="N1225" s="14"/>
      <c r="O1225" s="14"/>
      <c r="P1225" s="14"/>
    </row>
    <row r="1226" spans="1:16" x14ac:dyDescent="0.25">
      <c r="A1226" s="12">
        <v>41648.5</v>
      </c>
      <c r="B1226" s="13">
        <v>1.6</v>
      </c>
      <c r="C1226" s="13">
        <f t="shared" si="267"/>
        <v>45.306954560000008</v>
      </c>
      <c r="D1226" s="52">
        <f t="shared" si="268"/>
        <v>1.3964472295890413E-2</v>
      </c>
      <c r="E1226" s="13">
        <f t="shared" si="269"/>
        <v>0.67029467020273981</v>
      </c>
      <c r="F1226" s="13">
        <v>1.71</v>
      </c>
      <c r="G1226" s="13">
        <v>1.71</v>
      </c>
      <c r="H1226" s="14">
        <f t="shared" si="273"/>
        <v>2.7063688148462215</v>
      </c>
      <c r="I1226" s="14">
        <f t="shared" si="270"/>
        <v>122.61732891683883</v>
      </c>
      <c r="J1226" s="14">
        <f t="shared" si="271"/>
        <v>0.22071119205030987</v>
      </c>
      <c r="K1226" s="14"/>
      <c r="L1226" s="14"/>
      <c r="M1226" s="14">
        <f t="shared" si="272"/>
        <v>3.7793012337381825E-2</v>
      </c>
      <c r="N1226" s="14"/>
      <c r="O1226" s="14"/>
      <c r="P1226" s="14"/>
    </row>
    <row r="1227" spans="1:16" x14ac:dyDescent="0.25">
      <c r="A1227" s="12">
        <v>41648.520833333336</v>
      </c>
      <c r="B1227" s="13">
        <v>1.4</v>
      </c>
      <c r="C1227" s="13">
        <f t="shared" si="267"/>
        <v>39.64358524</v>
      </c>
      <c r="D1227" s="52">
        <f t="shared" si="268"/>
        <v>1.221891325890411E-2</v>
      </c>
      <c r="E1227" s="13">
        <f t="shared" si="269"/>
        <v>0.58650783642739723</v>
      </c>
      <c r="F1227" s="13">
        <v>1.66</v>
      </c>
      <c r="G1227" s="13">
        <v>1.66</v>
      </c>
      <c r="H1227" s="14">
        <f t="shared" si="273"/>
        <v>2.6194502583868426</v>
      </c>
      <c r="I1227" s="14">
        <f t="shared" si="270"/>
        <v>103.84439960029883</v>
      </c>
      <c r="J1227" s="14">
        <f t="shared" si="271"/>
        <v>0.18691991928053789</v>
      </c>
      <c r="K1227" s="14"/>
      <c r="L1227" s="14"/>
      <c r="M1227" s="14">
        <f t="shared" si="272"/>
        <v>3.2006835493242791E-2</v>
      </c>
      <c r="N1227" s="14"/>
      <c r="O1227" s="14"/>
      <c r="P1227" s="14"/>
    </row>
    <row r="1228" spans="1:16" x14ac:dyDescent="0.25">
      <c r="A1228" s="12">
        <v>41648.541666666664</v>
      </c>
      <c r="B1228" s="13">
        <v>2.1</v>
      </c>
      <c r="C1228" s="13">
        <f t="shared" si="267"/>
        <v>59.465377860000004</v>
      </c>
      <c r="D1228" s="52">
        <f t="shared" si="268"/>
        <v>1.8328369888356167E-2</v>
      </c>
      <c r="E1228" s="13">
        <f t="shared" si="269"/>
        <v>0.87976175464109607</v>
      </c>
      <c r="F1228" s="13">
        <v>1.68</v>
      </c>
      <c r="G1228" s="13">
        <v>1.68</v>
      </c>
      <c r="H1228" s="14">
        <f t="shared" si="273"/>
        <v>2.6541867020768244</v>
      </c>
      <c r="I1228" s="14">
        <f t="shared" si="270"/>
        <v>157.83221514998561</v>
      </c>
      <c r="J1228" s="14">
        <f t="shared" si="271"/>
        <v>0.28409798726997409</v>
      </c>
      <c r="K1228" s="14"/>
      <c r="L1228" s="14"/>
      <c r="M1228" s="14">
        <f t="shared" si="272"/>
        <v>4.8646915628420224E-2</v>
      </c>
      <c r="N1228" s="14"/>
      <c r="O1228" s="14"/>
      <c r="P1228" s="14"/>
    </row>
    <row r="1229" spans="1:16" x14ac:dyDescent="0.25">
      <c r="A1229" s="12">
        <v>41648.5625</v>
      </c>
      <c r="B1229" s="13">
        <v>1.6</v>
      </c>
      <c r="C1229" s="13">
        <f t="shared" si="267"/>
        <v>45.306954560000008</v>
      </c>
      <c r="D1229" s="52">
        <f t="shared" si="268"/>
        <v>1.3964472295890413E-2</v>
      </c>
      <c r="E1229" s="13">
        <f t="shared" si="269"/>
        <v>0.67029467020273981</v>
      </c>
      <c r="F1229" s="13">
        <v>2.68</v>
      </c>
      <c r="G1229" s="13">
        <v>2.68</v>
      </c>
      <c r="H1229" s="14">
        <f t="shared" si="273"/>
        <v>4.4364902609613077</v>
      </c>
      <c r="I1229" s="14">
        <f t="shared" si="270"/>
        <v>201.00386265925655</v>
      </c>
      <c r="J1229" s="14">
        <f t="shared" si="271"/>
        <v>0.36180695278666181</v>
      </c>
      <c r="K1229" s="14"/>
      <c r="L1229" s="14"/>
      <c r="M1229" s="14">
        <f t="shared" si="272"/>
        <v>6.1953245340181817E-2</v>
      </c>
      <c r="N1229" s="14"/>
      <c r="O1229" s="14"/>
      <c r="P1229" s="14"/>
    </row>
    <row r="1230" spans="1:16" x14ac:dyDescent="0.25">
      <c r="A1230" s="12">
        <v>41648.583333333336</v>
      </c>
      <c r="B1230" s="13">
        <v>1.6</v>
      </c>
      <c r="C1230" s="13">
        <f t="shared" si="267"/>
        <v>45.306954560000008</v>
      </c>
      <c r="D1230" s="52">
        <f t="shared" si="268"/>
        <v>1.3964472295890413E-2</v>
      </c>
      <c r="E1230" s="13">
        <f t="shared" si="269"/>
        <v>0.67029467020273981</v>
      </c>
      <c r="F1230" s="13">
        <v>2.06</v>
      </c>
      <c r="G1230" s="13">
        <v>2.06</v>
      </c>
      <c r="H1230" s="14">
        <f t="shared" si="273"/>
        <v>3.3215837063975999</v>
      </c>
      <c r="I1230" s="14">
        <f t="shared" si="270"/>
        <v>150.49084205299246</v>
      </c>
      <c r="J1230" s="14">
        <f t="shared" si="271"/>
        <v>0.27088351569538643</v>
      </c>
      <c r="K1230" s="14"/>
      <c r="L1230" s="14"/>
      <c r="M1230" s="14">
        <f t="shared" si="272"/>
        <v>4.6384163646470279E-2</v>
      </c>
      <c r="N1230" s="14"/>
      <c r="O1230" s="14"/>
      <c r="P1230" s="14"/>
    </row>
    <row r="1231" spans="1:16" x14ac:dyDescent="0.25">
      <c r="A1231" s="12">
        <v>41648.604166666664</v>
      </c>
      <c r="B1231" s="13">
        <v>1.4</v>
      </c>
      <c r="C1231" s="13">
        <f t="shared" si="267"/>
        <v>39.64358524</v>
      </c>
      <c r="D1231" s="52">
        <f t="shared" si="268"/>
        <v>1.221891325890411E-2</v>
      </c>
      <c r="E1231" s="13">
        <f t="shared" si="269"/>
        <v>0.58650783642739723</v>
      </c>
      <c r="F1231" s="13">
        <v>1.82</v>
      </c>
      <c r="G1231" s="13">
        <v>1.82</v>
      </c>
      <c r="H1231" s="14">
        <f t="shared" si="273"/>
        <v>2.8984765150223377</v>
      </c>
      <c r="I1231" s="14">
        <f t="shared" si="270"/>
        <v>114.90600078942619</v>
      </c>
      <c r="J1231" s="14">
        <f t="shared" si="271"/>
        <v>0.2068308014209671</v>
      </c>
      <c r="K1231" s="14"/>
      <c r="L1231" s="14"/>
      <c r="M1231" s="14">
        <f t="shared" si="272"/>
        <v>3.5416233120028617E-2</v>
      </c>
      <c r="N1231" s="14"/>
      <c r="O1231" s="14"/>
      <c r="P1231" s="14"/>
    </row>
    <row r="1232" spans="1:16" x14ac:dyDescent="0.25">
      <c r="A1232" s="12">
        <v>41648.625</v>
      </c>
      <c r="B1232" s="13">
        <v>1.4</v>
      </c>
      <c r="C1232" s="13">
        <f t="shared" si="267"/>
        <v>39.64358524</v>
      </c>
      <c r="D1232" s="52">
        <f t="shared" si="268"/>
        <v>1.221891325890411E-2</v>
      </c>
      <c r="E1232" s="13">
        <f t="shared" si="269"/>
        <v>0.58650783642739723</v>
      </c>
      <c r="F1232" s="13">
        <v>1.74</v>
      </c>
      <c r="G1232" s="13">
        <v>1.74</v>
      </c>
      <c r="H1232" s="14">
        <f t="shared" si="273"/>
        <v>2.758642560003489</v>
      </c>
      <c r="I1232" s="14">
        <f t="shared" si="270"/>
        <v>109.36248147419013</v>
      </c>
      <c r="J1232" s="14">
        <f t="shared" si="271"/>
        <v>0.19685246665354222</v>
      </c>
      <c r="K1232" s="14"/>
      <c r="L1232" s="14"/>
      <c r="M1232" s="14">
        <f t="shared" si="272"/>
        <v>3.3707614153003808E-2</v>
      </c>
      <c r="N1232" s="14"/>
      <c r="O1232" s="14"/>
      <c r="P1232" s="14"/>
    </row>
    <row r="1233" spans="1:16" x14ac:dyDescent="0.25">
      <c r="A1233" s="12">
        <v>41648.645833333336</v>
      </c>
      <c r="B1233" s="13">
        <v>1.4</v>
      </c>
      <c r="C1233" s="13">
        <f t="shared" si="267"/>
        <v>39.64358524</v>
      </c>
      <c r="D1233" s="52">
        <f t="shared" si="268"/>
        <v>1.221891325890411E-2</v>
      </c>
      <c r="E1233" s="13">
        <f t="shared" si="269"/>
        <v>0.58650783642739723</v>
      </c>
      <c r="F1233" s="13">
        <v>1.7</v>
      </c>
      <c r="G1233" s="13">
        <v>1.7</v>
      </c>
      <c r="H1233" s="14">
        <f t="shared" si="273"/>
        <v>2.6889645242296538</v>
      </c>
      <c r="I1233" s="14">
        <f t="shared" si="270"/>
        <v>106.60019432363433</v>
      </c>
      <c r="J1233" s="14">
        <f t="shared" si="271"/>
        <v>0.19188034978254179</v>
      </c>
      <c r="K1233" s="14"/>
      <c r="L1233" s="14"/>
      <c r="M1233" s="14">
        <f t="shared" si="272"/>
        <v>3.2856224277832496E-2</v>
      </c>
      <c r="N1233" s="14"/>
      <c r="O1233" s="14"/>
      <c r="P1233" s="14"/>
    </row>
    <row r="1234" spans="1:16" x14ac:dyDescent="0.25">
      <c r="A1234" s="12">
        <v>41648.666666666664</v>
      </c>
      <c r="B1234" s="13">
        <v>1.4</v>
      </c>
      <c r="C1234" s="13">
        <f t="shared" si="267"/>
        <v>39.64358524</v>
      </c>
      <c r="D1234" s="52">
        <f t="shared" si="268"/>
        <v>1.221891325890411E-2</v>
      </c>
      <c r="E1234" s="13">
        <f t="shared" si="269"/>
        <v>0.58650783642739723</v>
      </c>
      <c r="F1234" s="13">
        <v>1.65</v>
      </c>
      <c r="G1234" s="13">
        <v>1.65</v>
      </c>
      <c r="H1234" s="14">
        <f t="shared" si="273"/>
        <v>2.6020976931994948</v>
      </c>
      <c r="I1234" s="14">
        <f t="shared" si="270"/>
        <v>103.15648170316155</v>
      </c>
      <c r="J1234" s="14">
        <f t="shared" si="271"/>
        <v>0.18568166706569078</v>
      </c>
      <c r="K1234" s="14"/>
      <c r="L1234" s="14"/>
      <c r="M1234" s="14">
        <f t="shared" si="272"/>
        <v>3.1794806004399108E-2</v>
      </c>
      <c r="N1234" s="14"/>
      <c r="O1234" s="14"/>
      <c r="P1234" s="14"/>
    </row>
    <row r="1235" spans="1:16" x14ac:dyDescent="0.25">
      <c r="A1235" s="12">
        <v>41648.6875</v>
      </c>
      <c r="B1235" s="13">
        <v>1.4</v>
      </c>
      <c r="C1235" s="13">
        <f t="shared" si="267"/>
        <v>39.64358524</v>
      </c>
      <c r="D1235" s="52">
        <f t="shared" si="268"/>
        <v>1.221891325890411E-2</v>
      </c>
      <c r="E1235" s="13">
        <f t="shared" si="269"/>
        <v>0.58650783642739723</v>
      </c>
      <c r="F1235" s="13">
        <v>1.82</v>
      </c>
      <c r="G1235" s="13">
        <v>1.82</v>
      </c>
      <c r="H1235" s="14">
        <f t="shared" si="273"/>
        <v>2.8984765150223377</v>
      </c>
      <c r="I1235" s="14">
        <f t="shared" si="270"/>
        <v>114.90600078942619</v>
      </c>
      <c r="J1235" s="14">
        <f t="shared" si="271"/>
        <v>0.2068308014209671</v>
      </c>
      <c r="K1235" s="14"/>
      <c r="L1235" s="14"/>
      <c r="M1235" s="14">
        <f t="shared" si="272"/>
        <v>3.5416233120028617E-2</v>
      </c>
      <c r="N1235" s="14"/>
      <c r="O1235" s="14"/>
      <c r="P1235" s="14"/>
    </row>
    <row r="1236" spans="1:16" x14ac:dyDescent="0.25">
      <c r="A1236" s="12">
        <v>41648.708333333336</v>
      </c>
      <c r="B1236" s="13">
        <v>1.4</v>
      </c>
      <c r="C1236" s="13">
        <f t="shared" si="267"/>
        <v>39.64358524</v>
      </c>
      <c r="D1236" s="52">
        <f t="shared" si="268"/>
        <v>1.221891325890411E-2</v>
      </c>
      <c r="E1236" s="13">
        <f t="shared" si="269"/>
        <v>0.58650783642739723</v>
      </c>
      <c r="F1236" s="13">
        <v>1.77</v>
      </c>
      <c r="G1236" s="13">
        <v>1.77</v>
      </c>
      <c r="H1236" s="14">
        <f t="shared" si="273"/>
        <v>2.8110065142978842</v>
      </c>
      <c r="I1236" s="14">
        <f t="shared" si="270"/>
        <v>111.43837635976345</v>
      </c>
      <c r="J1236" s="14">
        <f t="shared" si="271"/>
        <v>0.2005890774475742</v>
      </c>
      <c r="K1236" s="14"/>
      <c r="L1236" s="14"/>
      <c r="M1236" s="14">
        <f t="shared" si="272"/>
        <v>3.4347444768420242E-2</v>
      </c>
      <c r="N1236" s="14"/>
      <c r="O1236" s="14"/>
      <c r="P1236" s="14"/>
    </row>
    <row r="1237" spans="1:16" x14ac:dyDescent="0.25">
      <c r="A1237" s="12">
        <v>41648.729166666664</v>
      </c>
      <c r="B1237" s="13">
        <v>1.4</v>
      </c>
      <c r="C1237" s="13">
        <f t="shared" si="267"/>
        <v>39.64358524</v>
      </c>
      <c r="D1237" s="52">
        <f t="shared" si="268"/>
        <v>1.221891325890411E-2</v>
      </c>
      <c r="E1237" s="13">
        <f t="shared" si="269"/>
        <v>0.58650783642739723</v>
      </c>
      <c r="F1237" s="13">
        <v>1.81</v>
      </c>
      <c r="G1237" s="13">
        <v>1.81</v>
      </c>
      <c r="H1237" s="14">
        <f t="shared" si="273"/>
        <v>2.8809630710349818</v>
      </c>
      <c r="I1237" s="14">
        <f t="shared" si="270"/>
        <v>114.21170507986747</v>
      </c>
      <c r="J1237" s="14">
        <f t="shared" si="271"/>
        <v>0.20558106914376142</v>
      </c>
      <c r="K1237" s="14"/>
      <c r="L1237" s="14"/>
      <c r="M1237" s="14">
        <f t="shared" si="272"/>
        <v>3.5202237867082438E-2</v>
      </c>
      <c r="N1237" s="14"/>
      <c r="O1237" s="14"/>
      <c r="P1237" s="14"/>
    </row>
    <row r="1238" spans="1:16" x14ac:dyDescent="0.25">
      <c r="A1238" s="12">
        <v>41648.75</v>
      </c>
      <c r="B1238" s="13">
        <v>1.4</v>
      </c>
      <c r="C1238" s="13">
        <f t="shared" si="267"/>
        <v>39.64358524</v>
      </c>
      <c r="D1238" s="52">
        <f t="shared" si="268"/>
        <v>1.221891325890411E-2</v>
      </c>
      <c r="E1238" s="13">
        <f t="shared" si="269"/>
        <v>0.58650783642739723</v>
      </c>
      <c r="F1238" s="13">
        <v>1.81</v>
      </c>
      <c r="G1238" s="13">
        <v>1.81</v>
      </c>
      <c r="H1238" s="14">
        <f t="shared" si="273"/>
        <v>2.8809630710349818</v>
      </c>
      <c r="I1238" s="14">
        <f t="shared" si="270"/>
        <v>114.21170507986747</v>
      </c>
      <c r="J1238" s="14">
        <f t="shared" si="271"/>
        <v>0.20558106914376142</v>
      </c>
      <c r="K1238" s="14"/>
      <c r="L1238" s="14"/>
      <c r="M1238" s="14">
        <f t="shared" si="272"/>
        <v>3.5202237867082438E-2</v>
      </c>
      <c r="N1238" s="14"/>
      <c r="O1238" s="14"/>
      <c r="P1238" s="14"/>
    </row>
    <row r="1239" spans="1:16" x14ac:dyDescent="0.25">
      <c r="A1239" s="12">
        <v>41648.770833333336</v>
      </c>
      <c r="B1239" s="13">
        <v>1.3</v>
      </c>
      <c r="C1239" s="13">
        <f t="shared" si="267"/>
        <v>36.811900580000007</v>
      </c>
      <c r="D1239" s="52">
        <f t="shared" si="268"/>
        <v>1.1346133740410961E-2</v>
      </c>
      <c r="E1239" s="13">
        <f t="shared" si="269"/>
        <v>0.54461441953972622</v>
      </c>
      <c r="F1239" s="13">
        <v>1.82</v>
      </c>
      <c r="G1239" s="13">
        <v>1.82</v>
      </c>
      <c r="H1239" s="14">
        <f t="shared" si="273"/>
        <v>2.8984765150223377</v>
      </c>
      <c r="I1239" s="14">
        <f t="shared" si="270"/>
        <v>106.6984293044672</v>
      </c>
      <c r="J1239" s="14">
        <f t="shared" si="271"/>
        <v>0.19205717274804096</v>
      </c>
      <c r="K1239" s="14"/>
      <c r="L1239" s="14"/>
      <c r="M1239" s="14">
        <f t="shared" si="272"/>
        <v>3.2886502182883727E-2</v>
      </c>
      <c r="N1239" s="14"/>
      <c r="O1239" s="14"/>
      <c r="P1239" s="14"/>
    </row>
    <row r="1240" spans="1:16" x14ac:dyDescent="0.25">
      <c r="A1240" s="12">
        <v>41648.791666666664</v>
      </c>
      <c r="B1240" s="13">
        <v>1.3</v>
      </c>
      <c r="C1240" s="13">
        <f t="shared" si="267"/>
        <v>36.811900580000007</v>
      </c>
      <c r="D1240" s="52">
        <f t="shared" si="268"/>
        <v>1.1346133740410961E-2</v>
      </c>
      <c r="E1240" s="13">
        <f t="shared" si="269"/>
        <v>0.54461441953972622</v>
      </c>
      <c r="F1240" s="13">
        <v>1.85</v>
      </c>
      <c r="G1240" s="13">
        <v>1.85</v>
      </c>
      <c r="H1240" s="14">
        <f t="shared" si="273"/>
        <v>2.9510744108358087</v>
      </c>
      <c r="I1240" s="14">
        <f t="shared" si="270"/>
        <v>108.63465781586989</v>
      </c>
      <c r="J1240" s="14">
        <f t="shared" si="271"/>
        <v>0.19554238406856578</v>
      </c>
      <c r="K1240" s="14"/>
      <c r="L1240" s="14"/>
      <c r="M1240" s="14">
        <f t="shared" si="272"/>
        <v>3.3483284943247565E-2</v>
      </c>
      <c r="N1240" s="14"/>
      <c r="O1240" s="14"/>
      <c r="P1240" s="14"/>
    </row>
    <row r="1241" spans="1:16" x14ac:dyDescent="0.25">
      <c r="A1241" s="12">
        <v>41648.8125</v>
      </c>
      <c r="B1241" s="13">
        <v>1.3</v>
      </c>
      <c r="C1241" s="13">
        <f t="shared" si="267"/>
        <v>36.811900580000007</v>
      </c>
      <c r="D1241" s="52">
        <f t="shared" si="268"/>
        <v>1.1346133740410961E-2</v>
      </c>
      <c r="E1241" s="13">
        <f t="shared" si="269"/>
        <v>0.54461441953972622</v>
      </c>
      <c r="F1241" s="13">
        <v>1.88</v>
      </c>
      <c r="G1241" s="13">
        <v>1.88</v>
      </c>
      <c r="H1241" s="14">
        <f t="shared" si="273"/>
        <v>3.0037576732864215</v>
      </c>
      <c r="I1241" s="14">
        <f t="shared" si="270"/>
        <v>110.57402883543189</v>
      </c>
      <c r="J1241" s="14">
        <f t="shared" si="271"/>
        <v>0.19903325190377738</v>
      </c>
      <c r="K1241" s="14"/>
      <c r="L1241" s="14"/>
      <c r="M1241" s="14">
        <f t="shared" si="272"/>
        <v>3.4081036284893389E-2</v>
      </c>
      <c r="N1241" s="14"/>
      <c r="O1241" s="14"/>
      <c r="P1241" s="14"/>
    </row>
    <row r="1242" spans="1:16" x14ac:dyDescent="0.25">
      <c r="A1242" s="12">
        <v>41648.833333333336</v>
      </c>
      <c r="B1242" s="13">
        <v>1.3</v>
      </c>
      <c r="C1242" s="13">
        <f t="shared" si="267"/>
        <v>36.811900580000007</v>
      </c>
      <c r="D1242" s="52">
        <f t="shared" si="268"/>
        <v>1.1346133740410961E-2</v>
      </c>
      <c r="E1242" s="13">
        <f t="shared" si="269"/>
        <v>0.54461441953972622</v>
      </c>
      <c r="F1242" s="13">
        <v>1.88</v>
      </c>
      <c r="G1242" s="13">
        <v>1.88</v>
      </c>
      <c r="H1242" s="14">
        <f t="shared" si="273"/>
        <v>3.0037576732864215</v>
      </c>
      <c r="I1242" s="14">
        <f t="shared" si="270"/>
        <v>110.57402883543189</v>
      </c>
      <c r="J1242" s="14">
        <f t="shared" si="271"/>
        <v>0.19903325190377738</v>
      </c>
      <c r="K1242" s="14"/>
      <c r="L1242" s="14"/>
      <c r="M1242" s="14">
        <f t="shared" si="272"/>
        <v>3.4081036284893389E-2</v>
      </c>
      <c r="N1242" s="14"/>
      <c r="O1242" s="14"/>
      <c r="P1242" s="14"/>
    </row>
    <row r="1243" spans="1:16" x14ac:dyDescent="0.25">
      <c r="A1243" s="12">
        <v>41648.854166666664</v>
      </c>
      <c r="B1243" s="13">
        <v>1.3</v>
      </c>
      <c r="C1243" s="13">
        <f t="shared" si="267"/>
        <v>36.811900580000007</v>
      </c>
      <c r="D1243" s="52">
        <f t="shared" si="268"/>
        <v>1.1346133740410961E-2</v>
      </c>
      <c r="E1243" s="13">
        <f t="shared" si="269"/>
        <v>0.54461441953972622</v>
      </c>
      <c r="F1243" s="13">
        <v>1.88</v>
      </c>
      <c r="G1243" s="13">
        <v>1.88</v>
      </c>
      <c r="H1243" s="14">
        <f t="shared" si="273"/>
        <v>3.0037576732864215</v>
      </c>
      <c r="I1243" s="14">
        <f t="shared" si="270"/>
        <v>110.57402883543189</v>
      </c>
      <c r="J1243" s="14">
        <f t="shared" si="271"/>
        <v>0.19903325190377738</v>
      </c>
      <c r="K1243" s="14"/>
      <c r="L1243" s="14"/>
      <c r="M1243" s="14">
        <f t="shared" si="272"/>
        <v>3.4081036284893389E-2</v>
      </c>
      <c r="N1243" s="14"/>
      <c r="O1243" s="14"/>
      <c r="P1243" s="14"/>
    </row>
    <row r="1244" spans="1:16" x14ac:dyDescent="0.25">
      <c r="A1244" s="12">
        <v>41648.875</v>
      </c>
      <c r="B1244" s="13">
        <v>1.3</v>
      </c>
      <c r="C1244" s="13">
        <f t="shared" si="267"/>
        <v>36.811900580000007</v>
      </c>
      <c r="D1244" s="52">
        <f t="shared" si="268"/>
        <v>1.1346133740410961E-2</v>
      </c>
      <c r="E1244" s="13">
        <f t="shared" si="269"/>
        <v>0.54461441953972622</v>
      </c>
      <c r="F1244" s="13">
        <v>1.9</v>
      </c>
      <c r="G1244" s="13">
        <v>1.9</v>
      </c>
      <c r="H1244" s="14">
        <f t="shared" si="273"/>
        <v>3.0389266666637988</v>
      </c>
      <c r="I1244" s="14">
        <f t="shared" si="270"/>
        <v>111.86866632313858</v>
      </c>
      <c r="J1244" s="14">
        <f t="shared" si="271"/>
        <v>0.20136359938164944</v>
      </c>
      <c r="K1244" s="14"/>
      <c r="L1244" s="14"/>
      <c r="M1244" s="14">
        <f t="shared" si="272"/>
        <v>3.4480068387268741E-2</v>
      </c>
      <c r="N1244" s="14"/>
      <c r="O1244" s="14"/>
      <c r="P1244" s="14"/>
    </row>
    <row r="1245" spans="1:16" x14ac:dyDescent="0.25">
      <c r="A1245" s="12">
        <v>41648.895833333336</v>
      </c>
      <c r="B1245" s="13">
        <v>1.3</v>
      </c>
      <c r="C1245" s="13">
        <f t="shared" si="267"/>
        <v>36.811900580000007</v>
      </c>
      <c r="D1245" s="52">
        <f t="shared" si="268"/>
        <v>1.1346133740410961E-2</v>
      </c>
      <c r="E1245" s="13">
        <f t="shared" si="269"/>
        <v>0.54461441953972622</v>
      </c>
      <c r="F1245" s="13">
        <v>1.9</v>
      </c>
      <c r="G1245" s="13">
        <v>1.9</v>
      </c>
      <c r="H1245" s="14">
        <f t="shared" si="273"/>
        <v>3.0389266666637988</v>
      </c>
      <c r="I1245" s="14">
        <f t="shared" si="270"/>
        <v>111.86866632313858</v>
      </c>
      <c r="J1245" s="14">
        <f t="shared" si="271"/>
        <v>0.20136359938164944</v>
      </c>
      <c r="K1245" s="14"/>
      <c r="L1245" s="14"/>
      <c r="M1245" s="14">
        <f t="shared" si="272"/>
        <v>3.4480068387268741E-2</v>
      </c>
      <c r="N1245" s="14"/>
      <c r="O1245" s="14"/>
      <c r="P1245" s="14"/>
    </row>
    <row r="1246" spans="1:16" x14ac:dyDescent="0.25">
      <c r="A1246" s="12">
        <v>41648.916666666664</v>
      </c>
      <c r="B1246" s="13">
        <v>1.3</v>
      </c>
      <c r="C1246" s="13">
        <f t="shared" si="267"/>
        <v>36.811900580000007</v>
      </c>
      <c r="D1246" s="52">
        <f t="shared" si="268"/>
        <v>1.1346133740410961E-2</v>
      </c>
      <c r="E1246" s="13">
        <f t="shared" si="269"/>
        <v>0.54461441953972622</v>
      </c>
      <c r="F1246" s="13">
        <v>1.93</v>
      </c>
      <c r="G1246" s="13">
        <v>1.93</v>
      </c>
      <c r="H1246" s="14">
        <f t="shared" si="273"/>
        <v>3.0917494981366955</v>
      </c>
      <c r="I1246" s="14">
        <f t="shared" si="270"/>
        <v>113.81317514367295</v>
      </c>
      <c r="J1246" s="14">
        <f t="shared" si="271"/>
        <v>0.2048637152586113</v>
      </c>
      <c r="K1246" s="14"/>
      <c r="L1246" s="14"/>
      <c r="M1246" s="14">
        <f t="shared" si="272"/>
        <v>3.5079403297707416E-2</v>
      </c>
      <c r="N1246" s="14"/>
      <c r="O1246" s="14"/>
      <c r="P1246" s="14"/>
    </row>
    <row r="1247" spans="1:16" x14ac:dyDescent="0.25">
      <c r="A1247" s="12">
        <v>41648.9375</v>
      </c>
      <c r="B1247" s="13">
        <v>1.3</v>
      </c>
      <c r="C1247" s="13">
        <f t="shared" si="267"/>
        <v>36.811900580000007</v>
      </c>
      <c r="D1247" s="52">
        <f t="shared" si="268"/>
        <v>1.1346133740410961E-2</v>
      </c>
      <c r="E1247" s="13">
        <f t="shared" si="269"/>
        <v>0.54461441953972622</v>
      </c>
      <c r="F1247" s="13">
        <v>1.97</v>
      </c>
      <c r="G1247" s="13">
        <v>1.97</v>
      </c>
      <c r="H1247" s="14">
        <f t="shared" si="273"/>
        <v>3.1623075711432458</v>
      </c>
      <c r="I1247" s="14">
        <f t="shared" si="270"/>
        <v>116.41055191230646</v>
      </c>
      <c r="J1247" s="14">
        <f t="shared" si="271"/>
        <v>0.20953899344215163</v>
      </c>
      <c r="K1247" s="14"/>
      <c r="L1247" s="14"/>
      <c r="M1247" s="14">
        <f t="shared" si="272"/>
        <v>3.5879964630505419E-2</v>
      </c>
      <c r="N1247" s="14"/>
      <c r="O1247" s="14"/>
      <c r="P1247" s="14"/>
    </row>
    <row r="1248" spans="1:16" x14ac:dyDescent="0.25">
      <c r="A1248" s="12">
        <v>41648.958333333336</v>
      </c>
      <c r="B1248" s="13">
        <v>1.3</v>
      </c>
      <c r="C1248" s="13">
        <f t="shared" si="267"/>
        <v>36.811900580000007</v>
      </c>
      <c r="D1248" s="52">
        <f t="shared" si="268"/>
        <v>1.1346133740410961E-2</v>
      </c>
      <c r="E1248" s="13">
        <f t="shared" si="269"/>
        <v>0.54461441953972622</v>
      </c>
      <c r="F1248" s="13">
        <v>2.0299999999999998</v>
      </c>
      <c r="G1248" s="13">
        <v>2.0299999999999998</v>
      </c>
      <c r="H1248" s="14">
        <f t="shared" si="273"/>
        <v>3.2684127858058307</v>
      </c>
      <c r="I1248" s="14">
        <f t="shared" si="270"/>
        <v>120.3164865254851</v>
      </c>
      <c r="J1248" s="14">
        <f t="shared" si="271"/>
        <v>0.21656967574587319</v>
      </c>
      <c r="K1248" s="14"/>
      <c r="L1248" s="14"/>
      <c r="M1248" s="14">
        <f t="shared" si="272"/>
        <v>3.7083848586622122E-2</v>
      </c>
      <c r="N1248" s="14"/>
      <c r="O1248" s="14"/>
      <c r="P1248" s="14"/>
    </row>
    <row r="1249" spans="1:16" x14ac:dyDescent="0.25">
      <c r="A1249" s="12">
        <v>41648.979166666664</v>
      </c>
      <c r="B1249" s="13">
        <v>1.3</v>
      </c>
      <c r="C1249" s="13">
        <f t="shared" si="267"/>
        <v>36.811900580000007</v>
      </c>
      <c r="D1249" s="52">
        <f t="shared" si="268"/>
        <v>1.1346133740410961E-2</v>
      </c>
      <c r="E1249" s="13">
        <f t="shared" si="269"/>
        <v>0.54461441953972622</v>
      </c>
      <c r="F1249" s="13">
        <v>2.0699999999999998</v>
      </c>
      <c r="G1249" s="13">
        <v>2.0699999999999998</v>
      </c>
      <c r="H1249" s="14">
        <f t="shared" si="273"/>
        <v>3.3393246171699658</v>
      </c>
      <c r="I1249" s="14">
        <f t="shared" si="270"/>
        <v>122.92688581160736</v>
      </c>
      <c r="J1249" s="14">
        <f t="shared" si="271"/>
        <v>0.22126839446089325</v>
      </c>
      <c r="K1249" s="14"/>
      <c r="L1249" s="14"/>
      <c r="M1249" s="14">
        <f t="shared" si="272"/>
        <v>3.7888423709057061E-2</v>
      </c>
      <c r="N1249" s="14"/>
      <c r="O1249" s="14"/>
      <c r="P1249" s="14"/>
    </row>
    <row r="1250" spans="1:16" x14ac:dyDescent="0.25">
      <c r="A1250" s="12">
        <v>41649</v>
      </c>
      <c r="B1250" s="13">
        <v>1.3</v>
      </c>
      <c r="C1250" s="13">
        <f t="shared" si="267"/>
        <v>36.811900580000007</v>
      </c>
      <c r="D1250" s="52">
        <f t="shared" si="268"/>
        <v>1.1346133740410961E-2</v>
      </c>
      <c r="E1250" s="13">
        <f t="shared" si="269"/>
        <v>0.54461441953972622</v>
      </c>
      <c r="F1250" s="13">
        <v>2.08</v>
      </c>
      <c r="G1250" s="13">
        <v>2.08</v>
      </c>
      <c r="H1250" s="14">
        <f t="shared" si="273"/>
        <v>3.3570741005328117</v>
      </c>
      <c r="I1250" s="14">
        <f t="shared" si="270"/>
        <v>123.58027802850681</v>
      </c>
      <c r="J1250" s="14">
        <f t="shared" si="271"/>
        <v>0.22244450045131225</v>
      </c>
      <c r="K1250" s="14">
        <f t="shared" ref="K1250" si="274">SUM(J1250:J1297)</f>
        <v>1124.5152342669101</v>
      </c>
      <c r="L1250" s="14">
        <f>K1250/5.84</f>
        <v>192.55397847036133</v>
      </c>
      <c r="M1250" s="14">
        <f t="shared" si="272"/>
        <v>3.8089811721115113E-2</v>
      </c>
      <c r="N1250" s="14">
        <f t="shared" ref="N1250" si="275">AVERAGE(H1250:H1297)</f>
        <v>32.967397868339098</v>
      </c>
      <c r="O1250" s="14">
        <f t="shared" ref="O1250" si="276">AVERAGE(E1250:E1297)</f>
        <v>4.0304958164013707</v>
      </c>
      <c r="P1250" s="14">
        <f>MAX(E1250:E1297)</f>
        <v>12.986959235178086</v>
      </c>
    </row>
    <row r="1251" spans="1:16" x14ac:dyDescent="0.25">
      <c r="A1251" s="12">
        <v>41649.020833333336</v>
      </c>
      <c r="B1251" s="13">
        <v>1.3</v>
      </c>
      <c r="C1251" s="13">
        <f t="shared" si="267"/>
        <v>36.811900580000007</v>
      </c>
      <c r="D1251" s="52">
        <f t="shared" si="268"/>
        <v>1.1346133740410961E-2</v>
      </c>
      <c r="E1251" s="13">
        <f t="shared" si="269"/>
        <v>0.54461441953972622</v>
      </c>
      <c r="F1251" s="13">
        <v>2.09</v>
      </c>
      <c r="G1251" s="13">
        <v>2.09</v>
      </c>
      <c r="H1251" s="14">
        <f t="shared" si="273"/>
        <v>3.374832119383993</v>
      </c>
      <c r="I1251" s="14">
        <f t="shared" si="270"/>
        <v>124.23398445295426</v>
      </c>
      <c r="J1251" s="14">
        <f t="shared" si="271"/>
        <v>0.22362117201531764</v>
      </c>
      <c r="K1251" s="14"/>
      <c r="L1251" s="14"/>
      <c r="M1251" s="14">
        <f t="shared" si="272"/>
        <v>3.8291296577965352E-2</v>
      </c>
      <c r="N1251" s="14"/>
      <c r="O1251" s="14"/>
      <c r="P1251" s="14"/>
    </row>
    <row r="1252" spans="1:16" x14ac:dyDescent="0.25">
      <c r="A1252" s="12">
        <v>41649.041666666664</v>
      </c>
      <c r="B1252" s="13">
        <v>1.3</v>
      </c>
      <c r="C1252" s="13">
        <f t="shared" si="267"/>
        <v>36.811900580000007</v>
      </c>
      <c r="D1252" s="52">
        <f t="shared" si="268"/>
        <v>1.1346133740410961E-2</v>
      </c>
      <c r="E1252" s="13">
        <f t="shared" si="269"/>
        <v>0.54461441953972622</v>
      </c>
      <c r="F1252" s="13">
        <v>2.0699999999999998</v>
      </c>
      <c r="G1252" s="13">
        <v>2.0699999999999998</v>
      </c>
      <c r="H1252" s="14">
        <f t="shared" si="273"/>
        <v>3.3393246171699658</v>
      </c>
      <c r="I1252" s="14">
        <f t="shared" si="270"/>
        <v>122.92688581160736</v>
      </c>
      <c r="J1252" s="14">
        <f t="shared" si="271"/>
        <v>0.22126839446089325</v>
      </c>
      <c r="K1252" s="14"/>
      <c r="L1252" s="14"/>
      <c r="M1252" s="14">
        <f t="shared" si="272"/>
        <v>3.7888423709057061E-2</v>
      </c>
      <c r="N1252" s="14"/>
      <c r="O1252" s="14"/>
      <c r="P1252" s="14"/>
    </row>
    <row r="1253" spans="1:16" x14ac:dyDescent="0.25">
      <c r="A1253" s="12">
        <v>41649.0625</v>
      </c>
      <c r="B1253" s="13">
        <v>1.3</v>
      </c>
      <c r="C1253" s="13">
        <f t="shared" si="267"/>
        <v>36.811900580000007</v>
      </c>
      <c r="D1253" s="52">
        <f t="shared" si="268"/>
        <v>1.1346133740410961E-2</v>
      </c>
      <c r="E1253" s="13">
        <f t="shared" si="269"/>
        <v>0.54461441953972622</v>
      </c>
      <c r="F1253" s="13">
        <v>2.08</v>
      </c>
      <c r="G1253" s="13">
        <v>2.08</v>
      </c>
      <c r="H1253" s="14">
        <f t="shared" si="273"/>
        <v>3.3570741005328117</v>
      </c>
      <c r="I1253" s="14">
        <f t="shared" si="270"/>
        <v>123.58027802850681</v>
      </c>
      <c r="J1253" s="14">
        <f t="shared" si="271"/>
        <v>0.22244450045131225</v>
      </c>
      <c r="K1253" s="14"/>
      <c r="L1253" s="14"/>
      <c r="M1253" s="14">
        <f t="shared" si="272"/>
        <v>3.8089811721115113E-2</v>
      </c>
      <c r="N1253" s="14"/>
      <c r="O1253" s="14"/>
      <c r="P1253" s="14"/>
    </row>
    <row r="1254" spans="1:16" x14ac:dyDescent="0.25">
      <c r="A1254" s="12">
        <v>41649.083333333336</v>
      </c>
      <c r="B1254" s="13">
        <v>1.3</v>
      </c>
      <c r="C1254" s="13">
        <f t="shared" si="267"/>
        <v>36.811900580000007</v>
      </c>
      <c r="D1254" s="52">
        <f t="shared" si="268"/>
        <v>1.1346133740410961E-2</v>
      </c>
      <c r="E1254" s="13">
        <f t="shared" si="269"/>
        <v>0.54461441953972622</v>
      </c>
      <c r="F1254" s="13">
        <v>2.08</v>
      </c>
      <c r="G1254" s="13">
        <v>2.08</v>
      </c>
      <c r="H1254" s="14">
        <f t="shared" si="273"/>
        <v>3.3570741005328117</v>
      </c>
      <c r="I1254" s="14">
        <f t="shared" si="270"/>
        <v>123.58027802850681</v>
      </c>
      <c r="J1254" s="14">
        <f t="shared" si="271"/>
        <v>0.22244450045131225</v>
      </c>
      <c r="K1254" s="14"/>
      <c r="L1254" s="14"/>
      <c r="M1254" s="14">
        <f t="shared" si="272"/>
        <v>3.8089811721115113E-2</v>
      </c>
      <c r="N1254" s="14"/>
      <c r="O1254" s="14"/>
      <c r="P1254" s="14"/>
    </row>
    <row r="1255" spans="1:16" x14ac:dyDescent="0.25">
      <c r="A1255" s="12">
        <v>41649.104166666664</v>
      </c>
      <c r="B1255" s="13">
        <v>1.3</v>
      </c>
      <c r="C1255" s="13">
        <f t="shared" si="267"/>
        <v>36.811900580000007</v>
      </c>
      <c r="D1255" s="52">
        <f t="shared" si="268"/>
        <v>1.1346133740410961E-2</v>
      </c>
      <c r="E1255" s="13">
        <f t="shared" si="269"/>
        <v>0.54461441953972622</v>
      </c>
      <c r="F1255" s="13">
        <v>2.0699999999999998</v>
      </c>
      <c r="G1255" s="13">
        <v>2.0699999999999998</v>
      </c>
      <c r="H1255" s="14">
        <f t="shared" si="273"/>
        <v>3.3393246171699658</v>
      </c>
      <c r="I1255" s="14">
        <f t="shared" si="270"/>
        <v>122.92688581160736</v>
      </c>
      <c r="J1255" s="14">
        <f t="shared" si="271"/>
        <v>0.22126839446089325</v>
      </c>
      <c r="K1255" s="14"/>
      <c r="L1255" s="14"/>
      <c r="M1255" s="14">
        <f t="shared" si="272"/>
        <v>3.7888423709057061E-2</v>
      </c>
      <c r="N1255" s="14"/>
      <c r="O1255" s="14"/>
      <c r="P1255" s="14"/>
    </row>
    <row r="1256" spans="1:16" x14ac:dyDescent="0.25">
      <c r="A1256" s="12">
        <v>41649.125</v>
      </c>
      <c r="B1256" s="13">
        <v>1.3</v>
      </c>
      <c r="C1256" s="13">
        <f t="shared" si="267"/>
        <v>36.811900580000007</v>
      </c>
      <c r="D1256" s="52">
        <f t="shared" si="268"/>
        <v>1.1346133740410961E-2</v>
      </c>
      <c r="E1256" s="13">
        <f t="shared" si="269"/>
        <v>0.54461441953972622</v>
      </c>
      <c r="F1256" s="13">
        <v>2.0499999999999998</v>
      </c>
      <c r="G1256" s="13">
        <v>2.0499999999999998</v>
      </c>
      <c r="H1256" s="14">
        <f t="shared" si="273"/>
        <v>3.3038514056599837</v>
      </c>
      <c r="I1256" s="14">
        <f t="shared" si="270"/>
        <v>121.62104947624859</v>
      </c>
      <c r="J1256" s="14">
        <f t="shared" si="271"/>
        <v>0.21891788905724746</v>
      </c>
      <c r="K1256" s="14"/>
      <c r="L1256" s="14"/>
      <c r="M1256" s="14">
        <f t="shared" si="272"/>
        <v>3.7485939907062921E-2</v>
      </c>
      <c r="N1256" s="14"/>
      <c r="O1256" s="14"/>
      <c r="P1256" s="14"/>
    </row>
    <row r="1257" spans="1:16" x14ac:dyDescent="0.25">
      <c r="A1257" s="12">
        <v>41649.145833333336</v>
      </c>
      <c r="B1257" s="13">
        <v>1.3</v>
      </c>
      <c r="C1257" s="13">
        <f t="shared" si="267"/>
        <v>36.811900580000007</v>
      </c>
      <c r="D1257" s="52">
        <f t="shared" si="268"/>
        <v>1.1346133740410961E-2</v>
      </c>
      <c r="E1257" s="13">
        <f t="shared" si="269"/>
        <v>0.54461441953972622</v>
      </c>
      <c r="F1257" s="13">
        <v>2.0099999999999998</v>
      </c>
      <c r="G1257" s="13">
        <v>2.0099999999999998</v>
      </c>
      <c r="H1257" s="14">
        <f t="shared" si="273"/>
        <v>3.2330090641903673</v>
      </c>
      <c r="I1257" s="14">
        <f t="shared" si="270"/>
        <v>119.01320824521466</v>
      </c>
      <c r="J1257" s="14">
        <f t="shared" si="271"/>
        <v>0.21422377484138638</v>
      </c>
      <c r="K1257" s="14"/>
      <c r="L1257" s="14"/>
      <c r="M1257" s="14">
        <f t="shared" si="272"/>
        <v>3.6682153226264794E-2</v>
      </c>
      <c r="N1257" s="14"/>
      <c r="O1257" s="14"/>
      <c r="P1257" s="14"/>
    </row>
    <row r="1258" spans="1:16" x14ac:dyDescent="0.25">
      <c r="A1258" s="12">
        <v>41649.166666666664</v>
      </c>
      <c r="B1258" s="13">
        <v>1.3</v>
      </c>
      <c r="C1258" s="13">
        <f t="shared" si="267"/>
        <v>36.811900580000007</v>
      </c>
      <c r="D1258" s="52">
        <f t="shared" si="268"/>
        <v>1.1346133740410961E-2</v>
      </c>
      <c r="E1258" s="13">
        <f t="shared" si="269"/>
        <v>0.54461441953972622</v>
      </c>
      <c r="F1258" s="13">
        <v>1.93</v>
      </c>
      <c r="G1258" s="13">
        <v>1.93</v>
      </c>
      <c r="H1258" s="14">
        <f t="shared" si="273"/>
        <v>3.0917494981366955</v>
      </c>
      <c r="I1258" s="14">
        <f t="shared" si="270"/>
        <v>113.81317514367295</v>
      </c>
      <c r="J1258" s="14">
        <f t="shared" si="271"/>
        <v>0.2048637152586113</v>
      </c>
      <c r="K1258" s="14"/>
      <c r="L1258" s="14"/>
      <c r="M1258" s="14">
        <f t="shared" si="272"/>
        <v>3.5079403297707416E-2</v>
      </c>
      <c r="N1258" s="14"/>
      <c r="O1258" s="14"/>
      <c r="P1258" s="14"/>
    </row>
    <row r="1259" spans="1:16" x14ac:dyDescent="0.25">
      <c r="A1259" s="12">
        <v>41649.1875</v>
      </c>
      <c r="B1259" s="13">
        <v>1.3</v>
      </c>
      <c r="C1259" s="13">
        <f t="shared" si="267"/>
        <v>36.811900580000007</v>
      </c>
      <c r="D1259" s="52">
        <f t="shared" si="268"/>
        <v>1.1346133740410961E-2</v>
      </c>
      <c r="E1259" s="13">
        <f t="shared" si="269"/>
        <v>0.54461441953972622</v>
      </c>
      <c r="F1259" s="13">
        <v>1.89</v>
      </c>
      <c r="G1259" s="13">
        <v>1.89</v>
      </c>
      <c r="H1259" s="14">
        <f t="shared" si="273"/>
        <v>3.0213375179713475</v>
      </c>
      <c r="I1259" s="14">
        <f t="shared" si="270"/>
        <v>111.22117633018523</v>
      </c>
      <c r="J1259" s="14">
        <f t="shared" si="271"/>
        <v>0.20019811739433341</v>
      </c>
      <c r="K1259" s="14"/>
      <c r="L1259" s="14"/>
      <c r="M1259" s="14">
        <f t="shared" si="272"/>
        <v>3.4280499553824215E-2</v>
      </c>
      <c r="N1259" s="14"/>
      <c r="O1259" s="14"/>
      <c r="P1259" s="14"/>
    </row>
    <row r="1260" spans="1:16" x14ac:dyDescent="0.25">
      <c r="A1260" s="12">
        <v>41649.208333333336</v>
      </c>
      <c r="B1260" s="13">
        <v>1.3</v>
      </c>
      <c r="C1260" s="13">
        <f t="shared" si="267"/>
        <v>36.811900580000007</v>
      </c>
      <c r="D1260" s="52">
        <f t="shared" si="268"/>
        <v>1.1346133740410961E-2</v>
      </c>
      <c r="E1260" s="13">
        <f t="shared" si="269"/>
        <v>0.54461441953972622</v>
      </c>
      <c r="F1260" s="13">
        <v>1.84</v>
      </c>
      <c r="G1260" s="13">
        <v>1.84</v>
      </c>
      <c r="H1260" s="14">
        <f t="shared" si="273"/>
        <v>2.9335322320299464</v>
      </c>
      <c r="I1260" s="14">
        <f t="shared" si="270"/>
        <v>107.98889687371189</v>
      </c>
      <c r="J1260" s="14">
        <f t="shared" si="271"/>
        <v>0.1943800143726814</v>
      </c>
      <c r="K1260" s="14"/>
      <c r="L1260" s="14"/>
      <c r="M1260" s="14">
        <f t="shared" si="272"/>
        <v>3.3284249036418051E-2</v>
      </c>
      <c r="N1260" s="14"/>
      <c r="O1260" s="14"/>
      <c r="P1260" s="14"/>
    </row>
    <row r="1261" spans="1:16" x14ac:dyDescent="0.25">
      <c r="A1261" s="12">
        <v>41649.229166666664</v>
      </c>
      <c r="B1261" s="13">
        <v>1.3</v>
      </c>
      <c r="C1261" s="13">
        <f t="shared" si="267"/>
        <v>36.811900580000007</v>
      </c>
      <c r="D1261" s="52">
        <f t="shared" si="268"/>
        <v>1.1346133740410961E-2</v>
      </c>
      <c r="E1261" s="13">
        <f t="shared" si="269"/>
        <v>0.54461441953972622</v>
      </c>
      <c r="F1261" s="13">
        <v>1.82</v>
      </c>
      <c r="G1261" s="13">
        <v>1.82</v>
      </c>
      <c r="H1261" s="14">
        <f t="shared" si="273"/>
        <v>2.8984765150223377</v>
      </c>
      <c r="I1261" s="14">
        <f t="shared" si="270"/>
        <v>106.6984293044672</v>
      </c>
      <c r="J1261" s="14">
        <f t="shared" si="271"/>
        <v>0.19205717274804096</v>
      </c>
      <c r="K1261" s="14"/>
      <c r="L1261" s="14"/>
      <c r="M1261" s="14">
        <f t="shared" si="272"/>
        <v>3.2886502182883727E-2</v>
      </c>
      <c r="N1261" s="14"/>
      <c r="O1261" s="14"/>
      <c r="P1261" s="14"/>
    </row>
    <row r="1262" spans="1:16" x14ac:dyDescent="0.25">
      <c r="A1262" s="12">
        <v>41649.25</v>
      </c>
      <c r="B1262" s="13">
        <v>1.3</v>
      </c>
      <c r="C1262" s="13">
        <f t="shared" si="267"/>
        <v>36.811900580000007</v>
      </c>
      <c r="D1262" s="52">
        <f t="shared" si="268"/>
        <v>1.1346133740410961E-2</v>
      </c>
      <c r="E1262" s="13">
        <f t="shared" si="269"/>
        <v>0.54461441953972622</v>
      </c>
      <c r="F1262" s="13">
        <v>1.81</v>
      </c>
      <c r="G1262" s="13">
        <v>1.81</v>
      </c>
      <c r="H1262" s="14">
        <f t="shared" si="273"/>
        <v>2.8809630710349818</v>
      </c>
      <c r="I1262" s="14">
        <f t="shared" si="270"/>
        <v>106.05372614559124</v>
      </c>
      <c r="J1262" s="14">
        <f t="shared" si="271"/>
        <v>0.19089670706206421</v>
      </c>
      <c r="K1262" s="14"/>
      <c r="L1262" s="14"/>
      <c r="M1262" s="14">
        <f t="shared" si="272"/>
        <v>3.2687792305147984E-2</v>
      </c>
      <c r="N1262" s="14"/>
      <c r="O1262" s="14"/>
      <c r="P1262" s="14"/>
    </row>
    <row r="1263" spans="1:16" x14ac:dyDescent="0.25">
      <c r="A1263" s="12">
        <v>41649.270833333336</v>
      </c>
      <c r="B1263" s="13">
        <v>1.3</v>
      </c>
      <c r="C1263" s="13">
        <f t="shared" si="267"/>
        <v>36.811900580000007</v>
      </c>
      <c r="D1263" s="52">
        <f t="shared" si="268"/>
        <v>1.1346133740410961E-2</v>
      </c>
      <c r="E1263" s="13">
        <f t="shared" si="269"/>
        <v>0.54461441953972622</v>
      </c>
      <c r="F1263" s="13">
        <v>1.84</v>
      </c>
      <c r="G1263" s="13">
        <v>1.84</v>
      </c>
      <c r="H1263" s="14">
        <f t="shared" si="273"/>
        <v>2.9335322320299464</v>
      </c>
      <c r="I1263" s="14">
        <f t="shared" si="270"/>
        <v>107.98889687371189</v>
      </c>
      <c r="J1263" s="14">
        <f t="shared" si="271"/>
        <v>0.1943800143726814</v>
      </c>
      <c r="K1263" s="14"/>
      <c r="L1263" s="14"/>
      <c r="M1263" s="14">
        <f t="shared" si="272"/>
        <v>3.3284249036418051E-2</v>
      </c>
      <c r="N1263" s="14"/>
      <c r="O1263" s="14"/>
      <c r="P1263" s="14"/>
    </row>
    <row r="1264" spans="1:16" x14ac:dyDescent="0.25">
      <c r="A1264" s="12">
        <v>41649.291666666664</v>
      </c>
      <c r="B1264" s="13">
        <v>1.6</v>
      </c>
      <c r="C1264" s="13">
        <f t="shared" si="267"/>
        <v>45.306954560000008</v>
      </c>
      <c r="D1264" s="52">
        <f t="shared" si="268"/>
        <v>1.3964472295890413E-2</v>
      </c>
      <c r="E1264" s="13">
        <f t="shared" si="269"/>
        <v>0.67029467020273981</v>
      </c>
      <c r="F1264" s="13">
        <v>1.84</v>
      </c>
      <c r="G1264" s="13">
        <v>1.84</v>
      </c>
      <c r="H1264" s="14">
        <f t="shared" si="273"/>
        <v>2.9335322320299464</v>
      </c>
      <c r="I1264" s="14">
        <f t="shared" si="270"/>
        <v>132.90941153687618</v>
      </c>
      <c r="J1264" s="14">
        <f t="shared" si="271"/>
        <v>0.23923694076637711</v>
      </c>
      <c r="K1264" s="14"/>
      <c r="L1264" s="14"/>
      <c r="M1264" s="14">
        <f t="shared" si="272"/>
        <v>4.0965229583283753E-2</v>
      </c>
      <c r="N1264" s="14"/>
      <c r="O1264" s="14"/>
      <c r="P1264" s="14"/>
    </row>
    <row r="1265" spans="1:16" x14ac:dyDescent="0.25">
      <c r="A1265" s="12">
        <v>41649.3125</v>
      </c>
      <c r="B1265" s="13">
        <v>5.7</v>
      </c>
      <c r="C1265" s="13">
        <f t="shared" si="267"/>
        <v>161.40602562000001</v>
      </c>
      <c r="D1265" s="52">
        <f t="shared" si="268"/>
        <v>4.9748432554109587E-2</v>
      </c>
      <c r="E1265" s="13">
        <f t="shared" si="269"/>
        <v>2.3879247625972604</v>
      </c>
      <c r="F1265" s="13">
        <v>20.98</v>
      </c>
      <c r="G1265" s="13">
        <v>20.98</v>
      </c>
      <c r="H1265" s="14">
        <f t="shared" si="273"/>
        <v>42.665544382616204</v>
      </c>
      <c r="I1265" s="14">
        <f t="shared" si="270"/>
        <v>6886.4759497117984</v>
      </c>
      <c r="J1265" s="14">
        <f t="shared" si="271"/>
        <v>12.395656709481237</v>
      </c>
      <c r="K1265" s="14"/>
      <c r="L1265" s="14"/>
      <c r="M1265" s="14">
        <f t="shared" si="272"/>
        <v>2.1225439571029514</v>
      </c>
      <c r="N1265" s="14"/>
      <c r="O1265" s="14"/>
      <c r="P1265" s="14"/>
    </row>
    <row r="1266" spans="1:16" x14ac:dyDescent="0.25">
      <c r="A1266" s="12">
        <v>41649.333333333336</v>
      </c>
      <c r="B1266" s="13">
        <v>7.7</v>
      </c>
      <c r="C1266" s="13">
        <f t="shared" si="267"/>
        <v>218.03971882000002</v>
      </c>
      <c r="D1266" s="52">
        <f t="shared" si="268"/>
        <v>6.7204022923972609E-2</v>
      </c>
      <c r="E1266" s="13">
        <f t="shared" si="269"/>
        <v>3.225793100350685</v>
      </c>
      <c r="F1266" s="13">
        <v>44.44</v>
      </c>
      <c r="G1266" s="13">
        <v>44.44</v>
      </c>
      <c r="H1266" s="14">
        <f t="shared" si="273"/>
        <v>97.418786249670987</v>
      </c>
      <c r="I1266" s="14">
        <f t="shared" si="270"/>
        <v>21241.164761663946</v>
      </c>
      <c r="J1266" s="14">
        <f t="shared" si="271"/>
        <v>38.234096570995099</v>
      </c>
      <c r="K1266" s="14"/>
      <c r="L1266" s="14"/>
      <c r="M1266" s="14">
        <f t="shared" si="272"/>
        <v>6.5469343443484762</v>
      </c>
      <c r="N1266" s="14"/>
      <c r="O1266" s="14"/>
      <c r="P1266" s="14"/>
    </row>
    <row r="1267" spans="1:16" x14ac:dyDescent="0.25">
      <c r="A1267" s="12">
        <v>41649.354166666664</v>
      </c>
      <c r="B1267" s="13">
        <v>9.6999999999999993</v>
      </c>
      <c r="C1267" s="13">
        <f t="shared" si="267"/>
        <v>274.67341202</v>
      </c>
      <c r="D1267" s="52">
        <f t="shared" si="268"/>
        <v>8.4659613293835617E-2</v>
      </c>
      <c r="E1267" s="13">
        <f t="shared" si="269"/>
        <v>4.0636614381041092</v>
      </c>
      <c r="F1267" s="13">
        <v>46.28</v>
      </c>
      <c r="G1267" s="13">
        <v>46.28</v>
      </c>
      <c r="H1267" s="14">
        <f t="shared" si="273"/>
        <v>101.86475485527859</v>
      </c>
      <c r="I1267" s="14">
        <f t="shared" si="270"/>
        <v>27979.539780680232</v>
      </c>
      <c r="J1267" s="14">
        <f t="shared" si="271"/>
        <v>50.363171605224416</v>
      </c>
      <c r="K1267" s="14"/>
      <c r="L1267" s="14"/>
      <c r="M1267" s="14">
        <f t="shared" si="272"/>
        <v>8.6238307543192487</v>
      </c>
      <c r="N1267" s="14"/>
      <c r="O1267" s="14"/>
      <c r="P1267" s="14"/>
    </row>
    <row r="1268" spans="1:16" x14ac:dyDescent="0.25">
      <c r="A1268" s="12">
        <v>41649.375</v>
      </c>
      <c r="B1268" s="13">
        <v>19</v>
      </c>
      <c r="C1268" s="13">
        <f t="shared" si="267"/>
        <v>538.02008540000008</v>
      </c>
      <c r="D1268" s="52">
        <f t="shared" si="268"/>
        <v>0.16582810851369864</v>
      </c>
      <c r="E1268" s="13">
        <f t="shared" si="269"/>
        <v>7.9597492086575352</v>
      </c>
      <c r="F1268" s="13">
        <v>33.909999999999997</v>
      </c>
      <c r="G1268" s="13">
        <v>33.909999999999997</v>
      </c>
      <c r="H1268" s="14">
        <f t="shared" si="273"/>
        <v>72.35221443456399</v>
      </c>
      <c r="I1268" s="14">
        <f t="shared" si="270"/>
        <v>38926.944588963233</v>
      </c>
      <c r="J1268" s="14">
        <f t="shared" si="271"/>
        <v>70.068500260133817</v>
      </c>
      <c r="K1268" s="14"/>
      <c r="L1268" s="14"/>
      <c r="M1268" s="14">
        <f t="shared" si="272"/>
        <v>11.998030866461271</v>
      </c>
      <c r="N1268" s="14"/>
      <c r="O1268" s="14"/>
      <c r="P1268" s="14"/>
    </row>
    <row r="1269" spans="1:16" x14ac:dyDescent="0.25">
      <c r="A1269" s="12">
        <v>41649.395833333336</v>
      </c>
      <c r="B1269" s="13">
        <v>27</v>
      </c>
      <c r="C1269" s="13">
        <f t="shared" si="267"/>
        <v>764.55485820000001</v>
      </c>
      <c r="D1269" s="52">
        <f t="shared" si="268"/>
        <v>0.23565046999315067</v>
      </c>
      <c r="E1269" s="13">
        <f t="shared" si="269"/>
        <v>11.311222559671233</v>
      </c>
      <c r="F1269" s="13">
        <v>32.020000000000003</v>
      </c>
      <c r="G1269" s="13">
        <v>32.020000000000003</v>
      </c>
      <c r="H1269" s="14">
        <f t="shared" si="273"/>
        <v>67.928921499601245</v>
      </c>
      <c r="I1269" s="14">
        <f t="shared" si="270"/>
        <v>51935.38694480656</v>
      </c>
      <c r="J1269" s="14">
        <f t="shared" si="271"/>
        <v>93.483696500651803</v>
      </c>
      <c r="K1269" s="14"/>
      <c r="L1269" s="14"/>
      <c r="M1269" s="14">
        <f t="shared" si="272"/>
        <v>16.007482277508871</v>
      </c>
      <c r="N1269" s="14"/>
      <c r="O1269" s="14"/>
      <c r="P1269" s="14"/>
    </row>
    <row r="1270" spans="1:16" x14ac:dyDescent="0.25">
      <c r="A1270" s="12">
        <v>41649.416666666664</v>
      </c>
      <c r="B1270" s="13">
        <v>31</v>
      </c>
      <c r="C1270" s="13">
        <f t="shared" si="267"/>
        <v>877.82224460000009</v>
      </c>
      <c r="D1270" s="52">
        <f t="shared" si="268"/>
        <v>0.27056165073287669</v>
      </c>
      <c r="E1270" s="13">
        <f t="shared" si="269"/>
        <v>12.986959235178086</v>
      </c>
      <c r="F1270" s="13">
        <v>27.15</v>
      </c>
      <c r="G1270" s="13">
        <v>27.15</v>
      </c>
      <c r="H1270" s="14">
        <f t="shared" si="273"/>
        <v>56.654978147806631</v>
      </c>
      <c r="I1270" s="14">
        <f t="shared" si="270"/>
        <v>49733.000085471569</v>
      </c>
      <c r="J1270" s="14">
        <f t="shared" si="271"/>
        <v>89.519400153848821</v>
      </c>
      <c r="K1270" s="14"/>
      <c r="L1270" s="14"/>
      <c r="M1270" s="14">
        <f t="shared" si="272"/>
        <v>15.32866440990562</v>
      </c>
      <c r="N1270" s="14"/>
      <c r="O1270" s="14"/>
      <c r="P1270" s="14"/>
    </row>
    <row r="1271" spans="1:16" x14ac:dyDescent="0.25">
      <c r="A1271" s="12">
        <v>41649.4375</v>
      </c>
      <c r="B1271" s="13">
        <v>27</v>
      </c>
      <c r="C1271" s="13">
        <f t="shared" si="267"/>
        <v>764.55485820000001</v>
      </c>
      <c r="D1271" s="52">
        <f t="shared" si="268"/>
        <v>0.23565046999315067</v>
      </c>
      <c r="E1271" s="13">
        <f t="shared" si="269"/>
        <v>11.311222559671233</v>
      </c>
      <c r="F1271" s="13">
        <v>23.53</v>
      </c>
      <c r="G1271" s="13">
        <v>23.53</v>
      </c>
      <c r="H1271" s="14">
        <f t="shared" si="273"/>
        <v>48.403345397712059</v>
      </c>
      <c r="I1271" s="14">
        <f t="shared" si="270"/>
        <v>37007.012876953369</v>
      </c>
      <c r="J1271" s="14">
        <f t="shared" si="271"/>
        <v>66.61262317851606</v>
      </c>
      <c r="K1271" s="14"/>
      <c r="L1271" s="14"/>
      <c r="M1271" s="14">
        <f t="shared" si="272"/>
        <v>11.406271092211654</v>
      </c>
      <c r="N1271" s="14"/>
      <c r="O1271" s="14"/>
      <c r="P1271" s="14"/>
    </row>
    <row r="1272" spans="1:16" x14ac:dyDescent="0.25">
      <c r="A1272" s="12">
        <v>41649.458333333336</v>
      </c>
      <c r="B1272" s="13">
        <v>22</v>
      </c>
      <c r="C1272" s="13">
        <f t="shared" si="267"/>
        <v>622.97062520000009</v>
      </c>
      <c r="D1272" s="52">
        <f t="shared" si="268"/>
        <v>0.19201149406849319</v>
      </c>
      <c r="E1272" s="13">
        <f t="shared" si="269"/>
        <v>9.2165517152876717</v>
      </c>
      <c r="F1272" s="13">
        <v>21.85</v>
      </c>
      <c r="G1272" s="13">
        <v>21.85</v>
      </c>
      <c r="H1272" s="14">
        <f t="shared" si="273"/>
        <v>44.615713687405673</v>
      </c>
      <c r="I1272" s="14">
        <f t="shared" si="270"/>
        <v>27794.279049587312</v>
      </c>
      <c r="J1272" s="14">
        <f t="shared" si="271"/>
        <v>50.029702289257159</v>
      </c>
      <c r="K1272" s="14"/>
      <c r="L1272" s="14"/>
      <c r="M1272" s="14">
        <f t="shared" si="272"/>
        <v>8.566729844050883</v>
      </c>
      <c r="N1272" s="14"/>
      <c r="O1272" s="14"/>
      <c r="P1272" s="14"/>
    </row>
    <row r="1273" spans="1:16" x14ac:dyDescent="0.25">
      <c r="A1273" s="12">
        <v>41649.479166666664</v>
      </c>
      <c r="B1273" s="13">
        <v>17</v>
      </c>
      <c r="C1273" s="13">
        <f t="shared" ref="C1273:C1336" si="277">B1273*28.3168466</f>
        <v>481.38639220000005</v>
      </c>
      <c r="D1273" s="52">
        <f t="shared" ref="D1273:D1336" si="278">C1273*1800*10^6/(5.84*10^12)</f>
        <v>0.14837251814383565</v>
      </c>
      <c r="E1273" s="13">
        <f t="shared" ref="E1273:E1336" si="279">C1273*86400*10^6/(5.84*10^12)</f>
        <v>7.1218808709041097</v>
      </c>
      <c r="F1273" s="13">
        <v>21.44</v>
      </c>
      <c r="G1273" s="13">
        <v>21.44</v>
      </c>
      <c r="H1273" s="14">
        <f t="shared" si="273"/>
        <v>43.695681597133159</v>
      </c>
      <c r="I1273" s="14">
        <f t="shared" ref="I1273:I1336" si="280">C1273*H1273</f>
        <v>21034.506518763868</v>
      </c>
      <c r="J1273" s="14">
        <f t="shared" ref="J1273:J1336" si="281">I1273*1800*10^-6</f>
        <v>37.86211173377496</v>
      </c>
      <c r="K1273" s="14"/>
      <c r="L1273" s="14"/>
      <c r="M1273" s="14">
        <f t="shared" ref="M1273:M1336" si="282">J1273/5.84</f>
        <v>6.4832383105779039</v>
      </c>
      <c r="N1273" s="14"/>
      <c r="O1273" s="14"/>
      <c r="P1273" s="14"/>
    </row>
    <row r="1274" spans="1:16" x14ac:dyDescent="0.25">
      <c r="A1274" s="12">
        <v>41649.5</v>
      </c>
      <c r="B1274" s="13">
        <v>13</v>
      </c>
      <c r="C1274" s="13">
        <f t="shared" si="277"/>
        <v>368.11900580000002</v>
      </c>
      <c r="D1274" s="52">
        <f t="shared" si="278"/>
        <v>0.11346133740410959</v>
      </c>
      <c r="E1274" s="13">
        <f t="shared" si="279"/>
        <v>5.4461441953972614</v>
      </c>
      <c r="F1274" s="13">
        <v>18.37</v>
      </c>
      <c r="G1274" s="13">
        <v>18.37</v>
      </c>
      <c r="H1274" s="14">
        <f t="shared" si="273"/>
        <v>36.86475321974347</v>
      </c>
      <c r="I1274" s="14">
        <f t="shared" si="280"/>
        <v>13570.616304314315</v>
      </c>
      <c r="J1274" s="14">
        <f t="shared" si="281"/>
        <v>24.427109347765764</v>
      </c>
      <c r="K1274" s="14"/>
      <c r="L1274" s="14"/>
      <c r="M1274" s="14">
        <f t="shared" si="282"/>
        <v>4.1827242033845486</v>
      </c>
      <c r="N1274" s="14"/>
      <c r="O1274" s="14"/>
      <c r="P1274" s="14"/>
    </row>
    <row r="1275" spans="1:16" x14ac:dyDescent="0.25">
      <c r="A1275" s="12">
        <v>41649.520833333336</v>
      </c>
      <c r="B1275" s="13">
        <v>10</v>
      </c>
      <c r="C1275" s="13">
        <f t="shared" si="277"/>
        <v>283.16846600000002</v>
      </c>
      <c r="D1275" s="52">
        <f t="shared" si="278"/>
        <v>8.7277951849315083E-2</v>
      </c>
      <c r="E1275" s="13">
        <f t="shared" si="279"/>
        <v>4.1893416887671231</v>
      </c>
      <c r="F1275" s="13">
        <v>20.39</v>
      </c>
      <c r="G1275" s="13">
        <v>20.39</v>
      </c>
      <c r="H1275" s="14">
        <f t="shared" si="273"/>
        <v>41.347590592610416</v>
      </c>
      <c r="I1275" s="14">
        <f t="shared" si="280"/>
        <v>11708.333800905524</v>
      </c>
      <c r="J1275" s="14">
        <f t="shared" si="281"/>
        <v>21.075000841629944</v>
      </c>
      <c r="K1275" s="14"/>
      <c r="L1275" s="14"/>
      <c r="M1275" s="14">
        <f t="shared" si="282"/>
        <v>3.6087330208270454</v>
      </c>
      <c r="N1275" s="14"/>
      <c r="O1275" s="14"/>
      <c r="P1275" s="14"/>
    </row>
    <row r="1276" spans="1:16" x14ac:dyDescent="0.25">
      <c r="A1276" s="12">
        <v>41649.541666666664</v>
      </c>
      <c r="B1276" s="13">
        <v>8.1999999999999993</v>
      </c>
      <c r="C1276" s="13">
        <f t="shared" si="277"/>
        <v>232.19814212</v>
      </c>
      <c r="D1276" s="52">
        <f t="shared" si="278"/>
        <v>7.1567920516438358E-2</v>
      </c>
      <c r="E1276" s="13">
        <f t="shared" si="279"/>
        <v>3.4352601847890409</v>
      </c>
      <c r="F1276" s="13">
        <v>18.93</v>
      </c>
      <c r="G1276" s="13">
        <v>18.93</v>
      </c>
      <c r="H1276" s="14">
        <f t="shared" si="273"/>
        <v>38.102803795249898</v>
      </c>
      <c r="I1276" s="14">
        <f t="shared" si="280"/>
        <v>8847.4002508199119</v>
      </c>
      <c r="J1276" s="14">
        <f t="shared" si="281"/>
        <v>15.925320451475841</v>
      </c>
      <c r="K1276" s="14"/>
      <c r="L1276" s="14"/>
      <c r="M1276" s="14">
        <f t="shared" si="282"/>
        <v>2.7269384334718905</v>
      </c>
      <c r="N1276" s="14"/>
      <c r="O1276" s="14"/>
      <c r="P1276" s="14"/>
    </row>
    <row r="1277" spans="1:16" x14ac:dyDescent="0.25">
      <c r="A1277" s="12">
        <v>41649.5625</v>
      </c>
      <c r="B1277" s="13">
        <v>7.4</v>
      </c>
      <c r="C1277" s="13">
        <f t="shared" si="277"/>
        <v>209.54466484000002</v>
      </c>
      <c r="D1277" s="52">
        <f t="shared" si="278"/>
        <v>6.4585684368493157E-2</v>
      </c>
      <c r="E1277" s="13">
        <f t="shared" si="279"/>
        <v>3.1001128496876711</v>
      </c>
      <c r="F1277" s="13">
        <v>16.850000000000001</v>
      </c>
      <c r="G1277" s="13">
        <v>16.850000000000001</v>
      </c>
      <c r="H1277" s="14">
        <f t="shared" si="273"/>
        <v>33.523638960187903</v>
      </c>
      <c r="I1277" s="14">
        <f t="shared" si="280"/>
        <v>7024.6996901297407</v>
      </c>
      <c r="J1277" s="14">
        <f t="shared" si="281"/>
        <v>12.644459442233533</v>
      </c>
      <c r="K1277" s="14"/>
      <c r="L1277" s="14"/>
      <c r="M1277" s="14">
        <f t="shared" si="282"/>
        <v>2.1651471647660161</v>
      </c>
      <c r="N1277" s="14"/>
      <c r="O1277" s="14"/>
      <c r="P1277" s="14"/>
    </row>
    <row r="1278" spans="1:16" x14ac:dyDescent="0.25">
      <c r="A1278" s="12">
        <v>41649.583333333336</v>
      </c>
      <c r="B1278" s="13">
        <v>6.2</v>
      </c>
      <c r="C1278" s="13">
        <f t="shared" si="277"/>
        <v>175.56444892000002</v>
      </c>
      <c r="D1278" s="52">
        <f t="shared" si="278"/>
        <v>5.4112330146575356E-2</v>
      </c>
      <c r="E1278" s="13">
        <f t="shared" si="279"/>
        <v>2.5973918470356168</v>
      </c>
      <c r="F1278" s="13">
        <v>15.86</v>
      </c>
      <c r="G1278" s="13">
        <v>15.86</v>
      </c>
      <c r="H1278" s="14">
        <f t="shared" si="273"/>
        <v>31.36351723544249</v>
      </c>
      <c r="I1278" s="14">
        <f t="shared" si="280"/>
        <v>5506.3186196333836</v>
      </c>
      <c r="J1278" s="14">
        <f t="shared" si="281"/>
        <v>9.9113735153400899</v>
      </c>
      <c r="K1278" s="14"/>
      <c r="L1278" s="14"/>
      <c r="M1278" s="14">
        <f t="shared" si="282"/>
        <v>1.6971529992020702</v>
      </c>
      <c r="N1278" s="14"/>
      <c r="O1278" s="14"/>
      <c r="P1278" s="14"/>
    </row>
    <row r="1279" spans="1:16" x14ac:dyDescent="0.25">
      <c r="A1279" s="12">
        <v>41649.604166666664</v>
      </c>
      <c r="B1279" s="13">
        <v>5.7</v>
      </c>
      <c r="C1279" s="13">
        <f t="shared" si="277"/>
        <v>161.40602562000001</v>
      </c>
      <c r="D1279" s="52">
        <f t="shared" si="278"/>
        <v>4.9748432554109587E-2</v>
      </c>
      <c r="E1279" s="13">
        <f t="shared" si="279"/>
        <v>2.3879247625972604</v>
      </c>
      <c r="F1279" s="13">
        <v>14.35</v>
      </c>
      <c r="G1279" s="13">
        <v>14.35</v>
      </c>
      <c r="H1279" s="14">
        <f t="shared" si="273"/>
        <v>28.094955609097731</v>
      </c>
      <c r="I1279" s="14">
        <f t="shared" si="280"/>
        <v>4534.6951248347914</v>
      </c>
      <c r="J1279" s="14">
        <f t="shared" si="281"/>
        <v>8.1624512247026235</v>
      </c>
      <c r="K1279" s="14"/>
      <c r="L1279" s="14"/>
      <c r="M1279" s="14">
        <f t="shared" si="282"/>
        <v>1.3976800042299014</v>
      </c>
      <c r="N1279" s="14"/>
      <c r="O1279" s="14"/>
      <c r="P1279" s="14"/>
    </row>
    <row r="1280" spans="1:16" x14ac:dyDescent="0.25">
      <c r="A1280" s="12">
        <v>41649.625</v>
      </c>
      <c r="B1280" s="13">
        <v>5.2</v>
      </c>
      <c r="C1280" s="13">
        <f t="shared" si="277"/>
        <v>147.24760232000003</v>
      </c>
      <c r="D1280" s="52">
        <f t="shared" si="278"/>
        <v>4.5384534961643845E-2</v>
      </c>
      <c r="E1280" s="13">
        <f t="shared" si="279"/>
        <v>2.1784576781589049</v>
      </c>
      <c r="F1280" s="13">
        <v>13.01</v>
      </c>
      <c r="G1280" s="13">
        <v>13.01</v>
      </c>
      <c r="H1280" s="14">
        <f t="shared" si="273"/>
        <v>25.222973596851894</v>
      </c>
      <c r="I1280" s="14">
        <f t="shared" si="280"/>
        <v>3714.0223855171084</v>
      </c>
      <c r="J1280" s="14">
        <f t="shared" si="281"/>
        <v>6.6852402939307947</v>
      </c>
      <c r="K1280" s="14"/>
      <c r="L1280" s="14"/>
      <c r="M1280" s="14">
        <f t="shared" si="282"/>
        <v>1.1447329270429443</v>
      </c>
      <c r="N1280" s="14"/>
      <c r="O1280" s="14"/>
      <c r="P1280" s="14"/>
    </row>
    <row r="1281" spans="1:16" x14ac:dyDescent="0.25">
      <c r="A1281" s="12">
        <v>41649.645833333336</v>
      </c>
      <c r="B1281" s="13">
        <v>5.2</v>
      </c>
      <c r="C1281" s="13">
        <f t="shared" si="277"/>
        <v>147.24760232000003</v>
      </c>
      <c r="D1281" s="52">
        <f t="shared" si="278"/>
        <v>4.5384534961643845E-2</v>
      </c>
      <c r="E1281" s="13">
        <f t="shared" si="279"/>
        <v>2.1784576781589049</v>
      </c>
      <c r="F1281" s="13">
        <v>13.25</v>
      </c>
      <c r="G1281" s="13">
        <v>13.25</v>
      </c>
      <c r="H1281" s="14">
        <f t="shared" si="273"/>
        <v>25.735269773155487</v>
      </c>
      <c r="I1281" s="14">
        <f t="shared" si="280"/>
        <v>3789.4567691555167</v>
      </c>
      <c r="J1281" s="14">
        <f t="shared" si="281"/>
        <v>6.8210221844799301</v>
      </c>
      <c r="K1281" s="14"/>
      <c r="L1281" s="14"/>
      <c r="M1281" s="14">
        <f t="shared" si="282"/>
        <v>1.1679832507671113</v>
      </c>
      <c r="N1281" s="14"/>
      <c r="O1281" s="14"/>
      <c r="P1281" s="14"/>
    </row>
    <row r="1282" spans="1:16" x14ac:dyDescent="0.25">
      <c r="A1282" s="12">
        <v>41649.666666666664</v>
      </c>
      <c r="B1282" s="13">
        <v>4.9000000000000004</v>
      </c>
      <c r="C1282" s="13">
        <f t="shared" si="277"/>
        <v>138.75254834</v>
      </c>
      <c r="D1282" s="52">
        <f t="shared" si="278"/>
        <v>4.2766196406164386E-2</v>
      </c>
      <c r="E1282" s="13">
        <f t="shared" si="279"/>
        <v>2.0527774274958905</v>
      </c>
      <c r="F1282" s="13">
        <v>12.66</v>
      </c>
      <c r="G1282" s="13">
        <v>12.66</v>
      </c>
      <c r="H1282" s="14">
        <f t="shared" ref="H1282:H1345" si="283">1.5*(G1282^1.1)</f>
        <v>24.477571921112904</v>
      </c>
      <c r="I1282" s="14">
        <f t="shared" si="280"/>
        <v>3396.3254812300452</v>
      </c>
      <c r="J1282" s="14">
        <f t="shared" si="281"/>
        <v>6.113385866214081</v>
      </c>
      <c r="K1282" s="14"/>
      <c r="L1282" s="14"/>
      <c r="M1282" s="14">
        <f t="shared" si="282"/>
        <v>1.046812648324329</v>
      </c>
      <c r="N1282" s="14"/>
      <c r="O1282" s="14"/>
      <c r="P1282" s="14"/>
    </row>
    <row r="1283" spans="1:16" x14ac:dyDescent="0.25">
      <c r="A1283" s="12">
        <v>41649.6875</v>
      </c>
      <c r="B1283" s="13">
        <v>4.5999999999999996</v>
      </c>
      <c r="C1283" s="13">
        <f t="shared" si="277"/>
        <v>130.25749436000001</v>
      </c>
      <c r="D1283" s="52">
        <f t="shared" si="278"/>
        <v>4.0147857850684934E-2</v>
      </c>
      <c r="E1283" s="13">
        <f t="shared" si="279"/>
        <v>1.9270971768328771</v>
      </c>
      <c r="F1283" s="13">
        <v>14.52</v>
      </c>
      <c r="G1283" s="13">
        <v>14.52</v>
      </c>
      <c r="H1283" s="14">
        <f t="shared" si="283"/>
        <v>28.461287154883799</v>
      </c>
      <c r="I1283" s="14">
        <f t="shared" si="280"/>
        <v>3707.295951055617</v>
      </c>
      <c r="J1283" s="14">
        <f t="shared" si="281"/>
        <v>6.6731327119001103</v>
      </c>
      <c r="K1283" s="14"/>
      <c r="L1283" s="14"/>
      <c r="M1283" s="14">
        <f t="shared" si="282"/>
        <v>1.1426597109417997</v>
      </c>
      <c r="N1283" s="14"/>
      <c r="O1283" s="14"/>
      <c r="P1283" s="14"/>
    </row>
    <row r="1284" spans="1:16" x14ac:dyDescent="0.25">
      <c r="A1284" s="12">
        <v>41649.708333333336</v>
      </c>
      <c r="B1284" s="13">
        <v>4.4000000000000004</v>
      </c>
      <c r="C1284" s="13">
        <f t="shared" si="277"/>
        <v>124.59412504000002</v>
      </c>
      <c r="D1284" s="52">
        <f t="shared" si="278"/>
        <v>3.8402298813698638E-2</v>
      </c>
      <c r="E1284" s="13">
        <f t="shared" si="279"/>
        <v>1.8433103430575346</v>
      </c>
      <c r="F1284" s="13">
        <v>12.78</v>
      </c>
      <c r="G1284" s="13">
        <v>12.78</v>
      </c>
      <c r="H1284" s="14">
        <f t="shared" si="283"/>
        <v>24.732908924037083</v>
      </c>
      <c r="I1284" s="14">
        <f t="shared" si="280"/>
        <v>3081.5751470844089</v>
      </c>
      <c r="J1284" s="14">
        <f t="shared" si="281"/>
        <v>5.5468352647519357</v>
      </c>
      <c r="K1284" s="14"/>
      <c r="L1284" s="14"/>
      <c r="M1284" s="14">
        <f t="shared" si="282"/>
        <v>0.94980055903286575</v>
      </c>
      <c r="N1284" s="14"/>
      <c r="O1284" s="14"/>
      <c r="P1284" s="14"/>
    </row>
    <row r="1285" spans="1:16" x14ac:dyDescent="0.25">
      <c r="A1285" s="12">
        <v>41649.729166666664</v>
      </c>
      <c r="B1285" s="13">
        <v>4.5999999999999996</v>
      </c>
      <c r="C1285" s="13">
        <f t="shared" si="277"/>
        <v>130.25749436000001</v>
      </c>
      <c r="D1285" s="52">
        <f t="shared" si="278"/>
        <v>4.0147857850684934E-2</v>
      </c>
      <c r="E1285" s="13">
        <f t="shared" si="279"/>
        <v>1.9270971768328771</v>
      </c>
      <c r="F1285" s="13">
        <v>12.2</v>
      </c>
      <c r="G1285" s="13">
        <v>12.2</v>
      </c>
      <c r="H1285" s="14">
        <f t="shared" si="283"/>
        <v>23.501039518963612</v>
      </c>
      <c r="I1285" s="14">
        <f t="shared" si="280"/>
        <v>3061.1865225955398</v>
      </c>
      <c r="J1285" s="14">
        <f t="shared" si="281"/>
        <v>5.5101357406719718</v>
      </c>
      <c r="K1285" s="14"/>
      <c r="L1285" s="14"/>
      <c r="M1285" s="14">
        <f t="shared" si="282"/>
        <v>0.9435163939506801</v>
      </c>
      <c r="N1285" s="14"/>
      <c r="O1285" s="14"/>
      <c r="P1285" s="14"/>
    </row>
    <row r="1286" spans="1:16" x14ac:dyDescent="0.25">
      <c r="A1286" s="12">
        <v>41649.75</v>
      </c>
      <c r="B1286" s="13">
        <v>8.5</v>
      </c>
      <c r="C1286" s="13">
        <f t="shared" si="277"/>
        <v>240.69319610000002</v>
      </c>
      <c r="D1286" s="52">
        <f t="shared" si="278"/>
        <v>7.4186259071917823E-2</v>
      </c>
      <c r="E1286" s="13">
        <f t="shared" si="279"/>
        <v>3.5609404354520549</v>
      </c>
      <c r="F1286" s="13">
        <v>31.46</v>
      </c>
      <c r="G1286" s="13">
        <v>31.46</v>
      </c>
      <c r="H1286" s="14">
        <f t="shared" si="283"/>
        <v>66.623255314988526</v>
      </c>
      <c r="I1286" s="14">
        <f t="shared" si="280"/>
        <v>16035.764256350902</v>
      </c>
      <c r="J1286" s="14">
        <f t="shared" si="281"/>
        <v>28.86437566143162</v>
      </c>
      <c r="K1286" s="14"/>
      <c r="L1286" s="14"/>
      <c r="M1286" s="14">
        <f t="shared" si="282"/>
        <v>4.9425300790122639</v>
      </c>
      <c r="N1286" s="14"/>
      <c r="O1286" s="14"/>
      <c r="P1286" s="14"/>
    </row>
    <row r="1287" spans="1:16" x14ac:dyDescent="0.25">
      <c r="A1287" s="12">
        <v>41649.770833333336</v>
      </c>
      <c r="B1287" s="13">
        <v>10</v>
      </c>
      <c r="C1287" s="13">
        <f t="shared" si="277"/>
        <v>283.16846600000002</v>
      </c>
      <c r="D1287" s="52">
        <f t="shared" si="278"/>
        <v>8.7277951849315083E-2</v>
      </c>
      <c r="E1287" s="13">
        <f t="shared" si="279"/>
        <v>4.1893416887671231</v>
      </c>
      <c r="F1287" s="13">
        <v>37.35</v>
      </c>
      <c r="G1287" s="13">
        <v>37.35</v>
      </c>
      <c r="H1287" s="14">
        <f t="shared" si="283"/>
        <v>80.465724475876783</v>
      </c>
      <c r="I1287" s="14">
        <f t="shared" si="280"/>
        <v>22785.355765412685</v>
      </c>
      <c r="J1287" s="14">
        <f t="shared" si="281"/>
        <v>41.013640377742831</v>
      </c>
      <c r="K1287" s="14"/>
      <c r="L1287" s="14"/>
      <c r="M1287" s="14">
        <f t="shared" si="282"/>
        <v>7.0228836263258279</v>
      </c>
      <c r="N1287" s="14"/>
      <c r="O1287" s="14"/>
      <c r="P1287" s="14"/>
    </row>
    <row r="1288" spans="1:16" x14ac:dyDescent="0.25">
      <c r="A1288" s="12">
        <v>41649.791666666664</v>
      </c>
      <c r="B1288" s="13">
        <v>15</v>
      </c>
      <c r="C1288" s="13">
        <f t="shared" si="277"/>
        <v>424.75269900000001</v>
      </c>
      <c r="D1288" s="52">
        <f t="shared" si="278"/>
        <v>0.1309169277739726</v>
      </c>
      <c r="E1288" s="13">
        <f t="shared" si="279"/>
        <v>6.2840125331506851</v>
      </c>
      <c r="F1288" s="13">
        <v>29.6</v>
      </c>
      <c r="G1288" s="13">
        <v>29.6</v>
      </c>
      <c r="H1288" s="14">
        <f t="shared" si="283"/>
        <v>62.303456486036922</v>
      </c>
      <c r="I1288" s="14">
        <f t="shared" si="280"/>
        <v>26463.56129947324</v>
      </c>
      <c r="J1288" s="14">
        <f t="shared" si="281"/>
        <v>47.634410339051833</v>
      </c>
      <c r="K1288" s="14"/>
      <c r="L1288" s="14"/>
      <c r="M1288" s="14">
        <f t="shared" si="282"/>
        <v>8.1565771128513411</v>
      </c>
      <c r="N1288" s="14"/>
      <c r="O1288" s="14"/>
      <c r="P1288" s="14"/>
    </row>
    <row r="1289" spans="1:16" x14ac:dyDescent="0.25">
      <c r="A1289" s="12">
        <v>41649.8125</v>
      </c>
      <c r="B1289" s="13">
        <v>20</v>
      </c>
      <c r="C1289" s="13">
        <f t="shared" si="277"/>
        <v>566.33693200000005</v>
      </c>
      <c r="D1289" s="52">
        <f t="shared" si="278"/>
        <v>0.17455590369863017</v>
      </c>
      <c r="E1289" s="13">
        <f t="shared" si="279"/>
        <v>8.3786833775342462</v>
      </c>
      <c r="F1289" s="13">
        <v>21.96</v>
      </c>
      <c r="G1289" s="13">
        <v>21.96</v>
      </c>
      <c r="H1289" s="14">
        <f t="shared" si="283"/>
        <v>44.862846785769172</v>
      </c>
      <c r="I1289" s="14">
        <f t="shared" si="280"/>
        <v>25407.487009438577</v>
      </c>
      <c r="J1289" s="14">
        <f t="shared" si="281"/>
        <v>45.733476616989442</v>
      </c>
      <c r="K1289" s="14"/>
      <c r="L1289" s="14"/>
      <c r="M1289" s="14">
        <f t="shared" si="282"/>
        <v>7.8310747631831239</v>
      </c>
      <c r="N1289" s="14"/>
      <c r="O1289" s="14"/>
      <c r="P1289" s="14"/>
    </row>
    <row r="1290" spans="1:16" x14ac:dyDescent="0.25">
      <c r="A1290" s="12">
        <v>41649.833333333336</v>
      </c>
      <c r="B1290" s="13">
        <v>20</v>
      </c>
      <c r="C1290" s="13">
        <f t="shared" si="277"/>
        <v>566.33693200000005</v>
      </c>
      <c r="D1290" s="52">
        <f t="shared" si="278"/>
        <v>0.17455590369863017</v>
      </c>
      <c r="E1290" s="13">
        <f t="shared" si="279"/>
        <v>8.3786833775342462</v>
      </c>
      <c r="F1290" s="13">
        <v>24.77</v>
      </c>
      <c r="G1290" s="13">
        <v>24.77</v>
      </c>
      <c r="H1290" s="14">
        <f t="shared" si="283"/>
        <v>51.21649642537065</v>
      </c>
      <c r="I1290" s="14">
        <f t="shared" si="280"/>
        <v>29005.793453333383</v>
      </c>
      <c r="J1290" s="14">
        <f t="shared" si="281"/>
        <v>52.210428216000082</v>
      </c>
      <c r="K1290" s="14"/>
      <c r="L1290" s="14"/>
      <c r="M1290" s="14">
        <f t="shared" si="282"/>
        <v>8.9401418178082341</v>
      </c>
      <c r="N1290" s="14"/>
      <c r="O1290" s="14"/>
      <c r="P1290" s="14"/>
    </row>
    <row r="1291" spans="1:16" x14ac:dyDescent="0.25">
      <c r="A1291" s="12">
        <v>41649.854166666664</v>
      </c>
      <c r="B1291" s="13">
        <v>22</v>
      </c>
      <c r="C1291" s="13">
        <f t="shared" si="277"/>
        <v>622.97062520000009</v>
      </c>
      <c r="D1291" s="52">
        <f t="shared" si="278"/>
        <v>0.19201149406849319</v>
      </c>
      <c r="E1291" s="13">
        <f t="shared" si="279"/>
        <v>9.2165517152876717</v>
      </c>
      <c r="F1291" s="13">
        <v>24.49</v>
      </c>
      <c r="G1291" s="13">
        <v>24.49</v>
      </c>
      <c r="H1291" s="14">
        <f t="shared" si="283"/>
        <v>50.580011376800329</v>
      </c>
      <c r="I1291" s="14">
        <f t="shared" si="280"/>
        <v>31509.861310028416</v>
      </c>
      <c r="J1291" s="14">
        <f t="shared" si="281"/>
        <v>56.717750358051148</v>
      </c>
      <c r="K1291" s="14"/>
      <c r="L1291" s="14"/>
      <c r="M1291" s="14">
        <f t="shared" si="282"/>
        <v>9.711943554460813</v>
      </c>
      <c r="N1291" s="14"/>
      <c r="O1291" s="14"/>
      <c r="P1291" s="14"/>
    </row>
    <row r="1292" spans="1:16" x14ac:dyDescent="0.25">
      <c r="A1292" s="12">
        <v>41649.875</v>
      </c>
      <c r="B1292" s="13">
        <v>20</v>
      </c>
      <c r="C1292" s="13">
        <f t="shared" si="277"/>
        <v>566.33693200000005</v>
      </c>
      <c r="D1292" s="52">
        <f t="shared" si="278"/>
        <v>0.17455590369863017</v>
      </c>
      <c r="E1292" s="13">
        <f t="shared" si="279"/>
        <v>8.3786833775342462</v>
      </c>
      <c r="F1292" s="13">
        <v>23.37</v>
      </c>
      <c r="G1292" s="13">
        <v>23.37</v>
      </c>
      <c r="H1292" s="14">
        <f t="shared" si="283"/>
        <v>48.041420770487932</v>
      </c>
      <c r="I1292" s="14">
        <f t="shared" si="280"/>
        <v>27207.630848079214</v>
      </c>
      <c r="J1292" s="14">
        <f t="shared" si="281"/>
        <v>48.973735526542576</v>
      </c>
      <c r="K1292" s="14"/>
      <c r="L1292" s="14"/>
      <c r="M1292" s="14">
        <f t="shared" si="282"/>
        <v>8.3859136175586606</v>
      </c>
      <c r="N1292" s="14"/>
      <c r="O1292" s="14"/>
      <c r="P1292" s="14"/>
    </row>
    <row r="1293" spans="1:16" x14ac:dyDescent="0.25">
      <c r="A1293" s="12">
        <v>41649.895833333336</v>
      </c>
      <c r="B1293" s="13">
        <v>19</v>
      </c>
      <c r="C1293" s="13">
        <f t="shared" si="277"/>
        <v>538.02008540000008</v>
      </c>
      <c r="D1293" s="52">
        <f t="shared" si="278"/>
        <v>0.16582810851369864</v>
      </c>
      <c r="E1293" s="13">
        <f t="shared" si="279"/>
        <v>7.9597492086575352</v>
      </c>
      <c r="F1293" s="13">
        <v>22.4</v>
      </c>
      <c r="G1293" s="13">
        <v>22.4</v>
      </c>
      <c r="H1293" s="14">
        <f t="shared" si="283"/>
        <v>45.852611880796239</v>
      </c>
      <c r="I1293" s="14">
        <f t="shared" si="280"/>
        <v>24669.626159919051</v>
      </c>
      <c r="J1293" s="14">
        <f t="shared" si="281"/>
        <v>44.405327087854289</v>
      </c>
      <c r="K1293" s="14"/>
      <c r="L1293" s="14"/>
      <c r="M1293" s="14">
        <f t="shared" si="282"/>
        <v>7.6036518986051869</v>
      </c>
      <c r="N1293" s="14"/>
      <c r="O1293" s="14"/>
      <c r="P1293" s="14"/>
    </row>
    <row r="1294" spans="1:16" x14ac:dyDescent="0.25">
      <c r="A1294" s="12">
        <v>41649.916666666664</v>
      </c>
      <c r="B1294" s="13">
        <v>17</v>
      </c>
      <c r="C1294" s="13">
        <f t="shared" si="277"/>
        <v>481.38639220000005</v>
      </c>
      <c r="D1294" s="52">
        <f t="shared" si="278"/>
        <v>0.14837251814383565</v>
      </c>
      <c r="E1294" s="13">
        <f t="shared" si="279"/>
        <v>7.1218808709041097</v>
      </c>
      <c r="F1294" s="13">
        <v>20.76</v>
      </c>
      <c r="G1294" s="13">
        <v>20.76</v>
      </c>
      <c r="H1294" s="14">
        <f t="shared" si="283"/>
        <v>42.17366492104825</v>
      </c>
      <c r="I1294" s="14">
        <f t="shared" si="280"/>
        <v>20301.828402195115</v>
      </c>
      <c r="J1294" s="14">
        <f t="shared" si="281"/>
        <v>36.543291123951199</v>
      </c>
      <c r="K1294" s="14"/>
      <c r="L1294" s="14"/>
      <c r="M1294" s="14">
        <f t="shared" si="282"/>
        <v>6.2574128636902744</v>
      </c>
      <c r="N1294" s="14"/>
      <c r="O1294" s="14"/>
      <c r="P1294" s="14"/>
    </row>
    <row r="1295" spans="1:16" x14ac:dyDescent="0.25">
      <c r="A1295" s="12">
        <v>41649.9375</v>
      </c>
      <c r="B1295" s="13">
        <v>16</v>
      </c>
      <c r="C1295" s="13">
        <f t="shared" si="277"/>
        <v>453.06954560000003</v>
      </c>
      <c r="D1295" s="52">
        <f t="shared" si="278"/>
        <v>0.13964472295890412</v>
      </c>
      <c r="E1295" s="13">
        <f t="shared" si="279"/>
        <v>6.702946702027397</v>
      </c>
      <c r="F1295" s="13">
        <v>19.55</v>
      </c>
      <c r="G1295" s="13">
        <v>19.55</v>
      </c>
      <c r="H1295" s="14">
        <f t="shared" si="283"/>
        <v>39.477777678764156</v>
      </c>
      <c r="I1295" s="14">
        <f t="shared" si="280"/>
        <v>17886.178794215499</v>
      </c>
      <c r="J1295" s="14">
        <f t="shared" si="281"/>
        <v>32.195121829587897</v>
      </c>
      <c r="K1295" s="14"/>
      <c r="L1295" s="14"/>
      <c r="M1295" s="14">
        <f t="shared" si="282"/>
        <v>5.5128633269842293</v>
      </c>
      <c r="N1295" s="14"/>
      <c r="O1295" s="14"/>
      <c r="P1295" s="14"/>
    </row>
    <row r="1296" spans="1:16" x14ac:dyDescent="0.25">
      <c r="A1296" s="12">
        <v>41649.958333333336</v>
      </c>
      <c r="B1296" s="13">
        <v>14</v>
      </c>
      <c r="C1296" s="13">
        <f t="shared" si="277"/>
        <v>396.43585240000004</v>
      </c>
      <c r="D1296" s="52">
        <f t="shared" si="278"/>
        <v>0.12218913258904111</v>
      </c>
      <c r="E1296" s="13">
        <f t="shared" si="279"/>
        <v>5.8650783642739732</v>
      </c>
      <c r="F1296" s="13">
        <v>17.95</v>
      </c>
      <c r="G1296" s="13">
        <v>17.95</v>
      </c>
      <c r="H1296" s="14">
        <f t="shared" si="283"/>
        <v>35.938682937439253</v>
      </c>
      <c r="I1296" s="14">
        <f t="shared" si="280"/>
        <v>14247.382404437069</v>
      </c>
      <c r="J1296" s="14">
        <f t="shared" si="281"/>
        <v>25.645288327986723</v>
      </c>
      <c r="K1296" s="14"/>
      <c r="L1296" s="14"/>
      <c r="M1296" s="14">
        <f t="shared" si="282"/>
        <v>4.391316494518275</v>
      </c>
      <c r="N1296" s="14"/>
      <c r="O1296" s="14"/>
      <c r="P1296" s="14"/>
    </row>
    <row r="1297" spans="1:16" x14ac:dyDescent="0.25">
      <c r="A1297" s="12">
        <v>41649.979166666664</v>
      </c>
      <c r="B1297" s="13">
        <v>15</v>
      </c>
      <c r="C1297" s="13">
        <f t="shared" si="277"/>
        <v>424.75269900000001</v>
      </c>
      <c r="D1297" s="52">
        <f t="shared" si="278"/>
        <v>0.1309169277739726</v>
      </c>
      <c r="E1297" s="13">
        <f t="shared" si="279"/>
        <v>6.2840125331506851</v>
      </c>
      <c r="F1297" s="13">
        <v>15.47</v>
      </c>
      <c r="G1297" s="13">
        <v>15.47</v>
      </c>
      <c r="H1297" s="14">
        <f t="shared" si="283"/>
        <v>30.516210650345279</v>
      </c>
      <c r="I1297" s="14">
        <f t="shared" si="280"/>
        <v>12961.842836986703</v>
      </c>
      <c r="J1297" s="14">
        <f t="shared" si="281"/>
        <v>23.331317106576066</v>
      </c>
      <c r="K1297" s="14"/>
      <c r="L1297" s="14"/>
      <c r="M1297" s="14">
        <f t="shared" si="282"/>
        <v>3.9950885456465866</v>
      </c>
      <c r="N1297" s="14"/>
      <c r="O1297" s="14"/>
      <c r="P1297" s="14"/>
    </row>
    <row r="1298" spans="1:16" x14ac:dyDescent="0.25">
      <c r="A1298" s="12">
        <v>41650</v>
      </c>
      <c r="B1298" s="13">
        <v>13</v>
      </c>
      <c r="C1298" s="13">
        <f t="shared" si="277"/>
        <v>368.11900580000002</v>
      </c>
      <c r="D1298" s="52">
        <f t="shared" si="278"/>
        <v>0.11346133740410959</v>
      </c>
      <c r="E1298" s="13">
        <f t="shared" si="279"/>
        <v>5.4461441953972614</v>
      </c>
      <c r="F1298" s="13">
        <v>15.18</v>
      </c>
      <c r="G1298" s="13">
        <v>15.18</v>
      </c>
      <c r="H1298" s="14">
        <f t="shared" si="283"/>
        <v>29.887542574414049</v>
      </c>
      <c r="I1298" s="14">
        <f t="shared" si="280"/>
        <v>11002.172458298473</v>
      </c>
      <c r="J1298" s="14">
        <f t="shared" si="281"/>
        <v>19.80391042493725</v>
      </c>
      <c r="K1298" s="14">
        <f t="shared" ref="K1298" si="284">SUM(J1298:J1345)</f>
        <v>9966.8507277055724</v>
      </c>
      <c r="L1298" s="14">
        <f>K1298/5.84</f>
        <v>1706.6525218673926</v>
      </c>
      <c r="M1298" s="14">
        <f t="shared" si="282"/>
        <v>3.3910805522152825</v>
      </c>
      <c r="N1298" s="14">
        <f t="shared" ref="N1298" si="285">AVERAGE(H1298:H1345)</f>
        <v>69.844724496004105</v>
      </c>
      <c r="O1298" s="14">
        <f t="shared" ref="O1298" si="286">AVERAGE(E1298:E1345)</f>
        <v>14.930639222862327</v>
      </c>
      <c r="P1298" s="14">
        <f>MAX(E1298:E1345)</f>
        <v>64.934796175890412</v>
      </c>
    </row>
    <row r="1299" spans="1:16" x14ac:dyDescent="0.25">
      <c r="A1299" s="12">
        <v>41650.020833333336</v>
      </c>
      <c r="B1299" s="13">
        <v>12</v>
      </c>
      <c r="C1299" s="13">
        <f t="shared" si="277"/>
        <v>339.80215920000001</v>
      </c>
      <c r="D1299" s="52">
        <f t="shared" si="278"/>
        <v>0.10473354221917808</v>
      </c>
      <c r="E1299" s="13">
        <f t="shared" si="279"/>
        <v>5.0272100265205477</v>
      </c>
      <c r="F1299" s="13">
        <v>14.11</v>
      </c>
      <c r="G1299" s="13">
        <v>14.11</v>
      </c>
      <c r="H1299" s="14">
        <f t="shared" si="283"/>
        <v>27.578521150245798</v>
      </c>
      <c r="I1299" s="14">
        <f t="shared" si="280"/>
        <v>9371.2410343963893</v>
      </c>
      <c r="J1299" s="14">
        <f t="shared" si="281"/>
        <v>16.868233861913502</v>
      </c>
      <c r="K1299" s="14"/>
      <c r="L1299" s="14"/>
      <c r="M1299" s="14">
        <f t="shared" si="282"/>
        <v>2.8883962092317641</v>
      </c>
      <c r="N1299" s="14"/>
      <c r="O1299" s="14"/>
      <c r="P1299" s="14"/>
    </row>
    <row r="1300" spans="1:16" x14ac:dyDescent="0.25">
      <c r="A1300" s="12">
        <v>41650.041666666664</v>
      </c>
      <c r="B1300" s="13">
        <v>10</v>
      </c>
      <c r="C1300" s="13">
        <f t="shared" si="277"/>
        <v>283.16846600000002</v>
      </c>
      <c r="D1300" s="52">
        <f t="shared" si="278"/>
        <v>8.7277951849315083E-2</v>
      </c>
      <c r="E1300" s="13">
        <f t="shared" si="279"/>
        <v>4.1893416887671231</v>
      </c>
      <c r="F1300" s="13">
        <v>12.89</v>
      </c>
      <c r="G1300" s="13">
        <v>12.89</v>
      </c>
      <c r="H1300" s="14">
        <f t="shared" si="283"/>
        <v>24.96717861090135</v>
      </c>
      <c r="I1300" s="14">
        <f t="shared" si="280"/>
        <v>7069.9176675969466</v>
      </c>
      <c r="J1300" s="14">
        <f t="shared" si="281"/>
        <v>12.725851801674503</v>
      </c>
      <c r="K1300" s="14"/>
      <c r="L1300" s="14"/>
      <c r="M1300" s="14">
        <f t="shared" si="282"/>
        <v>2.1790842126154972</v>
      </c>
      <c r="N1300" s="14"/>
      <c r="O1300" s="14"/>
      <c r="P1300" s="14"/>
    </row>
    <row r="1301" spans="1:16" x14ac:dyDescent="0.25">
      <c r="A1301" s="12">
        <v>41650.0625</v>
      </c>
      <c r="B1301" s="13">
        <v>9.1</v>
      </c>
      <c r="C1301" s="13">
        <f t="shared" si="277"/>
        <v>257.68330406000001</v>
      </c>
      <c r="D1301" s="52">
        <f t="shared" si="278"/>
        <v>7.9422936182876713E-2</v>
      </c>
      <c r="E1301" s="13">
        <f t="shared" si="279"/>
        <v>3.8123009367780822</v>
      </c>
      <c r="F1301" s="13">
        <v>12.18</v>
      </c>
      <c r="G1301" s="13">
        <v>12.18</v>
      </c>
      <c r="H1301" s="14">
        <f t="shared" si="283"/>
        <v>23.45866407063286</v>
      </c>
      <c r="I1301" s="14">
        <f t="shared" si="280"/>
        <v>6044.9060665542847</v>
      </c>
      <c r="J1301" s="14">
        <f t="shared" si="281"/>
        <v>10.880830919797713</v>
      </c>
      <c r="K1301" s="14"/>
      <c r="L1301" s="14"/>
      <c r="M1301" s="14">
        <f t="shared" si="282"/>
        <v>1.8631559794174166</v>
      </c>
      <c r="N1301" s="14"/>
      <c r="O1301" s="14"/>
      <c r="P1301" s="14"/>
    </row>
    <row r="1302" spans="1:16" x14ac:dyDescent="0.25">
      <c r="A1302" s="12">
        <v>41650.083333333336</v>
      </c>
      <c r="B1302" s="13">
        <v>8.1999999999999993</v>
      </c>
      <c r="C1302" s="13">
        <f t="shared" si="277"/>
        <v>232.19814212</v>
      </c>
      <c r="D1302" s="52">
        <f t="shared" si="278"/>
        <v>7.1567920516438358E-2</v>
      </c>
      <c r="E1302" s="13">
        <f t="shared" si="279"/>
        <v>3.4352601847890409</v>
      </c>
      <c r="F1302" s="13">
        <v>11.31</v>
      </c>
      <c r="G1302" s="13">
        <v>11.31</v>
      </c>
      <c r="H1302" s="14">
        <f t="shared" si="283"/>
        <v>21.622212164287042</v>
      </c>
      <c r="I1302" s="14">
        <f t="shared" si="280"/>
        <v>5020.6374930719157</v>
      </c>
      <c r="J1302" s="14">
        <f t="shared" si="281"/>
        <v>9.0371474875294489</v>
      </c>
      <c r="K1302" s="14"/>
      <c r="L1302" s="14"/>
      <c r="M1302" s="14">
        <f t="shared" si="282"/>
        <v>1.5474567615632617</v>
      </c>
      <c r="N1302" s="14"/>
      <c r="O1302" s="14"/>
      <c r="P1302" s="14"/>
    </row>
    <row r="1303" spans="1:16" x14ac:dyDescent="0.25">
      <c r="A1303" s="12">
        <v>41650.104166666664</v>
      </c>
      <c r="B1303" s="13">
        <v>7.4</v>
      </c>
      <c r="C1303" s="13">
        <f t="shared" si="277"/>
        <v>209.54466484000002</v>
      </c>
      <c r="D1303" s="52">
        <f t="shared" si="278"/>
        <v>6.4585684368493157E-2</v>
      </c>
      <c r="E1303" s="13">
        <f t="shared" si="279"/>
        <v>3.1001128496876711</v>
      </c>
      <c r="F1303" s="13">
        <v>11.02</v>
      </c>
      <c r="G1303" s="13">
        <v>11.02</v>
      </c>
      <c r="H1303" s="14">
        <f t="shared" si="283"/>
        <v>21.013142855136113</v>
      </c>
      <c r="I1303" s="14">
        <f t="shared" si="280"/>
        <v>4403.1919768145381</v>
      </c>
      <c r="J1303" s="14">
        <f t="shared" si="281"/>
        <v>7.9257455582661684</v>
      </c>
      <c r="K1303" s="14"/>
      <c r="L1303" s="14"/>
      <c r="M1303" s="14">
        <f t="shared" si="282"/>
        <v>1.3571482120318783</v>
      </c>
      <c r="N1303" s="14"/>
      <c r="O1303" s="14"/>
      <c r="P1303" s="14"/>
    </row>
    <row r="1304" spans="1:16" x14ac:dyDescent="0.25">
      <c r="A1304" s="12">
        <v>41650.125</v>
      </c>
      <c r="B1304" s="13">
        <v>6.8</v>
      </c>
      <c r="C1304" s="13">
        <f t="shared" si="277"/>
        <v>192.55455688000001</v>
      </c>
      <c r="D1304" s="52">
        <f t="shared" si="278"/>
        <v>5.9349007257534246E-2</v>
      </c>
      <c r="E1304" s="13">
        <f t="shared" si="279"/>
        <v>2.8487523483616441</v>
      </c>
      <c r="F1304" s="13">
        <v>10.32</v>
      </c>
      <c r="G1304" s="13">
        <v>10.32</v>
      </c>
      <c r="H1304" s="14">
        <f t="shared" si="283"/>
        <v>19.549647276911937</v>
      </c>
      <c r="I1304" s="14">
        <f t="shared" si="280"/>
        <v>3764.373668566077</v>
      </c>
      <c r="J1304" s="14">
        <f t="shared" si="281"/>
        <v>6.7758726034189385</v>
      </c>
      <c r="K1304" s="14"/>
      <c r="L1304" s="14"/>
      <c r="M1304" s="14">
        <f t="shared" si="282"/>
        <v>1.1602521581196812</v>
      </c>
      <c r="N1304" s="14"/>
      <c r="O1304" s="14"/>
      <c r="P1304" s="14"/>
    </row>
    <row r="1305" spans="1:16" x14ac:dyDescent="0.25">
      <c r="A1305" s="12">
        <v>41650.145833333336</v>
      </c>
      <c r="B1305" s="13">
        <v>6.5</v>
      </c>
      <c r="C1305" s="13">
        <f t="shared" si="277"/>
        <v>184.05950290000001</v>
      </c>
      <c r="D1305" s="52">
        <f t="shared" si="278"/>
        <v>5.6730668702054794E-2</v>
      </c>
      <c r="E1305" s="13">
        <f t="shared" si="279"/>
        <v>2.7230720976986307</v>
      </c>
      <c r="F1305" s="13">
        <v>9.92</v>
      </c>
      <c r="G1305" s="13">
        <v>9.92</v>
      </c>
      <c r="H1305" s="14">
        <f t="shared" si="283"/>
        <v>18.7177696539575</v>
      </c>
      <c r="I1305" s="14">
        <f t="shared" si="280"/>
        <v>3445.1833779041226</v>
      </c>
      <c r="J1305" s="14">
        <f t="shared" si="281"/>
        <v>6.2013300802274207</v>
      </c>
      <c r="K1305" s="14"/>
      <c r="L1305" s="14"/>
      <c r="M1305" s="14">
        <f t="shared" si="282"/>
        <v>1.0618715890800379</v>
      </c>
      <c r="N1305" s="14"/>
      <c r="O1305" s="14"/>
      <c r="P1305" s="14"/>
    </row>
    <row r="1306" spans="1:16" x14ac:dyDescent="0.25">
      <c r="A1306" s="12">
        <v>41650.166666666664</v>
      </c>
      <c r="B1306" s="13">
        <v>23</v>
      </c>
      <c r="C1306" s="13">
        <f t="shared" si="277"/>
        <v>651.28747180000005</v>
      </c>
      <c r="D1306" s="52">
        <f t="shared" si="278"/>
        <v>0.20073928925342466</v>
      </c>
      <c r="E1306" s="13">
        <f t="shared" si="279"/>
        <v>9.6354858841643853</v>
      </c>
      <c r="F1306" s="13">
        <v>64.03</v>
      </c>
      <c r="G1306" s="13">
        <v>64.03</v>
      </c>
      <c r="H1306" s="14">
        <f t="shared" si="283"/>
        <v>145.58382011326137</v>
      </c>
      <c r="I1306" s="14">
        <f t="shared" si="280"/>
        <v>94816.918136551991</v>
      </c>
      <c r="J1306" s="14">
        <f t="shared" si="281"/>
        <v>170.67045264579357</v>
      </c>
      <c r="K1306" s="14"/>
      <c r="L1306" s="14"/>
      <c r="M1306" s="14">
        <f t="shared" si="282"/>
        <v>29.224392576334516</v>
      </c>
      <c r="N1306" s="14"/>
      <c r="O1306" s="14"/>
      <c r="P1306" s="14"/>
    </row>
    <row r="1307" spans="1:16" x14ac:dyDescent="0.25">
      <c r="A1307" s="12">
        <v>41650.1875</v>
      </c>
      <c r="B1307" s="13">
        <v>40</v>
      </c>
      <c r="C1307" s="13">
        <f t="shared" si="277"/>
        <v>1132.6738640000001</v>
      </c>
      <c r="D1307" s="52">
        <f t="shared" si="278"/>
        <v>0.34911180739726033</v>
      </c>
      <c r="E1307" s="13">
        <f t="shared" si="279"/>
        <v>16.757366755068492</v>
      </c>
      <c r="F1307" s="13">
        <v>48.65</v>
      </c>
      <c r="G1307" s="13">
        <v>48.65</v>
      </c>
      <c r="H1307" s="14">
        <f t="shared" si="283"/>
        <v>107.61737340905449</v>
      </c>
      <c r="I1307" s="14">
        <f t="shared" si="280"/>
        <v>121895.38617276461</v>
      </c>
      <c r="J1307" s="14">
        <f t="shared" si="281"/>
        <v>219.4116951109763</v>
      </c>
      <c r="K1307" s="14"/>
      <c r="L1307" s="14"/>
      <c r="M1307" s="14">
        <f t="shared" si="282"/>
        <v>37.570495738180874</v>
      </c>
      <c r="N1307" s="14"/>
      <c r="O1307" s="14"/>
      <c r="P1307" s="14"/>
    </row>
    <row r="1308" spans="1:16" x14ac:dyDescent="0.25">
      <c r="A1308" s="12">
        <v>41650.208333333336</v>
      </c>
      <c r="B1308" s="13">
        <v>28</v>
      </c>
      <c r="C1308" s="13">
        <f t="shared" si="277"/>
        <v>792.87170480000009</v>
      </c>
      <c r="D1308" s="52">
        <f t="shared" si="278"/>
        <v>0.24437826517808223</v>
      </c>
      <c r="E1308" s="13">
        <f t="shared" si="279"/>
        <v>11.730156728547946</v>
      </c>
      <c r="F1308" s="13">
        <v>55.43</v>
      </c>
      <c r="G1308" s="13">
        <v>55.43</v>
      </c>
      <c r="H1308" s="14">
        <f t="shared" si="283"/>
        <v>124.2254634091417</v>
      </c>
      <c r="I1308" s="14">
        <f t="shared" si="280"/>
        <v>98494.854952776208</v>
      </c>
      <c r="J1308" s="14">
        <f t="shared" si="281"/>
        <v>177.29073891499715</v>
      </c>
      <c r="K1308" s="14"/>
      <c r="L1308" s="14"/>
      <c r="M1308" s="14">
        <f t="shared" si="282"/>
        <v>30.358003238869376</v>
      </c>
      <c r="N1308" s="14"/>
      <c r="O1308" s="14"/>
      <c r="P1308" s="14"/>
    </row>
    <row r="1309" spans="1:16" x14ac:dyDescent="0.25">
      <c r="A1309" s="12">
        <v>41650.229166666664</v>
      </c>
      <c r="B1309" s="13">
        <v>20</v>
      </c>
      <c r="C1309" s="13">
        <f t="shared" si="277"/>
        <v>566.33693200000005</v>
      </c>
      <c r="D1309" s="52">
        <f t="shared" si="278"/>
        <v>0.17455590369863017</v>
      </c>
      <c r="E1309" s="13">
        <f t="shared" si="279"/>
        <v>8.3786833775342462</v>
      </c>
      <c r="F1309" s="13">
        <v>48.24</v>
      </c>
      <c r="G1309" s="13">
        <v>48.24</v>
      </c>
      <c r="H1309" s="14">
        <f t="shared" si="283"/>
        <v>106.62014973450074</v>
      </c>
      <c r="I1309" s="14">
        <f t="shared" si="280"/>
        <v>60382.928490017774</v>
      </c>
      <c r="J1309" s="14">
        <f t="shared" si="281"/>
        <v>108.689271282032</v>
      </c>
      <c r="K1309" s="14"/>
      <c r="L1309" s="14"/>
      <c r="M1309" s="14">
        <f t="shared" si="282"/>
        <v>18.611176589389039</v>
      </c>
      <c r="N1309" s="14"/>
      <c r="O1309" s="14"/>
      <c r="P1309" s="14"/>
    </row>
    <row r="1310" spans="1:16" x14ac:dyDescent="0.25">
      <c r="A1310" s="12">
        <v>41650.25</v>
      </c>
      <c r="B1310" s="13">
        <v>16</v>
      </c>
      <c r="C1310" s="13">
        <f t="shared" si="277"/>
        <v>453.06954560000003</v>
      </c>
      <c r="D1310" s="52">
        <f t="shared" si="278"/>
        <v>0.13964472295890412</v>
      </c>
      <c r="E1310" s="13">
        <f t="shared" si="279"/>
        <v>6.702946702027397</v>
      </c>
      <c r="F1310" s="13">
        <v>42.31</v>
      </c>
      <c r="G1310" s="13">
        <v>42.31</v>
      </c>
      <c r="H1310" s="14">
        <f t="shared" si="283"/>
        <v>92.295087722080609</v>
      </c>
      <c r="I1310" s="14">
        <f t="shared" si="280"/>
        <v>41816.0934553552</v>
      </c>
      <c r="J1310" s="14">
        <f t="shared" si="281"/>
        <v>75.268968219639362</v>
      </c>
      <c r="K1310" s="14"/>
      <c r="L1310" s="14"/>
      <c r="M1310" s="14">
        <f t="shared" si="282"/>
        <v>12.8885219554177</v>
      </c>
      <c r="N1310" s="14"/>
      <c r="O1310" s="14"/>
      <c r="P1310" s="14"/>
    </row>
    <row r="1311" spans="1:16" x14ac:dyDescent="0.25">
      <c r="A1311" s="12">
        <v>41650.270833333336</v>
      </c>
      <c r="B1311" s="13">
        <v>13</v>
      </c>
      <c r="C1311" s="13">
        <f t="shared" si="277"/>
        <v>368.11900580000002</v>
      </c>
      <c r="D1311" s="52">
        <f t="shared" si="278"/>
        <v>0.11346133740410959</v>
      </c>
      <c r="E1311" s="13">
        <f t="shared" si="279"/>
        <v>5.4461441953972614</v>
      </c>
      <c r="F1311" s="13">
        <v>36.619999999999997</v>
      </c>
      <c r="G1311" s="13">
        <v>36.619999999999997</v>
      </c>
      <c r="H1311" s="14">
        <f t="shared" si="283"/>
        <v>78.73746585400383</v>
      </c>
      <c r="I1311" s="14">
        <f t="shared" si="280"/>
        <v>28984.757649387338</v>
      </c>
      <c r="J1311" s="14">
        <f t="shared" si="281"/>
        <v>52.172563768897206</v>
      </c>
      <c r="K1311" s="14"/>
      <c r="L1311" s="14"/>
      <c r="M1311" s="14">
        <f t="shared" si="282"/>
        <v>8.9336581796056862</v>
      </c>
      <c r="N1311" s="14"/>
      <c r="O1311" s="14"/>
      <c r="P1311" s="14"/>
    </row>
    <row r="1312" spans="1:16" x14ac:dyDescent="0.25">
      <c r="A1312" s="12">
        <v>41650.291666666664</v>
      </c>
      <c r="B1312" s="13">
        <v>11</v>
      </c>
      <c r="C1312" s="13">
        <f t="shared" si="277"/>
        <v>311.48531260000004</v>
      </c>
      <c r="D1312" s="52">
        <f t="shared" si="278"/>
        <v>9.6005747034246594E-2</v>
      </c>
      <c r="E1312" s="13">
        <f t="shared" si="279"/>
        <v>4.6082758576438358</v>
      </c>
      <c r="F1312" s="13">
        <v>29.39</v>
      </c>
      <c r="G1312" s="13">
        <v>29.39</v>
      </c>
      <c r="H1312" s="14">
        <f t="shared" si="283"/>
        <v>61.817409788729805</v>
      </c>
      <c r="I1312" s="14">
        <f t="shared" si="280"/>
        <v>19255.215212164807</v>
      </c>
      <c r="J1312" s="14">
        <f t="shared" si="281"/>
        <v>34.65938738189665</v>
      </c>
      <c r="K1312" s="14"/>
      <c r="L1312" s="14"/>
      <c r="M1312" s="14">
        <f t="shared" si="282"/>
        <v>5.9348266064891524</v>
      </c>
      <c r="N1312" s="14"/>
      <c r="O1312" s="14"/>
      <c r="P1312" s="14"/>
    </row>
    <row r="1313" spans="1:16" x14ac:dyDescent="0.25">
      <c r="A1313" s="12">
        <v>41650.3125</v>
      </c>
      <c r="B1313" s="13">
        <v>11</v>
      </c>
      <c r="C1313" s="13">
        <f t="shared" si="277"/>
        <v>311.48531260000004</v>
      </c>
      <c r="D1313" s="52">
        <f t="shared" si="278"/>
        <v>9.6005747034246594E-2</v>
      </c>
      <c r="E1313" s="13">
        <f t="shared" si="279"/>
        <v>4.6082758576438358</v>
      </c>
      <c r="F1313" s="13">
        <v>24.49</v>
      </c>
      <c r="G1313" s="13">
        <v>24.49</v>
      </c>
      <c r="H1313" s="14">
        <f t="shared" si="283"/>
        <v>50.580011376800329</v>
      </c>
      <c r="I1313" s="14">
        <f t="shared" si="280"/>
        <v>15754.930655014208</v>
      </c>
      <c r="J1313" s="14">
        <f t="shared" si="281"/>
        <v>28.358875179025574</v>
      </c>
      <c r="K1313" s="14"/>
      <c r="L1313" s="14"/>
      <c r="M1313" s="14">
        <f t="shared" si="282"/>
        <v>4.8559717772304065</v>
      </c>
      <c r="N1313" s="14"/>
      <c r="O1313" s="14"/>
      <c r="P1313" s="14"/>
    </row>
    <row r="1314" spans="1:16" x14ac:dyDescent="0.25">
      <c r="A1314" s="12">
        <v>41650.333333333336</v>
      </c>
      <c r="B1314" s="13">
        <v>10</v>
      </c>
      <c r="C1314" s="13">
        <f t="shared" si="277"/>
        <v>283.16846600000002</v>
      </c>
      <c r="D1314" s="52">
        <f t="shared" si="278"/>
        <v>8.7277951849315083E-2</v>
      </c>
      <c r="E1314" s="13">
        <f t="shared" si="279"/>
        <v>4.1893416887671231</v>
      </c>
      <c r="F1314" s="13">
        <v>21.5</v>
      </c>
      <c r="G1314" s="13">
        <v>21.5</v>
      </c>
      <c r="H1314" s="14">
        <f t="shared" si="283"/>
        <v>43.830211362989196</v>
      </c>
      <c r="I1314" s="14">
        <f t="shared" si="280"/>
        <v>12411.33371611342</v>
      </c>
      <c r="J1314" s="14">
        <f t="shared" si="281"/>
        <v>22.340400689004156</v>
      </c>
      <c r="K1314" s="14"/>
      <c r="L1314" s="14"/>
      <c r="M1314" s="14">
        <f t="shared" si="282"/>
        <v>3.8254110768842735</v>
      </c>
      <c r="N1314" s="14"/>
      <c r="O1314" s="14"/>
      <c r="P1314" s="14"/>
    </row>
    <row r="1315" spans="1:16" x14ac:dyDescent="0.25">
      <c r="A1315" s="12">
        <v>41650.354166666664</v>
      </c>
      <c r="B1315" s="13">
        <v>16</v>
      </c>
      <c r="C1315" s="13">
        <f t="shared" si="277"/>
        <v>453.06954560000003</v>
      </c>
      <c r="D1315" s="52">
        <f t="shared" si="278"/>
        <v>0.13964472295890412</v>
      </c>
      <c r="E1315" s="13">
        <f t="shared" si="279"/>
        <v>6.702946702027397</v>
      </c>
      <c r="F1315" s="13">
        <v>20.329999999999998</v>
      </c>
      <c r="G1315" s="13">
        <v>20.329999999999998</v>
      </c>
      <c r="H1315" s="14">
        <f t="shared" si="283"/>
        <v>41.213773078510457</v>
      </c>
      <c r="I1315" s="14">
        <f t="shared" si="280"/>
        <v>18672.705441142247</v>
      </c>
      <c r="J1315" s="14">
        <f t="shared" si="281"/>
        <v>33.610869794056043</v>
      </c>
      <c r="K1315" s="14"/>
      <c r="L1315" s="14"/>
      <c r="M1315" s="14">
        <f t="shared" si="282"/>
        <v>5.7552859236397333</v>
      </c>
      <c r="N1315" s="14"/>
      <c r="O1315" s="14"/>
      <c r="P1315" s="14"/>
    </row>
    <row r="1316" spans="1:16" x14ac:dyDescent="0.25">
      <c r="A1316" s="12">
        <v>41650.375</v>
      </c>
      <c r="B1316" s="13">
        <v>19</v>
      </c>
      <c r="C1316" s="13">
        <f t="shared" si="277"/>
        <v>538.02008540000008</v>
      </c>
      <c r="D1316" s="52">
        <f t="shared" si="278"/>
        <v>0.16582810851369864</v>
      </c>
      <c r="E1316" s="13">
        <f t="shared" si="279"/>
        <v>7.9597492086575352</v>
      </c>
      <c r="F1316" s="13">
        <v>20.59</v>
      </c>
      <c r="G1316" s="13">
        <v>20.59</v>
      </c>
      <c r="H1316" s="14">
        <f t="shared" si="283"/>
        <v>41.793932824303951</v>
      </c>
      <c r="I1316" s="14">
        <f t="shared" si="280"/>
        <v>22485.97530733388</v>
      </c>
      <c r="J1316" s="14">
        <f t="shared" si="281"/>
        <v>40.474755553200978</v>
      </c>
      <c r="K1316" s="14"/>
      <c r="L1316" s="14"/>
      <c r="M1316" s="14">
        <f t="shared" si="282"/>
        <v>6.9306088276029074</v>
      </c>
      <c r="N1316" s="14"/>
      <c r="O1316" s="14"/>
      <c r="P1316" s="14"/>
    </row>
    <row r="1317" spans="1:16" x14ac:dyDescent="0.25">
      <c r="A1317" s="12">
        <v>41650.395833333336</v>
      </c>
      <c r="B1317" s="13">
        <v>20</v>
      </c>
      <c r="C1317" s="13">
        <f t="shared" si="277"/>
        <v>566.33693200000005</v>
      </c>
      <c r="D1317" s="52">
        <f t="shared" si="278"/>
        <v>0.17455590369863017</v>
      </c>
      <c r="E1317" s="13">
        <f t="shared" si="279"/>
        <v>8.3786833775342462</v>
      </c>
      <c r="F1317" s="13">
        <v>17.68</v>
      </c>
      <c r="G1317" s="13">
        <v>17.68</v>
      </c>
      <c r="H1317" s="14">
        <f t="shared" si="283"/>
        <v>35.344492146036288</v>
      </c>
      <c r="I1317" s="14">
        <f t="shared" si="280"/>
        <v>20016.891245084287</v>
      </c>
      <c r="J1317" s="14">
        <f t="shared" si="281"/>
        <v>36.030404241151722</v>
      </c>
      <c r="K1317" s="14"/>
      <c r="L1317" s="14"/>
      <c r="M1317" s="14">
        <f t="shared" si="282"/>
        <v>6.1695897673205007</v>
      </c>
      <c r="N1317" s="14"/>
      <c r="O1317" s="14"/>
      <c r="P1317" s="14"/>
    </row>
    <row r="1318" spans="1:16" x14ac:dyDescent="0.25">
      <c r="A1318" s="12">
        <v>41650.416666666664</v>
      </c>
      <c r="B1318" s="13">
        <v>19</v>
      </c>
      <c r="C1318" s="13">
        <f t="shared" si="277"/>
        <v>538.02008540000008</v>
      </c>
      <c r="D1318" s="52">
        <f t="shared" si="278"/>
        <v>0.16582810851369864</v>
      </c>
      <c r="E1318" s="13">
        <f t="shared" si="279"/>
        <v>7.9597492086575352</v>
      </c>
      <c r="F1318" s="13">
        <v>18.010000000000002</v>
      </c>
      <c r="G1318" s="13">
        <v>18.010000000000002</v>
      </c>
      <c r="H1318" s="14">
        <f t="shared" si="283"/>
        <v>36.0708472329082</v>
      </c>
      <c r="I1318" s="14">
        <f t="shared" si="280"/>
        <v>19406.840308699626</v>
      </c>
      <c r="J1318" s="14">
        <f t="shared" si="281"/>
        <v>34.932312555659323</v>
      </c>
      <c r="K1318" s="14"/>
      <c r="L1318" s="14"/>
      <c r="M1318" s="14">
        <f t="shared" si="282"/>
        <v>5.9815603691197472</v>
      </c>
      <c r="N1318" s="14"/>
      <c r="O1318" s="14"/>
      <c r="P1318" s="14"/>
    </row>
    <row r="1319" spans="1:16" x14ac:dyDescent="0.25">
      <c r="A1319" s="12">
        <v>41650.4375</v>
      </c>
      <c r="B1319" s="13">
        <v>17</v>
      </c>
      <c r="C1319" s="13">
        <f t="shared" si="277"/>
        <v>481.38639220000005</v>
      </c>
      <c r="D1319" s="52">
        <f t="shared" si="278"/>
        <v>0.14837251814383565</v>
      </c>
      <c r="E1319" s="13">
        <f t="shared" si="279"/>
        <v>7.1218808709041097</v>
      </c>
      <c r="F1319" s="13">
        <v>15.82</v>
      </c>
      <c r="G1319" s="13">
        <v>15.82</v>
      </c>
      <c r="H1319" s="14">
        <f t="shared" si="283"/>
        <v>31.276517197328054</v>
      </c>
      <c r="I1319" s="14">
        <f t="shared" si="280"/>
        <v>15056.089774203008</v>
      </c>
      <c r="J1319" s="14">
        <f t="shared" si="281"/>
        <v>27.100961593565415</v>
      </c>
      <c r="K1319" s="14"/>
      <c r="L1319" s="14"/>
      <c r="M1319" s="14">
        <f t="shared" si="282"/>
        <v>4.6405756153365436</v>
      </c>
      <c r="N1319" s="14"/>
      <c r="O1319" s="14"/>
      <c r="P1319" s="14"/>
    </row>
    <row r="1320" spans="1:16" x14ac:dyDescent="0.25">
      <c r="A1320" s="12">
        <v>41650.458333333336</v>
      </c>
      <c r="B1320" s="13">
        <v>26</v>
      </c>
      <c r="C1320" s="13">
        <f t="shared" si="277"/>
        <v>736.23801160000005</v>
      </c>
      <c r="D1320" s="52">
        <f t="shared" si="278"/>
        <v>0.22692267480821918</v>
      </c>
      <c r="E1320" s="13">
        <f t="shared" si="279"/>
        <v>10.892288390794523</v>
      </c>
      <c r="F1320" s="13">
        <v>15.84</v>
      </c>
      <c r="G1320" s="13">
        <v>15.84</v>
      </c>
      <c r="H1320" s="14">
        <f t="shared" si="283"/>
        <v>31.320014470171262</v>
      </c>
      <c r="I1320" s="14">
        <f t="shared" si="280"/>
        <v>23058.985176802118</v>
      </c>
      <c r="J1320" s="14">
        <f t="shared" si="281"/>
        <v>41.50617331824381</v>
      </c>
      <c r="K1320" s="14"/>
      <c r="L1320" s="14"/>
      <c r="M1320" s="14">
        <f t="shared" si="282"/>
        <v>7.1072214586033926</v>
      </c>
      <c r="N1320" s="14"/>
      <c r="O1320" s="14"/>
      <c r="P1320" s="14"/>
    </row>
    <row r="1321" spans="1:16" x14ac:dyDescent="0.25">
      <c r="A1321" s="12">
        <v>41650.479166666664</v>
      </c>
      <c r="B1321" s="13">
        <v>98</v>
      </c>
      <c r="C1321" s="13">
        <f t="shared" si="277"/>
        <v>2775.0509668</v>
      </c>
      <c r="D1321" s="52">
        <f t="shared" si="278"/>
        <v>0.85532392812328772</v>
      </c>
      <c r="E1321" s="13">
        <f t="shared" si="279"/>
        <v>41.055548549917809</v>
      </c>
      <c r="F1321" s="13">
        <v>70.56</v>
      </c>
      <c r="G1321" s="13">
        <v>70.56</v>
      </c>
      <c r="H1321" s="14">
        <f t="shared" si="283"/>
        <v>161.99652120790788</v>
      </c>
      <c r="I1321" s="14">
        <f t="shared" si="280"/>
        <v>449548.60279624147</v>
      </c>
      <c r="J1321" s="14">
        <f t="shared" si="281"/>
        <v>809.18748503323457</v>
      </c>
      <c r="K1321" s="14"/>
      <c r="L1321" s="14"/>
      <c r="M1321" s="14">
        <f t="shared" si="282"/>
        <v>138.55950086185524</v>
      </c>
      <c r="N1321" s="14"/>
      <c r="O1321" s="14"/>
      <c r="P1321" s="14"/>
    </row>
    <row r="1322" spans="1:16" x14ac:dyDescent="0.25">
      <c r="A1322" s="12">
        <v>41650.5</v>
      </c>
      <c r="B1322" s="13">
        <v>153</v>
      </c>
      <c r="C1322" s="13">
        <f t="shared" si="277"/>
        <v>4332.4775298000004</v>
      </c>
      <c r="D1322" s="52">
        <f t="shared" si="278"/>
        <v>1.3353526632945207</v>
      </c>
      <c r="E1322" s="13">
        <f t="shared" si="279"/>
        <v>64.096927838136992</v>
      </c>
      <c r="F1322" s="13">
        <v>82.69</v>
      </c>
      <c r="G1322" s="13">
        <v>82.69</v>
      </c>
      <c r="H1322" s="14">
        <f t="shared" si="283"/>
        <v>192.8810449384726</v>
      </c>
      <c r="I1322" s="14">
        <f t="shared" si="280"/>
        <v>835652.79312027665</v>
      </c>
      <c r="J1322" s="14">
        <f t="shared" si="281"/>
        <v>1504.175027616498</v>
      </c>
      <c r="K1322" s="14"/>
      <c r="L1322" s="14"/>
      <c r="M1322" s="14">
        <f t="shared" si="282"/>
        <v>257.56421705761954</v>
      </c>
      <c r="N1322" s="14"/>
      <c r="O1322" s="14"/>
      <c r="P1322" s="14"/>
    </row>
    <row r="1323" spans="1:16" x14ac:dyDescent="0.25">
      <c r="A1323" s="12">
        <v>41650.520833333336</v>
      </c>
      <c r="B1323" s="13">
        <v>93</v>
      </c>
      <c r="C1323" s="13">
        <f t="shared" si="277"/>
        <v>2633.4667337999999</v>
      </c>
      <c r="D1323" s="52">
        <f t="shared" si="278"/>
        <v>0.81168495219863013</v>
      </c>
      <c r="E1323" s="13">
        <f t="shared" si="279"/>
        <v>38.960877705534244</v>
      </c>
      <c r="F1323" s="13">
        <v>71.16</v>
      </c>
      <c r="G1323" s="13">
        <v>71.16</v>
      </c>
      <c r="H1323" s="14">
        <f t="shared" si="283"/>
        <v>163.51243740272065</v>
      </c>
      <c r="I1323" s="14">
        <f t="shared" si="280"/>
        <v>430604.56446261972</v>
      </c>
      <c r="J1323" s="14">
        <f t="shared" si="281"/>
        <v>775.08821603271542</v>
      </c>
      <c r="K1323" s="14"/>
      <c r="L1323" s="14"/>
      <c r="M1323" s="14">
        <f t="shared" si="282"/>
        <v>132.72058493710881</v>
      </c>
      <c r="N1323" s="14"/>
      <c r="O1323" s="14"/>
      <c r="P1323" s="14"/>
    </row>
    <row r="1324" spans="1:16" x14ac:dyDescent="0.25">
      <c r="A1324" s="12">
        <v>41650.541666666664</v>
      </c>
      <c r="B1324" s="13">
        <v>69</v>
      </c>
      <c r="C1324" s="13">
        <f t="shared" si="277"/>
        <v>1953.8624154000001</v>
      </c>
      <c r="D1324" s="52">
        <f t="shared" si="278"/>
        <v>0.60221786776027408</v>
      </c>
      <c r="E1324" s="13">
        <f t="shared" si="279"/>
        <v>28.906457652493149</v>
      </c>
      <c r="F1324" s="13">
        <v>77.05</v>
      </c>
      <c r="G1324" s="13">
        <v>77.05</v>
      </c>
      <c r="H1324" s="14">
        <f t="shared" si="283"/>
        <v>178.46011413928647</v>
      </c>
      <c r="I1324" s="14">
        <f t="shared" si="280"/>
        <v>348686.509664746</v>
      </c>
      <c r="J1324" s="14">
        <f t="shared" si="281"/>
        <v>627.63571739654276</v>
      </c>
      <c r="K1324" s="14"/>
      <c r="L1324" s="14"/>
      <c r="M1324" s="14">
        <f t="shared" si="282"/>
        <v>107.47186941721623</v>
      </c>
      <c r="N1324" s="14"/>
      <c r="O1324" s="14"/>
      <c r="P1324" s="14"/>
    </row>
    <row r="1325" spans="1:16" x14ac:dyDescent="0.25">
      <c r="A1325" s="12">
        <v>41650.5625</v>
      </c>
      <c r="B1325" s="13">
        <v>85</v>
      </c>
      <c r="C1325" s="13">
        <f t="shared" si="277"/>
        <v>2406.9319610000002</v>
      </c>
      <c r="D1325" s="52">
        <f t="shared" si="278"/>
        <v>0.74186259071917815</v>
      </c>
      <c r="E1325" s="13">
        <f t="shared" si="279"/>
        <v>35.609404354520549</v>
      </c>
      <c r="F1325" s="13">
        <v>49.07</v>
      </c>
      <c r="G1325" s="13">
        <v>49.07</v>
      </c>
      <c r="H1325" s="14">
        <f t="shared" si="283"/>
        <v>108.63979134727805</v>
      </c>
      <c r="I1325" s="14">
        <f t="shared" si="280"/>
        <v>261488.58603013481</v>
      </c>
      <c r="J1325" s="14">
        <f t="shared" si="281"/>
        <v>470.67945485424264</v>
      </c>
      <c r="K1325" s="14"/>
      <c r="L1325" s="14"/>
      <c r="M1325" s="14">
        <f t="shared" si="282"/>
        <v>80.595797064082646</v>
      </c>
      <c r="N1325" s="14"/>
      <c r="O1325" s="14"/>
      <c r="P1325" s="14"/>
    </row>
    <row r="1326" spans="1:16" x14ac:dyDescent="0.25">
      <c r="A1326" s="12">
        <v>41650.583333333336</v>
      </c>
      <c r="B1326" s="13">
        <v>106</v>
      </c>
      <c r="C1326" s="13">
        <f t="shared" si="277"/>
        <v>3001.5857396000001</v>
      </c>
      <c r="D1326" s="52">
        <f t="shared" si="278"/>
        <v>0.92514628960273992</v>
      </c>
      <c r="E1326" s="13">
        <f t="shared" si="279"/>
        <v>44.407021900931511</v>
      </c>
      <c r="F1326" s="13">
        <v>43.07</v>
      </c>
      <c r="G1326" s="13">
        <v>43.07</v>
      </c>
      <c r="H1326" s="14">
        <f t="shared" si="283"/>
        <v>94.12036831313992</v>
      </c>
      <c r="I1326" s="14">
        <f t="shared" si="280"/>
        <v>282510.35533462052</v>
      </c>
      <c r="J1326" s="14">
        <f t="shared" si="281"/>
        <v>508.51863960231691</v>
      </c>
      <c r="K1326" s="14"/>
      <c r="L1326" s="14"/>
      <c r="M1326" s="14">
        <f t="shared" si="282"/>
        <v>87.075109520944679</v>
      </c>
      <c r="N1326" s="14"/>
      <c r="O1326" s="14"/>
      <c r="P1326" s="14"/>
    </row>
    <row r="1327" spans="1:16" x14ac:dyDescent="0.25">
      <c r="A1327" s="12">
        <v>41650.604166666664</v>
      </c>
      <c r="B1327" s="13">
        <v>155</v>
      </c>
      <c r="C1327" s="13">
        <f t="shared" si="277"/>
        <v>4389.1112229999999</v>
      </c>
      <c r="D1327" s="52">
        <f t="shared" si="278"/>
        <v>1.3528082536643835</v>
      </c>
      <c r="E1327" s="13">
        <f t="shared" si="279"/>
        <v>64.934796175890412</v>
      </c>
      <c r="F1327" s="13">
        <v>89.22</v>
      </c>
      <c r="G1327" s="13">
        <v>89.22</v>
      </c>
      <c r="H1327" s="14">
        <f t="shared" si="283"/>
        <v>209.70061292682306</v>
      </c>
      <c r="I1327" s="14">
        <f t="shared" si="280"/>
        <v>920399.31366709794</v>
      </c>
      <c r="J1327" s="14">
        <f t="shared" si="281"/>
        <v>1656.718764600776</v>
      </c>
      <c r="K1327" s="14"/>
      <c r="L1327" s="14"/>
      <c r="M1327" s="14">
        <f t="shared" si="282"/>
        <v>283.6847199658863</v>
      </c>
      <c r="N1327" s="14"/>
      <c r="O1327" s="14"/>
      <c r="P1327" s="14"/>
    </row>
    <row r="1328" spans="1:16" x14ac:dyDescent="0.25">
      <c r="A1328" s="12">
        <v>41650.625</v>
      </c>
      <c r="B1328" s="13">
        <v>107</v>
      </c>
      <c r="C1328" s="13">
        <f t="shared" si="277"/>
        <v>3029.9025862000003</v>
      </c>
      <c r="D1328" s="52">
        <f t="shared" si="278"/>
        <v>0.93387408478767142</v>
      </c>
      <c r="E1328" s="13">
        <f t="shared" si="279"/>
        <v>44.825956069808221</v>
      </c>
      <c r="F1328" s="13">
        <v>69.94</v>
      </c>
      <c r="G1328" s="13">
        <v>69.94</v>
      </c>
      <c r="H1328" s="14">
        <f t="shared" si="283"/>
        <v>160.43142824148063</v>
      </c>
      <c r="I1328" s="14">
        <f t="shared" si="280"/>
        <v>486091.59933662193</v>
      </c>
      <c r="J1328" s="14">
        <f t="shared" si="281"/>
        <v>874.96487880591951</v>
      </c>
      <c r="K1328" s="14"/>
      <c r="L1328" s="14"/>
      <c r="M1328" s="14">
        <f t="shared" si="282"/>
        <v>149.82275322019171</v>
      </c>
      <c r="N1328" s="14"/>
      <c r="O1328" s="14"/>
      <c r="P1328" s="14"/>
    </row>
    <row r="1329" spans="1:16" x14ac:dyDescent="0.25">
      <c r="A1329" s="12">
        <v>41650.645833333336</v>
      </c>
      <c r="B1329" s="13">
        <v>59</v>
      </c>
      <c r="C1329" s="13">
        <f t="shared" si="277"/>
        <v>1670.6939494000001</v>
      </c>
      <c r="D1329" s="52">
        <f t="shared" si="278"/>
        <v>0.51493991591095889</v>
      </c>
      <c r="E1329" s="13">
        <f t="shared" si="279"/>
        <v>24.717115963726027</v>
      </c>
      <c r="F1329" s="13">
        <v>51.95</v>
      </c>
      <c r="G1329" s="13">
        <v>51.95</v>
      </c>
      <c r="H1329" s="14">
        <f t="shared" si="283"/>
        <v>115.67389676823508</v>
      </c>
      <c r="I1329" s="14">
        <f t="shared" si="280"/>
        <v>193255.67943421059</v>
      </c>
      <c r="J1329" s="14">
        <f t="shared" si="281"/>
        <v>347.86022298157906</v>
      </c>
      <c r="K1329" s="14"/>
      <c r="L1329" s="14"/>
      <c r="M1329" s="14">
        <f t="shared" si="282"/>
        <v>59.565106674927925</v>
      </c>
      <c r="N1329" s="14"/>
      <c r="O1329" s="14"/>
      <c r="P1329" s="14"/>
    </row>
    <row r="1330" spans="1:16" x14ac:dyDescent="0.25">
      <c r="A1330" s="12">
        <v>41650.666666666664</v>
      </c>
      <c r="B1330" s="13">
        <v>40</v>
      </c>
      <c r="C1330" s="13">
        <f t="shared" si="277"/>
        <v>1132.6738640000001</v>
      </c>
      <c r="D1330" s="52">
        <f t="shared" si="278"/>
        <v>0.34911180739726033</v>
      </c>
      <c r="E1330" s="13">
        <f t="shared" si="279"/>
        <v>16.757366755068492</v>
      </c>
      <c r="F1330" s="13">
        <v>44.73</v>
      </c>
      <c r="G1330" s="13">
        <v>44.73</v>
      </c>
      <c r="H1330" s="14">
        <f t="shared" si="283"/>
        <v>98.118307239247372</v>
      </c>
      <c r="I1330" s="14">
        <f t="shared" si="280"/>
        <v>111136.0421898175</v>
      </c>
      <c r="J1330" s="14">
        <f t="shared" si="281"/>
        <v>200.04487594167148</v>
      </c>
      <c r="K1330" s="14"/>
      <c r="L1330" s="14"/>
      <c r="M1330" s="14">
        <f t="shared" si="282"/>
        <v>34.254259579053333</v>
      </c>
      <c r="N1330" s="14"/>
      <c r="O1330" s="14"/>
      <c r="P1330" s="14"/>
    </row>
    <row r="1331" spans="1:16" x14ac:dyDescent="0.25">
      <c r="A1331" s="12">
        <v>41650.6875</v>
      </c>
      <c r="B1331" s="13">
        <v>43</v>
      </c>
      <c r="C1331" s="13">
        <f t="shared" si="277"/>
        <v>1217.6244038</v>
      </c>
      <c r="D1331" s="52">
        <f t="shared" si="278"/>
        <v>0.37529519295205477</v>
      </c>
      <c r="E1331" s="13">
        <f t="shared" si="279"/>
        <v>18.01416926169863</v>
      </c>
      <c r="F1331" s="13">
        <v>36.69</v>
      </c>
      <c r="G1331" s="13">
        <v>36.69</v>
      </c>
      <c r="H1331" s="14">
        <f t="shared" si="283"/>
        <v>78.903041058717946</v>
      </c>
      <c r="I1331" s="14">
        <f t="shared" si="280"/>
        <v>96074.26832712836</v>
      </c>
      <c r="J1331" s="14">
        <f t="shared" si="281"/>
        <v>172.93368298883104</v>
      </c>
      <c r="K1331" s="14"/>
      <c r="L1331" s="14"/>
      <c r="M1331" s="14">
        <f t="shared" si="282"/>
        <v>29.611932018635454</v>
      </c>
      <c r="N1331" s="14"/>
      <c r="O1331" s="14"/>
      <c r="P1331" s="14"/>
    </row>
    <row r="1332" spans="1:16" x14ac:dyDescent="0.25">
      <c r="A1332" s="12">
        <v>41650.708333333336</v>
      </c>
      <c r="B1332" s="13">
        <v>55</v>
      </c>
      <c r="C1332" s="13">
        <f t="shared" si="277"/>
        <v>1557.426563</v>
      </c>
      <c r="D1332" s="52">
        <f t="shared" si="278"/>
        <v>0.4800287351712329</v>
      </c>
      <c r="E1332" s="13">
        <f t="shared" si="279"/>
        <v>23.041379288219176</v>
      </c>
      <c r="F1332" s="13">
        <v>30.12</v>
      </c>
      <c r="G1332" s="13">
        <v>30.12</v>
      </c>
      <c r="H1332" s="14">
        <f t="shared" si="283"/>
        <v>63.508480701350045</v>
      </c>
      <c r="I1332" s="14">
        <f t="shared" si="280"/>
        <v>98909.794820055424</v>
      </c>
      <c r="J1332" s="14">
        <f t="shared" si="281"/>
        <v>178.03763067609978</v>
      </c>
      <c r="K1332" s="14"/>
      <c r="L1332" s="14"/>
      <c r="M1332" s="14">
        <f t="shared" si="282"/>
        <v>30.485895663715716</v>
      </c>
      <c r="N1332" s="14"/>
      <c r="O1332" s="14"/>
      <c r="P1332" s="14"/>
    </row>
    <row r="1333" spans="1:16" x14ac:dyDescent="0.25">
      <c r="A1333" s="12">
        <v>41650.729166666664</v>
      </c>
      <c r="B1333" s="13">
        <v>58</v>
      </c>
      <c r="C1333" s="13">
        <f t="shared" si="277"/>
        <v>1642.3771028000001</v>
      </c>
      <c r="D1333" s="52">
        <f t="shared" si="278"/>
        <v>0.50621212072602739</v>
      </c>
      <c r="E1333" s="13">
        <f t="shared" si="279"/>
        <v>24.29818179484932</v>
      </c>
      <c r="F1333" s="13">
        <v>26.16</v>
      </c>
      <c r="G1333" s="13">
        <v>26.16</v>
      </c>
      <c r="H1333" s="14">
        <f t="shared" si="283"/>
        <v>54.386708086197999</v>
      </c>
      <c r="I1333" s="14">
        <f t="shared" si="280"/>
        <v>89323.4840574392</v>
      </c>
      <c r="J1333" s="14">
        <f t="shared" si="281"/>
        <v>160.78227130339056</v>
      </c>
      <c r="K1333" s="14"/>
      <c r="L1333" s="14"/>
      <c r="M1333" s="14">
        <f t="shared" si="282"/>
        <v>27.531210839621671</v>
      </c>
      <c r="N1333" s="14"/>
      <c r="O1333" s="14"/>
      <c r="P1333" s="14"/>
    </row>
    <row r="1334" spans="1:16" x14ac:dyDescent="0.25">
      <c r="A1334" s="12">
        <v>41650.75</v>
      </c>
      <c r="B1334" s="13">
        <v>44</v>
      </c>
      <c r="C1334" s="13">
        <f t="shared" si="277"/>
        <v>1245.9412504000002</v>
      </c>
      <c r="D1334" s="52">
        <f t="shared" si="278"/>
        <v>0.38402298813698638</v>
      </c>
      <c r="E1334" s="13">
        <f t="shared" si="279"/>
        <v>18.433103430575343</v>
      </c>
      <c r="F1334" s="13">
        <v>25.95</v>
      </c>
      <c r="G1334" s="13">
        <v>25.95</v>
      </c>
      <c r="H1334" s="14">
        <f t="shared" si="283"/>
        <v>53.906651711708314</v>
      </c>
      <c r="I1334" s="14">
        <f t="shared" si="280"/>
        <v>67164.521038563165</v>
      </c>
      <c r="J1334" s="14">
        <f t="shared" si="281"/>
        <v>120.89613786941369</v>
      </c>
      <c r="K1334" s="14"/>
      <c r="L1334" s="14"/>
      <c r="M1334" s="14">
        <f t="shared" si="282"/>
        <v>20.701393470790016</v>
      </c>
      <c r="N1334" s="14"/>
      <c r="O1334" s="14"/>
      <c r="P1334" s="14"/>
    </row>
    <row r="1335" spans="1:16" x14ac:dyDescent="0.25">
      <c r="A1335" s="12">
        <v>41650.770833333336</v>
      </c>
      <c r="B1335" s="13">
        <v>32</v>
      </c>
      <c r="C1335" s="13">
        <f t="shared" si="277"/>
        <v>906.13909120000005</v>
      </c>
      <c r="D1335" s="52">
        <f t="shared" si="278"/>
        <v>0.27928944591780824</v>
      </c>
      <c r="E1335" s="13">
        <f t="shared" si="279"/>
        <v>13.405893404054794</v>
      </c>
      <c r="F1335" s="13">
        <v>24.79</v>
      </c>
      <c r="G1335" s="13">
        <v>24.79</v>
      </c>
      <c r="H1335" s="14">
        <f t="shared" si="283"/>
        <v>51.261987277181703</v>
      </c>
      <c r="I1335" s="14">
        <f t="shared" si="280"/>
        <v>46450.490564451393</v>
      </c>
      <c r="J1335" s="14">
        <f t="shared" si="281"/>
        <v>83.610883016012494</v>
      </c>
      <c r="K1335" s="14"/>
      <c r="L1335" s="14"/>
      <c r="M1335" s="14">
        <f t="shared" si="282"/>
        <v>14.316932023289811</v>
      </c>
      <c r="N1335" s="14"/>
      <c r="O1335" s="14"/>
      <c r="P1335" s="14"/>
    </row>
    <row r="1336" spans="1:16" x14ac:dyDescent="0.25">
      <c r="A1336" s="12">
        <v>41650.791666666664</v>
      </c>
      <c r="B1336" s="13">
        <v>25</v>
      </c>
      <c r="C1336" s="13">
        <f t="shared" si="277"/>
        <v>707.92116500000009</v>
      </c>
      <c r="D1336" s="52">
        <f t="shared" si="278"/>
        <v>0.21819487962328768</v>
      </c>
      <c r="E1336" s="13">
        <f t="shared" si="279"/>
        <v>10.473354221917809</v>
      </c>
      <c r="F1336" s="13">
        <v>21.96</v>
      </c>
      <c r="G1336" s="13">
        <v>21.96</v>
      </c>
      <c r="H1336" s="14">
        <f t="shared" si="283"/>
        <v>44.862846785769172</v>
      </c>
      <c r="I1336" s="14">
        <f t="shared" si="280"/>
        <v>31759.358761798223</v>
      </c>
      <c r="J1336" s="14">
        <f t="shared" si="281"/>
        <v>57.166845771236794</v>
      </c>
      <c r="K1336" s="14"/>
      <c r="L1336" s="14"/>
      <c r="M1336" s="14">
        <f t="shared" si="282"/>
        <v>9.7888434539789024</v>
      </c>
      <c r="N1336" s="14"/>
      <c r="O1336" s="14"/>
      <c r="P1336" s="14"/>
    </row>
    <row r="1337" spans="1:16" x14ac:dyDescent="0.25">
      <c r="A1337" s="12">
        <v>41650.8125</v>
      </c>
      <c r="B1337" s="13">
        <v>21</v>
      </c>
      <c r="C1337" s="13">
        <f t="shared" ref="C1337:C1400" si="287">B1337*28.3168466</f>
        <v>594.65377860000001</v>
      </c>
      <c r="D1337" s="52">
        <f t="shared" ref="D1337:D1400" si="288">C1337*1800*10^6/(5.84*10^12)</f>
        <v>0.18328369888356164</v>
      </c>
      <c r="E1337" s="13">
        <f t="shared" ref="E1337:E1400" si="289">C1337*86400*10^6/(5.84*10^12)</f>
        <v>8.7976175464109581</v>
      </c>
      <c r="F1337" s="13">
        <v>19.21</v>
      </c>
      <c r="G1337" s="13">
        <v>19.21</v>
      </c>
      <c r="H1337" s="14">
        <f t="shared" si="283"/>
        <v>38.723210801647632</v>
      </c>
      <c r="I1337" s="14">
        <f t="shared" ref="I1337:I1400" si="290">C1337*H1337</f>
        <v>23026.903622724101</v>
      </c>
      <c r="J1337" s="14">
        <f t="shared" ref="J1337:J1400" si="291">I1337*1800*10^-6</f>
        <v>41.448426520903375</v>
      </c>
      <c r="K1337" s="14"/>
      <c r="L1337" s="14"/>
      <c r="M1337" s="14">
        <f t="shared" ref="M1337:M1400" si="292">J1337/5.84</f>
        <v>7.0973333083738659</v>
      </c>
      <c r="N1337" s="14"/>
      <c r="O1337" s="14"/>
      <c r="P1337" s="14"/>
    </row>
    <row r="1338" spans="1:16" x14ac:dyDescent="0.25">
      <c r="A1338" s="12">
        <v>41650.833333333336</v>
      </c>
      <c r="B1338" s="13">
        <v>19</v>
      </c>
      <c r="C1338" s="13">
        <f t="shared" si="287"/>
        <v>538.02008540000008</v>
      </c>
      <c r="D1338" s="52">
        <f t="shared" si="288"/>
        <v>0.16582810851369864</v>
      </c>
      <c r="E1338" s="13">
        <f t="shared" si="289"/>
        <v>7.9597492086575352</v>
      </c>
      <c r="F1338" s="13">
        <v>18.86</v>
      </c>
      <c r="G1338" s="13">
        <v>18.86</v>
      </c>
      <c r="H1338" s="14">
        <f t="shared" si="283"/>
        <v>37.947844850047304</v>
      </c>
      <c r="I1338" s="14">
        <f t="shared" si="290"/>
        <v>20416.702726968404</v>
      </c>
      <c r="J1338" s="14">
        <f t="shared" si="291"/>
        <v>36.750064908543123</v>
      </c>
      <c r="K1338" s="14"/>
      <c r="L1338" s="14"/>
      <c r="M1338" s="14">
        <f t="shared" si="292"/>
        <v>6.292819333654645</v>
      </c>
      <c r="N1338" s="14"/>
      <c r="O1338" s="14"/>
      <c r="P1338" s="14"/>
    </row>
    <row r="1339" spans="1:16" x14ac:dyDescent="0.25">
      <c r="A1339" s="12">
        <v>41650.854166666664</v>
      </c>
      <c r="B1339" s="13">
        <v>16</v>
      </c>
      <c r="C1339" s="13">
        <f t="shared" si="287"/>
        <v>453.06954560000003</v>
      </c>
      <c r="D1339" s="52">
        <f t="shared" si="288"/>
        <v>0.13964472295890412</v>
      </c>
      <c r="E1339" s="13">
        <f t="shared" si="289"/>
        <v>6.702946702027397</v>
      </c>
      <c r="F1339" s="13">
        <v>18.809999999999999</v>
      </c>
      <c r="G1339" s="13">
        <v>18.809999999999999</v>
      </c>
      <c r="H1339" s="14">
        <f t="shared" si="283"/>
        <v>37.837195084123664</v>
      </c>
      <c r="I1339" s="14">
        <f t="shared" si="290"/>
        <v>17142.880783542463</v>
      </c>
      <c r="J1339" s="14">
        <f t="shared" si="291"/>
        <v>30.857185410376431</v>
      </c>
      <c r="K1339" s="14"/>
      <c r="L1339" s="14"/>
      <c r="M1339" s="14">
        <f t="shared" si="292"/>
        <v>5.2837646250644577</v>
      </c>
      <c r="N1339" s="14"/>
      <c r="O1339" s="14"/>
      <c r="P1339" s="14"/>
    </row>
    <row r="1340" spans="1:16" x14ac:dyDescent="0.25">
      <c r="A1340" s="12">
        <v>41650.875</v>
      </c>
      <c r="B1340" s="13">
        <v>15</v>
      </c>
      <c r="C1340" s="13">
        <f t="shared" si="287"/>
        <v>424.75269900000001</v>
      </c>
      <c r="D1340" s="52">
        <f t="shared" si="288"/>
        <v>0.1309169277739726</v>
      </c>
      <c r="E1340" s="13">
        <f t="shared" si="289"/>
        <v>6.2840125331506851</v>
      </c>
      <c r="F1340" s="13">
        <v>17.45</v>
      </c>
      <c r="G1340" s="13">
        <v>17.45</v>
      </c>
      <c r="H1340" s="14">
        <f t="shared" si="283"/>
        <v>34.839044339265165</v>
      </c>
      <c r="I1340" s="14">
        <f t="shared" si="290"/>
        <v>14797.97811368355</v>
      </c>
      <c r="J1340" s="14">
        <f t="shared" si="291"/>
        <v>26.636360604630386</v>
      </c>
      <c r="K1340" s="14"/>
      <c r="L1340" s="14"/>
      <c r="M1340" s="14">
        <f t="shared" si="292"/>
        <v>4.561020651477806</v>
      </c>
      <c r="N1340" s="14"/>
      <c r="O1340" s="14"/>
      <c r="P1340" s="14"/>
    </row>
    <row r="1341" spans="1:16" x14ac:dyDescent="0.25">
      <c r="A1341" s="12">
        <v>41650.895833333336</v>
      </c>
      <c r="B1341" s="13">
        <v>13</v>
      </c>
      <c r="C1341" s="13">
        <f t="shared" si="287"/>
        <v>368.11900580000002</v>
      </c>
      <c r="D1341" s="52">
        <f t="shared" si="288"/>
        <v>0.11346133740410959</v>
      </c>
      <c r="E1341" s="13">
        <f t="shared" si="289"/>
        <v>5.4461441953972614</v>
      </c>
      <c r="F1341" s="13">
        <v>17.22</v>
      </c>
      <c r="G1341" s="13">
        <v>17.22</v>
      </c>
      <c r="H1341" s="14">
        <f t="shared" si="283"/>
        <v>34.334262318220148</v>
      </c>
      <c r="I1341" s="14">
        <f t="shared" si="290"/>
        <v>12639.094509459605</v>
      </c>
      <c r="J1341" s="14">
        <f t="shared" si="291"/>
        <v>22.750370117027284</v>
      </c>
      <c r="K1341" s="14"/>
      <c r="L1341" s="14"/>
      <c r="M1341" s="14">
        <f t="shared" si="292"/>
        <v>3.8956113214087815</v>
      </c>
      <c r="N1341" s="14"/>
      <c r="O1341" s="14"/>
      <c r="P1341" s="14"/>
    </row>
    <row r="1342" spans="1:16" x14ac:dyDescent="0.25">
      <c r="A1342" s="12">
        <v>41650.916666666664</v>
      </c>
      <c r="B1342" s="13">
        <v>12</v>
      </c>
      <c r="C1342" s="13">
        <f t="shared" si="287"/>
        <v>339.80215920000001</v>
      </c>
      <c r="D1342" s="52">
        <f t="shared" si="288"/>
        <v>0.10473354221917808</v>
      </c>
      <c r="E1342" s="13">
        <f t="shared" si="289"/>
        <v>5.0272100265205477</v>
      </c>
      <c r="F1342" s="13">
        <v>16.239999999999998</v>
      </c>
      <c r="G1342" s="13">
        <v>16.239999999999998</v>
      </c>
      <c r="H1342" s="14">
        <f t="shared" si="283"/>
        <v>32.191105133999542</v>
      </c>
      <c r="I1342" s="14">
        <f t="shared" si="290"/>
        <v>10938.60703156725</v>
      </c>
      <c r="J1342" s="14">
        <f t="shared" si="291"/>
        <v>19.689492656821049</v>
      </c>
      <c r="K1342" s="14"/>
      <c r="L1342" s="14"/>
      <c r="M1342" s="14">
        <f t="shared" si="292"/>
        <v>3.3714884686337414</v>
      </c>
      <c r="N1342" s="14"/>
      <c r="O1342" s="14"/>
      <c r="P1342" s="14"/>
    </row>
    <row r="1343" spans="1:16" x14ac:dyDescent="0.25">
      <c r="A1343" s="12">
        <v>41650.9375</v>
      </c>
      <c r="B1343" s="13">
        <v>11</v>
      </c>
      <c r="C1343" s="13">
        <f t="shared" si="287"/>
        <v>311.48531260000004</v>
      </c>
      <c r="D1343" s="52">
        <f t="shared" si="288"/>
        <v>9.6005747034246594E-2</v>
      </c>
      <c r="E1343" s="13">
        <f t="shared" si="289"/>
        <v>4.6082758576438358</v>
      </c>
      <c r="F1343" s="13">
        <v>16.260000000000002</v>
      </c>
      <c r="G1343" s="13">
        <v>16.260000000000002</v>
      </c>
      <c r="H1343" s="14">
        <f t="shared" si="283"/>
        <v>32.234716458228974</v>
      </c>
      <c r="I1343" s="14">
        <f t="shared" si="290"/>
        <v>10040.640732563817</v>
      </c>
      <c r="J1343" s="14">
        <f t="shared" si="291"/>
        <v>18.073153318614871</v>
      </c>
      <c r="K1343" s="14"/>
      <c r="L1343" s="14"/>
      <c r="M1343" s="14">
        <f t="shared" si="292"/>
        <v>3.0947180340093956</v>
      </c>
      <c r="N1343" s="14"/>
      <c r="O1343" s="14"/>
      <c r="P1343" s="14"/>
    </row>
    <row r="1344" spans="1:16" x14ac:dyDescent="0.25">
      <c r="A1344" s="12">
        <v>41650.958333333336</v>
      </c>
      <c r="B1344" s="13">
        <v>10</v>
      </c>
      <c r="C1344" s="13">
        <f t="shared" si="287"/>
        <v>283.16846600000002</v>
      </c>
      <c r="D1344" s="52">
        <f t="shared" si="288"/>
        <v>8.7277951849315083E-2</v>
      </c>
      <c r="E1344" s="13">
        <f t="shared" si="289"/>
        <v>4.1893416887671231</v>
      </c>
      <c r="F1344" s="13">
        <v>15.29</v>
      </c>
      <c r="G1344" s="13">
        <v>15.29</v>
      </c>
      <c r="H1344" s="14">
        <f t="shared" si="283"/>
        <v>30.125862739105052</v>
      </c>
      <c r="I1344" s="14">
        <f t="shared" si="290"/>
        <v>8530.6943387589363</v>
      </c>
      <c r="J1344" s="14">
        <f t="shared" si="291"/>
        <v>15.355249809766086</v>
      </c>
      <c r="K1344" s="14"/>
      <c r="L1344" s="14"/>
      <c r="M1344" s="14">
        <f t="shared" si="292"/>
        <v>2.6293235975626859</v>
      </c>
      <c r="N1344" s="14"/>
      <c r="O1344" s="14"/>
      <c r="P1344" s="14"/>
    </row>
    <row r="1345" spans="1:16" x14ac:dyDescent="0.25">
      <c r="A1345" s="12">
        <v>41650.979166666664</v>
      </c>
      <c r="B1345" s="13">
        <v>9.6999999999999993</v>
      </c>
      <c r="C1345" s="13">
        <f t="shared" si="287"/>
        <v>274.67341202</v>
      </c>
      <c r="D1345" s="52">
        <f t="shared" si="288"/>
        <v>8.4659613293835617E-2</v>
      </c>
      <c r="E1345" s="13">
        <f t="shared" si="289"/>
        <v>4.0636614381041092</v>
      </c>
      <c r="F1345" s="13">
        <v>14.69</v>
      </c>
      <c r="G1345" s="13">
        <v>14.69</v>
      </c>
      <c r="H1345" s="14">
        <f t="shared" si="283"/>
        <v>28.828047861736373</v>
      </c>
      <c r="I1345" s="14">
        <f t="shared" si="290"/>
        <v>7918.2982680589948</v>
      </c>
      <c r="J1345" s="14">
        <f t="shared" si="291"/>
        <v>14.252936882506189</v>
      </c>
      <c r="K1345" s="14"/>
      <c r="L1345" s="14"/>
      <c r="M1345" s="14">
        <f t="shared" si="292"/>
        <v>2.4405713839907857</v>
      </c>
      <c r="N1345" s="14"/>
      <c r="O1345" s="14"/>
      <c r="P1345" s="14"/>
    </row>
    <row r="1346" spans="1:16" x14ac:dyDescent="0.25">
      <c r="A1346" s="12">
        <v>41651</v>
      </c>
      <c r="B1346" s="13">
        <v>9.1</v>
      </c>
      <c r="C1346" s="13">
        <f t="shared" si="287"/>
        <v>257.68330406000001</v>
      </c>
      <c r="D1346" s="52">
        <f t="shared" si="288"/>
        <v>7.9422936182876713E-2</v>
      </c>
      <c r="E1346" s="13">
        <f t="shared" si="289"/>
        <v>3.8123009367780822</v>
      </c>
      <c r="F1346" s="13">
        <v>14.46</v>
      </c>
      <c r="G1346" s="13">
        <v>14.46</v>
      </c>
      <c r="H1346" s="14">
        <f t="shared" ref="H1346:H1409" si="293">1.5*(G1346^1.1)</f>
        <v>28.331944430249628</v>
      </c>
      <c r="I1346" s="14">
        <f t="shared" si="290"/>
        <v>7300.6690512310388</v>
      </c>
      <c r="J1346" s="14">
        <f t="shared" si="291"/>
        <v>13.141204292215869</v>
      </c>
      <c r="K1346" s="14">
        <f t="shared" ref="K1346" si="294">SUM(J1346:J1393)</f>
        <v>196.97528791933061</v>
      </c>
      <c r="L1346" s="14">
        <f>K1346/5.84</f>
        <v>33.728645191666203</v>
      </c>
      <c r="M1346" s="14">
        <f t="shared" si="292"/>
        <v>2.2502062144205257</v>
      </c>
      <c r="N1346" s="14">
        <f t="shared" ref="N1346" si="295">AVERAGE(H1346:H1393)</f>
        <v>14.641479474270909</v>
      </c>
      <c r="O1346" s="14">
        <f t="shared" ref="O1346" si="296">AVERAGE(E1346:E1393)</f>
        <v>2.0248484829041091</v>
      </c>
      <c r="P1346" s="14">
        <f>MAX(E1346:E1393)</f>
        <v>3.8123009367780822</v>
      </c>
    </row>
    <row r="1347" spans="1:16" x14ac:dyDescent="0.25">
      <c r="A1347" s="12">
        <v>41651.020833333336</v>
      </c>
      <c r="B1347" s="13">
        <v>8.8000000000000007</v>
      </c>
      <c r="C1347" s="13">
        <f t="shared" si="287"/>
        <v>249.18825008000005</v>
      </c>
      <c r="D1347" s="52">
        <f t="shared" si="288"/>
        <v>7.6804597627397275E-2</v>
      </c>
      <c r="E1347" s="13">
        <f t="shared" si="289"/>
        <v>3.6866206861150692</v>
      </c>
      <c r="F1347" s="13">
        <v>13.45</v>
      </c>
      <c r="G1347" s="13">
        <v>13.45</v>
      </c>
      <c r="H1347" s="14">
        <f t="shared" si="293"/>
        <v>26.162893408174156</v>
      </c>
      <c r="I1347" s="14">
        <f t="shared" si="290"/>
        <v>6519.4856254124861</v>
      </c>
      <c r="J1347" s="14">
        <f t="shared" si="291"/>
        <v>11.735074125742473</v>
      </c>
      <c r="K1347" s="14"/>
      <c r="L1347" s="14"/>
      <c r="M1347" s="14">
        <f t="shared" si="292"/>
        <v>2.0094305009833002</v>
      </c>
      <c r="N1347" s="14"/>
      <c r="O1347" s="14"/>
      <c r="P1347" s="14"/>
    </row>
    <row r="1348" spans="1:16" x14ac:dyDescent="0.25">
      <c r="A1348" s="12">
        <v>41651.041666666664</v>
      </c>
      <c r="B1348" s="13">
        <v>8.5</v>
      </c>
      <c r="C1348" s="13">
        <f t="shared" si="287"/>
        <v>240.69319610000002</v>
      </c>
      <c r="D1348" s="52">
        <f t="shared" si="288"/>
        <v>7.4186259071917823E-2</v>
      </c>
      <c r="E1348" s="13">
        <f t="shared" si="289"/>
        <v>3.5609404354520549</v>
      </c>
      <c r="F1348" s="13">
        <v>13.37</v>
      </c>
      <c r="G1348" s="13">
        <v>13.37</v>
      </c>
      <c r="H1348" s="14">
        <f t="shared" si="293"/>
        <v>25.991767111855268</v>
      </c>
      <c r="I1348" s="14">
        <f t="shared" si="290"/>
        <v>6256.041498439311</v>
      </c>
      <c r="J1348" s="14">
        <f t="shared" si="291"/>
        <v>11.26087469719076</v>
      </c>
      <c r="K1348" s="14"/>
      <c r="L1348" s="14"/>
      <c r="M1348" s="14">
        <f t="shared" si="292"/>
        <v>1.9282319686970479</v>
      </c>
      <c r="N1348" s="14"/>
      <c r="O1348" s="14"/>
      <c r="P1348" s="14"/>
    </row>
    <row r="1349" spans="1:16" x14ac:dyDescent="0.25">
      <c r="A1349" s="12">
        <v>41651.0625</v>
      </c>
      <c r="B1349" s="13">
        <v>8.1999999999999993</v>
      </c>
      <c r="C1349" s="13">
        <f t="shared" si="287"/>
        <v>232.19814212</v>
      </c>
      <c r="D1349" s="52">
        <f t="shared" si="288"/>
        <v>7.1567920516438358E-2</v>
      </c>
      <c r="E1349" s="13">
        <f t="shared" si="289"/>
        <v>3.4352601847890409</v>
      </c>
      <c r="F1349" s="13">
        <v>12.55</v>
      </c>
      <c r="G1349" s="13">
        <v>12.55</v>
      </c>
      <c r="H1349" s="14">
        <f t="shared" si="293"/>
        <v>24.243725466248897</v>
      </c>
      <c r="I1349" s="14">
        <f t="shared" si="290"/>
        <v>5629.3480113303249</v>
      </c>
      <c r="J1349" s="14">
        <f t="shared" si="291"/>
        <v>10.132826420394585</v>
      </c>
      <c r="K1349" s="14"/>
      <c r="L1349" s="14"/>
      <c r="M1349" s="14">
        <f t="shared" si="292"/>
        <v>1.7350730171908535</v>
      </c>
      <c r="N1349" s="14"/>
      <c r="O1349" s="14"/>
      <c r="P1349" s="14"/>
    </row>
    <row r="1350" spans="1:16" x14ac:dyDescent="0.25">
      <c r="A1350" s="12">
        <v>41651.083333333336</v>
      </c>
      <c r="B1350" s="13">
        <v>7.9</v>
      </c>
      <c r="C1350" s="13">
        <f t="shared" si="287"/>
        <v>223.70308814000003</v>
      </c>
      <c r="D1350" s="52">
        <f t="shared" si="288"/>
        <v>6.8949581960958919E-2</v>
      </c>
      <c r="E1350" s="13">
        <f t="shared" si="289"/>
        <v>3.3095799341260275</v>
      </c>
      <c r="F1350" s="13">
        <v>12.13</v>
      </c>
      <c r="G1350" s="13">
        <v>12.13</v>
      </c>
      <c r="H1350" s="14">
        <f t="shared" si="293"/>
        <v>23.35275591198851</v>
      </c>
      <c r="I1350" s="14">
        <f t="shared" si="290"/>
        <v>5224.0836140914726</v>
      </c>
      <c r="J1350" s="14">
        <f t="shared" si="291"/>
        <v>9.4033505053646511</v>
      </c>
      <c r="K1350" s="14"/>
      <c r="L1350" s="14"/>
      <c r="M1350" s="14">
        <f t="shared" si="292"/>
        <v>1.6101627577679198</v>
      </c>
      <c r="N1350" s="14"/>
      <c r="O1350" s="14"/>
      <c r="P1350" s="14"/>
    </row>
    <row r="1351" spans="1:16" x14ac:dyDescent="0.25">
      <c r="A1351" s="12">
        <v>41651.104166666664</v>
      </c>
      <c r="B1351" s="13">
        <v>7.7</v>
      </c>
      <c r="C1351" s="13">
        <f t="shared" si="287"/>
        <v>218.03971882000002</v>
      </c>
      <c r="D1351" s="52">
        <f t="shared" si="288"/>
        <v>6.7204022923972609E-2</v>
      </c>
      <c r="E1351" s="13">
        <f t="shared" si="289"/>
        <v>3.225793100350685</v>
      </c>
      <c r="F1351" s="13">
        <v>12.21</v>
      </c>
      <c r="G1351" s="13">
        <v>12.21</v>
      </c>
      <c r="H1351" s="14">
        <f t="shared" si="293"/>
        <v>23.522229849032072</v>
      </c>
      <c r="I1351" s="14">
        <f t="shared" si="290"/>
        <v>5128.7803823023642</v>
      </c>
      <c r="J1351" s="14">
        <f t="shared" si="291"/>
        <v>9.2318046881442548</v>
      </c>
      <c r="K1351" s="14"/>
      <c r="L1351" s="14"/>
      <c r="M1351" s="14">
        <f t="shared" si="292"/>
        <v>1.5807884739973039</v>
      </c>
      <c r="N1351" s="14"/>
      <c r="O1351" s="14"/>
      <c r="P1351" s="14"/>
    </row>
    <row r="1352" spans="1:16" x14ac:dyDescent="0.25">
      <c r="A1352" s="12">
        <v>41651.125</v>
      </c>
      <c r="B1352" s="13">
        <v>7.1</v>
      </c>
      <c r="C1352" s="13">
        <f t="shared" si="287"/>
        <v>201.04961086</v>
      </c>
      <c r="D1352" s="52">
        <f t="shared" si="288"/>
        <v>6.1967345813013698E-2</v>
      </c>
      <c r="E1352" s="13">
        <f t="shared" si="289"/>
        <v>2.9744325990246576</v>
      </c>
      <c r="F1352" s="13">
        <v>11.81</v>
      </c>
      <c r="G1352" s="13">
        <v>11.81</v>
      </c>
      <c r="H1352" s="14">
        <f t="shared" si="293"/>
        <v>22.675984237380575</v>
      </c>
      <c r="I1352" s="14">
        <f t="shared" si="290"/>
        <v>4558.9978067928587</v>
      </c>
      <c r="J1352" s="14">
        <f t="shared" si="291"/>
        <v>8.2061960522271455</v>
      </c>
      <c r="K1352" s="14"/>
      <c r="L1352" s="14"/>
      <c r="M1352" s="14">
        <f t="shared" si="292"/>
        <v>1.4051705568882098</v>
      </c>
      <c r="N1352" s="14"/>
      <c r="O1352" s="14"/>
      <c r="P1352" s="14"/>
    </row>
    <row r="1353" spans="1:16" x14ac:dyDescent="0.25">
      <c r="A1353" s="12">
        <v>41651.145833333336</v>
      </c>
      <c r="B1353" s="13">
        <v>6.8</v>
      </c>
      <c r="C1353" s="13">
        <f t="shared" si="287"/>
        <v>192.55455688000001</v>
      </c>
      <c r="D1353" s="52">
        <f t="shared" si="288"/>
        <v>5.9349007257534246E-2</v>
      </c>
      <c r="E1353" s="13">
        <f t="shared" si="289"/>
        <v>2.8487523483616441</v>
      </c>
      <c r="F1353" s="13">
        <v>11.36</v>
      </c>
      <c r="G1353" s="13">
        <v>11.36</v>
      </c>
      <c r="H1353" s="14">
        <f t="shared" si="293"/>
        <v>21.727383180259103</v>
      </c>
      <c r="I1353" s="14">
        <f t="shared" si="290"/>
        <v>4183.706640436757</v>
      </c>
      <c r="J1353" s="14">
        <f t="shared" si="291"/>
        <v>7.5306719527861619</v>
      </c>
      <c r="K1353" s="14"/>
      <c r="L1353" s="14"/>
      <c r="M1353" s="14">
        <f t="shared" si="292"/>
        <v>1.2894986220524249</v>
      </c>
      <c r="N1353" s="14"/>
      <c r="O1353" s="14"/>
      <c r="P1353" s="14"/>
    </row>
    <row r="1354" spans="1:16" x14ac:dyDescent="0.25">
      <c r="A1354" s="12">
        <v>41651.166666666664</v>
      </c>
      <c r="B1354" s="13">
        <v>6.5</v>
      </c>
      <c r="C1354" s="13">
        <f t="shared" si="287"/>
        <v>184.05950290000001</v>
      </c>
      <c r="D1354" s="52">
        <f t="shared" si="288"/>
        <v>5.6730668702054794E-2</v>
      </c>
      <c r="E1354" s="13">
        <f t="shared" si="289"/>
        <v>2.7230720976986307</v>
      </c>
      <c r="F1354" s="13">
        <v>10.25</v>
      </c>
      <c r="G1354" s="13">
        <v>10.25</v>
      </c>
      <c r="H1354" s="14">
        <f t="shared" si="293"/>
        <v>19.403832231180985</v>
      </c>
      <c r="I1354" s="14">
        <f t="shared" si="290"/>
        <v>3571.4597148261701</v>
      </c>
      <c r="J1354" s="14">
        <f t="shared" si="291"/>
        <v>6.4286274866871054</v>
      </c>
      <c r="K1354" s="14"/>
      <c r="L1354" s="14"/>
      <c r="M1354" s="14">
        <f t="shared" si="292"/>
        <v>1.1007923778573812</v>
      </c>
      <c r="N1354" s="14"/>
      <c r="O1354" s="14"/>
      <c r="P1354" s="14"/>
    </row>
    <row r="1355" spans="1:16" x14ac:dyDescent="0.25">
      <c r="A1355" s="12">
        <v>41651.1875</v>
      </c>
      <c r="B1355" s="13">
        <v>6.2</v>
      </c>
      <c r="C1355" s="13">
        <f t="shared" si="287"/>
        <v>175.56444892000002</v>
      </c>
      <c r="D1355" s="52">
        <f t="shared" si="288"/>
        <v>5.4112330146575356E-2</v>
      </c>
      <c r="E1355" s="13">
        <f t="shared" si="289"/>
        <v>2.5973918470356168</v>
      </c>
      <c r="F1355" s="13">
        <v>10.69</v>
      </c>
      <c r="G1355" s="13">
        <v>10.69</v>
      </c>
      <c r="H1355" s="14">
        <f t="shared" si="293"/>
        <v>20.322013465059353</v>
      </c>
      <c r="I1355" s="14">
        <f t="shared" si="290"/>
        <v>3567.8230949379654</v>
      </c>
      <c r="J1355" s="14">
        <f t="shared" si="291"/>
        <v>6.422081570888337</v>
      </c>
      <c r="K1355" s="14"/>
      <c r="L1355" s="14"/>
      <c r="M1355" s="14">
        <f t="shared" si="292"/>
        <v>1.0996715018644412</v>
      </c>
      <c r="N1355" s="14"/>
      <c r="O1355" s="14"/>
      <c r="P1355" s="14"/>
    </row>
    <row r="1356" spans="1:16" x14ac:dyDescent="0.25">
      <c r="A1356" s="12">
        <v>41651.208333333336</v>
      </c>
      <c r="B1356" s="13">
        <v>6</v>
      </c>
      <c r="C1356" s="13">
        <f t="shared" si="287"/>
        <v>169.9010796</v>
      </c>
      <c r="D1356" s="52">
        <f t="shared" si="288"/>
        <v>5.2366771109589039E-2</v>
      </c>
      <c r="E1356" s="13">
        <f t="shared" si="289"/>
        <v>2.5136050132602739</v>
      </c>
      <c r="F1356" s="13">
        <v>10.71</v>
      </c>
      <c r="G1356" s="13">
        <v>10.71</v>
      </c>
      <c r="H1356" s="14">
        <f t="shared" si="293"/>
        <v>20.363840040872631</v>
      </c>
      <c r="I1356" s="14">
        <f t="shared" si="290"/>
        <v>3459.8384077459682</v>
      </c>
      <c r="J1356" s="14">
        <f t="shared" si="291"/>
        <v>6.2277091339427422</v>
      </c>
      <c r="K1356" s="14"/>
      <c r="L1356" s="14"/>
      <c r="M1356" s="14">
        <f t="shared" si="292"/>
        <v>1.0663885503326613</v>
      </c>
      <c r="N1356" s="14"/>
      <c r="O1356" s="14"/>
      <c r="P1356" s="14"/>
    </row>
    <row r="1357" spans="1:16" x14ac:dyDescent="0.25">
      <c r="A1357" s="12">
        <v>41651.229166666664</v>
      </c>
      <c r="B1357" s="13">
        <v>5.7</v>
      </c>
      <c r="C1357" s="13">
        <f t="shared" si="287"/>
        <v>161.40602562000001</v>
      </c>
      <c r="D1357" s="52">
        <f t="shared" si="288"/>
        <v>4.9748432554109587E-2</v>
      </c>
      <c r="E1357" s="13">
        <f t="shared" si="289"/>
        <v>2.3879247625972604</v>
      </c>
      <c r="F1357" s="13">
        <v>10.52</v>
      </c>
      <c r="G1357" s="13">
        <v>10.52</v>
      </c>
      <c r="H1357" s="14">
        <f t="shared" si="293"/>
        <v>19.96680483039599</v>
      </c>
      <c r="I1357" s="14">
        <f t="shared" si="290"/>
        <v>3222.7626120044351</v>
      </c>
      <c r="J1357" s="14">
        <f t="shared" si="291"/>
        <v>5.8009727016079831</v>
      </c>
      <c r="K1357" s="14"/>
      <c r="L1357" s="14"/>
      <c r="M1357" s="14">
        <f t="shared" si="292"/>
        <v>0.99331724342602457</v>
      </c>
      <c r="N1357" s="14"/>
      <c r="O1357" s="14"/>
      <c r="P1357" s="14"/>
    </row>
    <row r="1358" spans="1:16" x14ac:dyDescent="0.25">
      <c r="A1358" s="12">
        <v>41651.25</v>
      </c>
      <c r="B1358" s="13">
        <v>5.7</v>
      </c>
      <c r="C1358" s="13">
        <f t="shared" si="287"/>
        <v>161.40602562000001</v>
      </c>
      <c r="D1358" s="52">
        <f t="shared" si="288"/>
        <v>4.9748432554109587E-2</v>
      </c>
      <c r="E1358" s="13">
        <f t="shared" si="289"/>
        <v>2.3879247625972604</v>
      </c>
      <c r="F1358" s="13">
        <v>10.23</v>
      </c>
      <c r="G1358" s="13">
        <v>10.23</v>
      </c>
      <c r="H1358" s="14">
        <f t="shared" si="293"/>
        <v>19.362189047041003</v>
      </c>
      <c r="I1358" s="14">
        <f t="shared" si="290"/>
        <v>3125.1739813859836</v>
      </c>
      <c r="J1358" s="14">
        <f t="shared" si="291"/>
        <v>5.6253131664947693</v>
      </c>
      <c r="K1358" s="14"/>
      <c r="L1358" s="14"/>
      <c r="M1358" s="14">
        <f t="shared" si="292"/>
        <v>0.96323855590663865</v>
      </c>
      <c r="N1358" s="14"/>
      <c r="O1358" s="14"/>
      <c r="P1358" s="14"/>
    </row>
    <row r="1359" spans="1:16" x14ac:dyDescent="0.25">
      <c r="A1359" s="12">
        <v>41651.270833333336</v>
      </c>
      <c r="B1359" s="13">
        <v>5.4</v>
      </c>
      <c r="C1359" s="13">
        <f t="shared" si="287"/>
        <v>152.91097164000001</v>
      </c>
      <c r="D1359" s="52">
        <f t="shared" si="288"/>
        <v>4.7130093998630149E-2</v>
      </c>
      <c r="E1359" s="13">
        <f t="shared" si="289"/>
        <v>2.2622445119342465</v>
      </c>
      <c r="F1359" s="13">
        <v>9.84</v>
      </c>
      <c r="G1359" s="13">
        <v>9.84</v>
      </c>
      <c r="H1359" s="14">
        <f t="shared" si="293"/>
        <v>18.551792039284493</v>
      </c>
      <c r="I1359" s="14">
        <f t="shared" si="290"/>
        <v>2836.7725463902093</v>
      </c>
      <c r="J1359" s="14">
        <f t="shared" si="291"/>
        <v>5.106190583502376</v>
      </c>
      <c r="K1359" s="14"/>
      <c r="L1359" s="14"/>
      <c r="M1359" s="14">
        <f t="shared" si="292"/>
        <v>0.87434770265451645</v>
      </c>
      <c r="N1359" s="14"/>
      <c r="O1359" s="14"/>
      <c r="P1359" s="14"/>
    </row>
    <row r="1360" spans="1:16" x14ac:dyDescent="0.25">
      <c r="A1360" s="12">
        <v>41651.291666666664</v>
      </c>
      <c r="B1360" s="13">
        <v>5.2</v>
      </c>
      <c r="C1360" s="13">
        <f t="shared" si="287"/>
        <v>147.24760232000003</v>
      </c>
      <c r="D1360" s="52">
        <f t="shared" si="288"/>
        <v>4.5384534961643845E-2</v>
      </c>
      <c r="E1360" s="13">
        <f t="shared" si="289"/>
        <v>2.1784576781589049</v>
      </c>
      <c r="F1360" s="13">
        <v>9.6</v>
      </c>
      <c r="G1360" s="13">
        <v>9.6</v>
      </c>
      <c r="H1360" s="14">
        <f t="shared" si="293"/>
        <v>18.054672515961947</v>
      </c>
      <c r="I1360" s="14">
        <f t="shared" si="290"/>
        <v>2658.5072386481993</v>
      </c>
      <c r="J1360" s="14">
        <f t="shared" si="291"/>
        <v>4.7853130295667583</v>
      </c>
      <c r="K1360" s="14"/>
      <c r="L1360" s="14"/>
      <c r="M1360" s="14">
        <f t="shared" si="292"/>
        <v>0.81940291602170523</v>
      </c>
      <c r="N1360" s="14"/>
      <c r="O1360" s="14"/>
      <c r="P1360" s="14"/>
    </row>
    <row r="1361" spans="1:16" x14ac:dyDescent="0.25">
      <c r="A1361" s="12">
        <v>41651.3125</v>
      </c>
      <c r="B1361" s="13">
        <v>5.2</v>
      </c>
      <c r="C1361" s="13">
        <f t="shared" si="287"/>
        <v>147.24760232000003</v>
      </c>
      <c r="D1361" s="52">
        <f t="shared" si="288"/>
        <v>4.5384534961643845E-2</v>
      </c>
      <c r="E1361" s="13">
        <f t="shared" si="289"/>
        <v>2.1784576781589049</v>
      </c>
      <c r="F1361" s="13">
        <v>9.16</v>
      </c>
      <c r="G1361" s="13">
        <v>9.16</v>
      </c>
      <c r="H1361" s="14">
        <f t="shared" si="293"/>
        <v>17.146531438325212</v>
      </c>
      <c r="I1361" s="14">
        <f t="shared" si="290"/>
        <v>2524.7856423978888</v>
      </c>
      <c r="J1361" s="14">
        <f t="shared" si="291"/>
        <v>4.5446141563161992</v>
      </c>
      <c r="K1361" s="14"/>
      <c r="L1361" s="14"/>
      <c r="M1361" s="14">
        <f t="shared" si="292"/>
        <v>0.77818735553359575</v>
      </c>
      <c r="N1361" s="14"/>
      <c r="O1361" s="14"/>
      <c r="P1361" s="14"/>
    </row>
    <row r="1362" spans="1:16" x14ac:dyDescent="0.25">
      <c r="A1362" s="12">
        <v>41651.333333333336</v>
      </c>
      <c r="B1362" s="13">
        <v>5.2</v>
      </c>
      <c r="C1362" s="13">
        <f t="shared" si="287"/>
        <v>147.24760232000003</v>
      </c>
      <c r="D1362" s="52">
        <f t="shared" si="288"/>
        <v>4.5384534961643845E-2</v>
      </c>
      <c r="E1362" s="13">
        <f t="shared" si="289"/>
        <v>2.1784576781589049</v>
      </c>
      <c r="F1362" s="13">
        <v>8.83</v>
      </c>
      <c r="G1362" s="13">
        <v>8.83</v>
      </c>
      <c r="H1362" s="14">
        <f t="shared" si="293"/>
        <v>16.468272058184713</v>
      </c>
      <c r="I1362" s="14">
        <f t="shared" si="290"/>
        <v>2424.9135749211509</v>
      </c>
      <c r="J1362" s="14">
        <f t="shared" si="291"/>
        <v>4.3648444348580711</v>
      </c>
      <c r="K1362" s="14"/>
      <c r="L1362" s="14"/>
      <c r="M1362" s="14">
        <f t="shared" si="292"/>
        <v>0.74740486898254643</v>
      </c>
      <c r="N1362" s="14"/>
      <c r="O1362" s="14"/>
      <c r="P1362" s="14"/>
    </row>
    <row r="1363" spans="1:16" x14ac:dyDescent="0.25">
      <c r="A1363" s="12">
        <v>41651.354166666664</v>
      </c>
      <c r="B1363" s="13">
        <v>4.9000000000000004</v>
      </c>
      <c r="C1363" s="13">
        <f t="shared" si="287"/>
        <v>138.75254834</v>
      </c>
      <c r="D1363" s="52">
        <f t="shared" si="288"/>
        <v>4.2766196406164386E-2</v>
      </c>
      <c r="E1363" s="13">
        <f t="shared" si="289"/>
        <v>2.0527774274958905</v>
      </c>
      <c r="F1363" s="13">
        <v>8.8000000000000007</v>
      </c>
      <c r="G1363" s="13">
        <v>8.8000000000000007</v>
      </c>
      <c r="H1363" s="14">
        <f t="shared" si="293"/>
        <v>16.406736320430937</v>
      </c>
      <c r="I1363" s="14">
        <f t="shared" si="290"/>
        <v>2276.4764744022273</v>
      </c>
      <c r="J1363" s="14">
        <f t="shared" si="291"/>
        <v>4.097657653924009</v>
      </c>
      <c r="K1363" s="14"/>
      <c r="L1363" s="14"/>
      <c r="M1363" s="14">
        <f t="shared" si="292"/>
        <v>0.70165370786370018</v>
      </c>
      <c r="N1363" s="14"/>
      <c r="O1363" s="14"/>
      <c r="P1363" s="14"/>
    </row>
    <row r="1364" spans="1:16" x14ac:dyDescent="0.25">
      <c r="A1364" s="12">
        <v>41651.375</v>
      </c>
      <c r="B1364" s="13">
        <v>4.9000000000000004</v>
      </c>
      <c r="C1364" s="13">
        <f t="shared" si="287"/>
        <v>138.75254834</v>
      </c>
      <c r="D1364" s="52">
        <f t="shared" si="288"/>
        <v>4.2766196406164386E-2</v>
      </c>
      <c r="E1364" s="13">
        <f t="shared" si="289"/>
        <v>2.0527774274958905</v>
      </c>
      <c r="F1364" s="13">
        <v>8.65</v>
      </c>
      <c r="G1364" s="13">
        <v>8.65</v>
      </c>
      <c r="H1364" s="14">
        <f t="shared" si="293"/>
        <v>16.099373547598194</v>
      </c>
      <c r="I1364" s="14">
        <f t="shared" si="290"/>
        <v>2233.8291064068358</v>
      </c>
      <c r="J1364" s="14">
        <f t="shared" si="291"/>
        <v>4.0208923915323043</v>
      </c>
      <c r="K1364" s="14"/>
      <c r="L1364" s="14"/>
      <c r="M1364" s="14">
        <f t="shared" si="292"/>
        <v>0.68850897115279186</v>
      </c>
      <c r="N1364" s="14"/>
      <c r="O1364" s="14"/>
      <c r="P1364" s="14"/>
    </row>
    <row r="1365" spans="1:16" x14ac:dyDescent="0.25">
      <c r="A1365" s="12">
        <v>41651.395833333336</v>
      </c>
      <c r="B1365" s="13">
        <v>4.5999999999999996</v>
      </c>
      <c r="C1365" s="13">
        <f t="shared" si="287"/>
        <v>130.25749436000001</v>
      </c>
      <c r="D1365" s="52">
        <f t="shared" si="288"/>
        <v>4.0147857850684934E-2</v>
      </c>
      <c r="E1365" s="13">
        <f t="shared" si="289"/>
        <v>1.9270971768328771</v>
      </c>
      <c r="F1365" s="13">
        <v>8.2200000000000006</v>
      </c>
      <c r="G1365" s="13">
        <v>8.2200000000000006</v>
      </c>
      <c r="H1365" s="14">
        <f t="shared" si="293"/>
        <v>15.221247872738857</v>
      </c>
      <c r="I1365" s="14">
        <f t="shared" si="290"/>
        <v>1982.6816089354438</v>
      </c>
      <c r="J1365" s="14">
        <f t="shared" si="291"/>
        <v>3.5688268960837988</v>
      </c>
      <c r="K1365" s="14"/>
      <c r="L1365" s="14"/>
      <c r="M1365" s="14">
        <f t="shared" si="292"/>
        <v>0.61110049590476012</v>
      </c>
      <c r="N1365" s="14"/>
      <c r="O1365" s="14"/>
      <c r="P1365" s="14"/>
    </row>
    <row r="1366" spans="1:16" x14ac:dyDescent="0.25">
      <c r="A1366" s="12">
        <v>41651.416666666664</v>
      </c>
      <c r="B1366" s="13">
        <v>4.5999999999999996</v>
      </c>
      <c r="C1366" s="13">
        <f t="shared" si="287"/>
        <v>130.25749436000001</v>
      </c>
      <c r="D1366" s="52">
        <f t="shared" si="288"/>
        <v>4.0147857850684934E-2</v>
      </c>
      <c r="E1366" s="13">
        <f t="shared" si="289"/>
        <v>1.9270971768328771</v>
      </c>
      <c r="F1366" s="13">
        <v>7.69</v>
      </c>
      <c r="G1366" s="13">
        <v>7.69</v>
      </c>
      <c r="H1366" s="14">
        <f t="shared" si="293"/>
        <v>14.145237146080554</v>
      </c>
      <c r="I1366" s="14">
        <f t="shared" si="290"/>
        <v>1842.5231477764503</v>
      </c>
      <c r="J1366" s="14">
        <f t="shared" si="291"/>
        <v>3.3165416659976104</v>
      </c>
      <c r="K1366" s="14"/>
      <c r="L1366" s="14"/>
      <c r="M1366" s="14">
        <f t="shared" si="292"/>
        <v>0.56790097020507024</v>
      </c>
      <c r="N1366" s="14"/>
      <c r="O1366" s="14"/>
      <c r="P1366" s="14"/>
    </row>
    <row r="1367" spans="1:16" x14ac:dyDescent="0.25">
      <c r="A1367" s="12">
        <v>41651.4375</v>
      </c>
      <c r="B1367" s="13">
        <v>4.4000000000000004</v>
      </c>
      <c r="C1367" s="13">
        <f t="shared" si="287"/>
        <v>124.59412504000002</v>
      </c>
      <c r="D1367" s="52">
        <f t="shared" si="288"/>
        <v>3.8402298813698638E-2</v>
      </c>
      <c r="E1367" s="13">
        <f t="shared" si="289"/>
        <v>1.8433103430575346</v>
      </c>
      <c r="F1367" s="13">
        <v>7.79</v>
      </c>
      <c r="G1367" s="13">
        <v>7.79</v>
      </c>
      <c r="H1367" s="14">
        <f t="shared" si="293"/>
        <v>14.347705787362791</v>
      </c>
      <c r="I1367" s="14">
        <f t="shared" si="290"/>
        <v>1787.6398489078117</v>
      </c>
      <c r="J1367" s="14">
        <f t="shared" si="291"/>
        <v>3.2177517280340608</v>
      </c>
      <c r="K1367" s="14"/>
      <c r="L1367" s="14"/>
      <c r="M1367" s="14">
        <f t="shared" si="292"/>
        <v>0.55098488493733921</v>
      </c>
      <c r="N1367" s="14"/>
      <c r="O1367" s="14"/>
      <c r="P1367" s="14"/>
    </row>
    <row r="1368" spans="1:16" x14ac:dyDescent="0.25">
      <c r="A1368" s="12">
        <v>41651.458333333336</v>
      </c>
      <c r="B1368" s="13">
        <v>4.4000000000000004</v>
      </c>
      <c r="C1368" s="13">
        <f t="shared" si="287"/>
        <v>124.59412504000002</v>
      </c>
      <c r="D1368" s="52">
        <f t="shared" si="288"/>
        <v>3.8402298813698638E-2</v>
      </c>
      <c r="E1368" s="13">
        <f t="shared" si="289"/>
        <v>1.8433103430575346</v>
      </c>
      <c r="F1368" s="13">
        <v>7.55</v>
      </c>
      <c r="G1368" s="13">
        <v>7.55</v>
      </c>
      <c r="H1368" s="14">
        <f t="shared" si="293"/>
        <v>13.862223792698533</v>
      </c>
      <c r="I1368" s="14">
        <f t="shared" si="290"/>
        <v>1727.1516445599443</v>
      </c>
      <c r="J1368" s="14">
        <f t="shared" si="291"/>
        <v>3.1088729602078993</v>
      </c>
      <c r="K1368" s="14"/>
      <c r="L1368" s="14"/>
      <c r="M1368" s="14">
        <f t="shared" si="292"/>
        <v>0.53234126030957185</v>
      </c>
      <c r="N1368" s="14"/>
      <c r="O1368" s="14"/>
      <c r="P1368" s="14"/>
    </row>
    <row r="1369" spans="1:16" x14ac:dyDescent="0.25">
      <c r="A1369" s="12">
        <v>41651.479166666664</v>
      </c>
      <c r="B1369" s="13">
        <v>4.4000000000000004</v>
      </c>
      <c r="C1369" s="13">
        <f t="shared" si="287"/>
        <v>124.59412504000002</v>
      </c>
      <c r="D1369" s="52">
        <f t="shared" si="288"/>
        <v>3.8402298813698638E-2</v>
      </c>
      <c r="E1369" s="13">
        <f t="shared" si="289"/>
        <v>1.8433103430575346</v>
      </c>
      <c r="F1369" s="13">
        <v>7.32</v>
      </c>
      <c r="G1369" s="13">
        <v>7.32</v>
      </c>
      <c r="H1369" s="14">
        <f t="shared" si="293"/>
        <v>13.39841570341661</v>
      </c>
      <c r="I1369" s="14">
        <f t="shared" si="290"/>
        <v>1669.3638814893891</v>
      </c>
      <c r="J1369" s="14">
        <f t="shared" si="291"/>
        <v>3.0048549866809</v>
      </c>
      <c r="K1369" s="14"/>
      <c r="L1369" s="14"/>
      <c r="M1369" s="14">
        <f t="shared" si="292"/>
        <v>0.51452996347275681</v>
      </c>
      <c r="N1369" s="14"/>
      <c r="O1369" s="14"/>
      <c r="P1369" s="14"/>
    </row>
    <row r="1370" spans="1:16" x14ac:dyDescent="0.25">
      <c r="A1370" s="12">
        <v>41651.5</v>
      </c>
      <c r="B1370" s="13">
        <v>3.8</v>
      </c>
      <c r="C1370" s="13">
        <f t="shared" si="287"/>
        <v>107.60401708000001</v>
      </c>
      <c r="D1370" s="52">
        <f t="shared" si="288"/>
        <v>3.3165621702739727E-2</v>
      </c>
      <c r="E1370" s="13">
        <f t="shared" si="289"/>
        <v>1.5919498417315068</v>
      </c>
      <c r="F1370" s="13">
        <v>7.06</v>
      </c>
      <c r="G1370" s="13">
        <v>7.06</v>
      </c>
      <c r="H1370" s="14">
        <f t="shared" si="293"/>
        <v>12.875865463592774</v>
      </c>
      <c r="I1370" s="14">
        <f t="shared" si="290"/>
        <v>1385.4948472642191</v>
      </c>
      <c r="J1370" s="14">
        <f t="shared" si="291"/>
        <v>2.4938907250755942</v>
      </c>
      <c r="K1370" s="14"/>
      <c r="L1370" s="14"/>
      <c r="M1370" s="14">
        <f t="shared" si="292"/>
        <v>0.42703608306088942</v>
      </c>
      <c r="N1370" s="14"/>
      <c r="O1370" s="14"/>
      <c r="P1370" s="14"/>
    </row>
    <row r="1371" spans="1:16" x14ac:dyDescent="0.25">
      <c r="A1371" s="12">
        <v>41651.520833333336</v>
      </c>
      <c r="B1371" s="13">
        <v>4.0999999999999996</v>
      </c>
      <c r="C1371" s="13">
        <f t="shared" si="287"/>
        <v>116.09907106</v>
      </c>
      <c r="D1371" s="52">
        <f t="shared" si="288"/>
        <v>3.5783960258219179E-2</v>
      </c>
      <c r="E1371" s="13">
        <f t="shared" si="289"/>
        <v>1.7176300923945205</v>
      </c>
      <c r="F1371" s="13">
        <v>6.99</v>
      </c>
      <c r="G1371" s="13">
        <v>6.99</v>
      </c>
      <c r="H1371" s="14">
        <f t="shared" si="293"/>
        <v>12.735504463042709</v>
      </c>
      <c r="I1371" s="14">
        <f t="shared" si="290"/>
        <v>1478.5802376397426</v>
      </c>
      <c r="J1371" s="14">
        <f t="shared" si="291"/>
        <v>2.6614444277515363</v>
      </c>
      <c r="K1371" s="14"/>
      <c r="L1371" s="14"/>
      <c r="M1371" s="14">
        <f t="shared" si="292"/>
        <v>0.45572678557389323</v>
      </c>
      <c r="N1371" s="14"/>
      <c r="O1371" s="14"/>
      <c r="P1371" s="14"/>
    </row>
    <row r="1372" spans="1:16" x14ac:dyDescent="0.25">
      <c r="A1372" s="12">
        <v>41651.541666666664</v>
      </c>
      <c r="B1372" s="13">
        <v>4.0999999999999996</v>
      </c>
      <c r="C1372" s="13">
        <f t="shared" si="287"/>
        <v>116.09907106</v>
      </c>
      <c r="D1372" s="52">
        <f t="shared" si="288"/>
        <v>3.5783960258219179E-2</v>
      </c>
      <c r="E1372" s="13">
        <f t="shared" si="289"/>
        <v>1.7176300923945205</v>
      </c>
      <c r="F1372" s="13">
        <v>6.71</v>
      </c>
      <c r="G1372" s="13">
        <v>6.71</v>
      </c>
      <c r="H1372" s="14">
        <f t="shared" si="293"/>
        <v>12.175478306966419</v>
      </c>
      <c r="I1372" s="14">
        <f t="shared" si="290"/>
        <v>1413.5617211499828</v>
      </c>
      <c r="J1372" s="14">
        <f t="shared" si="291"/>
        <v>2.5444110980699688</v>
      </c>
      <c r="K1372" s="14"/>
      <c r="L1372" s="14"/>
      <c r="M1372" s="14">
        <f t="shared" si="292"/>
        <v>0.43568683186129603</v>
      </c>
      <c r="N1372" s="14"/>
      <c r="O1372" s="14"/>
      <c r="P1372" s="14"/>
    </row>
    <row r="1373" spans="1:16" x14ac:dyDescent="0.25">
      <c r="A1373" s="12">
        <v>41651.5625</v>
      </c>
      <c r="B1373" s="13">
        <v>4.0999999999999996</v>
      </c>
      <c r="C1373" s="13">
        <f t="shared" si="287"/>
        <v>116.09907106</v>
      </c>
      <c r="D1373" s="52">
        <f t="shared" si="288"/>
        <v>3.5783960258219179E-2</v>
      </c>
      <c r="E1373" s="13">
        <f t="shared" si="289"/>
        <v>1.7176300923945205</v>
      </c>
      <c r="F1373" s="13">
        <v>6.51</v>
      </c>
      <c r="G1373" s="13">
        <v>6.51</v>
      </c>
      <c r="H1373" s="14">
        <f t="shared" si="293"/>
        <v>11.776882620300949</v>
      </c>
      <c r="I1373" s="14">
        <f t="shared" si="290"/>
        <v>1367.2851321995988</v>
      </c>
      <c r="J1373" s="14">
        <f t="shared" si="291"/>
        <v>2.4611132379592777</v>
      </c>
      <c r="K1373" s="14"/>
      <c r="L1373" s="14"/>
      <c r="M1373" s="14">
        <f t="shared" si="292"/>
        <v>0.42142349965056125</v>
      </c>
      <c r="N1373" s="14"/>
      <c r="O1373" s="14"/>
      <c r="P1373" s="14"/>
    </row>
    <row r="1374" spans="1:16" x14ac:dyDescent="0.25">
      <c r="A1374" s="12">
        <v>41651.583333333336</v>
      </c>
      <c r="B1374" s="13">
        <v>3.8</v>
      </c>
      <c r="C1374" s="13">
        <f t="shared" si="287"/>
        <v>107.60401708000001</v>
      </c>
      <c r="D1374" s="52">
        <f t="shared" si="288"/>
        <v>3.3165621702739727E-2</v>
      </c>
      <c r="E1374" s="13">
        <f t="shared" si="289"/>
        <v>1.5919498417315068</v>
      </c>
      <c r="F1374" s="13">
        <v>6.18</v>
      </c>
      <c r="G1374" s="13">
        <v>6.18</v>
      </c>
      <c r="H1374" s="14">
        <f t="shared" si="293"/>
        <v>11.121889647611374</v>
      </c>
      <c r="I1374" s="14">
        <f t="shared" si="290"/>
        <v>1196.7600036034496</v>
      </c>
      <c r="J1374" s="14">
        <f t="shared" si="291"/>
        <v>2.1541680064862092</v>
      </c>
      <c r="K1374" s="14"/>
      <c r="L1374" s="14"/>
      <c r="M1374" s="14">
        <f t="shared" si="292"/>
        <v>0.3688643846722961</v>
      </c>
      <c r="N1374" s="14"/>
      <c r="O1374" s="14"/>
      <c r="P1374" s="14"/>
    </row>
    <row r="1375" spans="1:16" x14ac:dyDescent="0.25">
      <c r="A1375" s="12">
        <v>41651.604166666664</v>
      </c>
      <c r="B1375" s="13">
        <v>3.8</v>
      </c>
      <c r="C1375" s="13">
        <f t="shared" si="287"/>
        <v>107.60401708000001</v>
      </c>
      <c r="D1375" s="52">
        <f t="shared" si="288"/>
        <v>3.3165621702739727E-2</v>
      </c>
      <c r="E1375" s="13">
        <f t="shared" si="289"/>
        <v>1.5919498417315068</v>
      </c>
      <c r="F1375" s="13">
        <v>6.35</v>
      </c>
      <c r="G1375" s="13">
        <v>6.35</v>
      </c>
      <c r="H1375" s="14">
        <f t="shared" si="293"/>
        <v>11.458884893306424</v>
      </c>
      <c r="I1375" s="14">
        <f t="shared" si="290"/>
        <v>1233.0220457770984</v>
      </c>
      <c r="J1375" s="14">
        <f t="shared" si="291"/>
        <v>2.219439682398777</v>
      </c>
      <c r="K1375" s="14"/>
      <c r="L1375" s="14"/>
      <c r="M1375" s="14">
        <f t="shared" si="292"/>
        <v>0.38004104150663992</v>
      </c>
      <c r="N1375" s="14"/>
      <c r="O1375" s="14"/>
      <c r="P1375" s="14"/>
    </row>
    <row r="1376" spans="1:16" x14ac:dyDescent="0.25">
      <c r="A1376" s="12">
        <v>41651.625</v>
      </c>
      <c r="B1376" s="13">
        <v>3.8</v>
      </c>
      <c r="C1376" s="13">
        <f t="shared" si="287"/>
        <v>107.60401708000001</v>
      </c>
      <c r="D1376" s="52">
        <f t="shared" si="288"/>
        <v>3.3165621702739727E-2</v>
      </c>
      <c r="E1376" s="13">
        <f t="shared" si="289"/>
        <v>1.5919498417315068</v>
      </c>
      <c r="F1376" s="13">
        <v>6.36</v>
      </c>
      <c r="G1376" s="13">
        <v>6.36</v>
      </c>
      <c r="H1376" s="14">
        <f t="shared" si="293"/>
        <v>11.478736492386627</v>
      </c>
      <c r="I1376" s="14">
        <f t="shared" si="290"/>
        <v>1235.1581575835901</v>
      </c>
      <c r="J1376" s="14">
        <f t="shared" si="291"/>
        <v>2.2232846836504621</v>
      </c>
      <c r="K1376" s="14"/>
      <c r="L1376" s="14"/>
      <c r="M1376" s="14">
        <f t="shared" si="292"/>
        <v>0.38069943213192842</v>
      </c>
      <c r="N1376" s="14"/>
      <c r="O1376" s="14"/>
      <c r="P1376" s="14"/>
    </row>
    <row r="1377" spans="1:16" x14ac:dyDescent="0.25">
      <c r="A1377" s="12">
        <v>41651.645833333336</v>
      </c>
      <c r="B1377" s="13">
        <v>3.8</v>
      </c>
      <c r="C1377" s="13">
        <f t="shared" si="287"/>
        <v>107.60401708000001</v>
      </c>
      <c r="D1377" s="52">
        <f t="shared" si="288"/>
        <v>3.3165621702739727E-2</v>
      </c>
      <c r="E1377" s="13">
        <f t="shared" si="289"/>
        <v>1.5919498417315068</v>
      </c>
      <c r="F1377" s="13">
        <v>6.14</v>
      </c>
      <c r="G1377" s="13">
        <v>6.14</v>
      </c>
      <c r="H1377" s="14">
        <f t="shared" si="293"/>
        <v>11.04273034889264</v>
      </c>
      <c r="I1377" s="14">
        <f t="shared" si="290"/>
        <v>1188.2421450720781</v>
      </c>
      <c r="J1377" s="14">
        <f t="shared" si="291"/>
        <v>2.1388358611297407</v>
      </c>
      <c r="K1377" s="14"/>
      <c r="L1377" s="14"/>
      <c r="M1377" s="14">
        <f t="shared" si="292"/>
        <v>0.36623901731673641</v>
      </c>
      <c r="N1377" s="14"/>
      <c r="O1377" s="14"/>
      <c r="P1377" s="14"/>
    </row>
    <row r="1378" spans="1:16" x14ac:dyDescent="0.25">
      <c r="A1378" s="12">
        <v>41651.666666666664</v>
      </c>
      <c r="B1378" s="13">
        <v>3.8</v>
      </c>
      <c r="C1378" s="13">
        <f t="shared" si="287"/>
        <v>107.60401708000001</v>
      </c>
      <c r="D1378" s="52">
        <f t="shared" si="288"/>
        <v>3.3165621702739727E-2</v>
      </c>
      <c r="E1378" s="13">
        <f t="shared" si="289"/>
        <v>1.5919498417315068</v>
      </c>
      <c r="F1378" s="13">
        <v>5.72</v>
      </c>
      <c r="G1378" s="13">
        <v>5.72</v>
      </c>
      <c r="H1378" s="14">
        <f t="shared" si="293"/>
        <v>10.214729977903923</v>
      </c>
      <c r="I1378" s="14">
        <f t="shared" si="290"/>
        <v>1099.1459790099618</v>
      </c>
      <c r="J1378" s="14">
        <f t="shared" si="291"/>
        <v>1.9784627622179312</v>
      </c>
      <c r="K1378" s="14"/>
      <c r="L1378" s="14"/>
      <c r="M1378" s="14">
        <f t="shared" si="292"/>
        <v>0.33877787024279643</v>
      </c>
      <c r="N1378" s="14"/>
      <c r="O1378" s="14"/>
      <c r="P1378" s="14"/>
    </row>
    <row r="1379" spans="1:16" x14ac:dyDescent="0.25">
      <c r="A1379" s="12">
        <v>41651.6875</v>
      </c>
      <c r="B1379" s="13">
        <v>3.8</v>
      </c>
      <c r="C1379" s="13">
        <f t="shared" si="287"/>
        <v>107.60401708000001</v>
      </c>
      <c r="D1379" s="52">
        <f t="shared" si="288"/>
        <v>3.3165621702739727E-2</v>
      </c>
      <c r="E1379" s="13">
        <f t="shared" si="289"/>
        <v>1.5919498417315068</v>
      </c>
      <c r="F1379" s="13">
        <v>5.69</v>
      </c>
      <c r="G1379" s="13">
        <v>5.69</v>
      </c>
      <c r="H1379" s="14">
        <f t="shared" si="293"/>
        <v>10.155814321761301</v>
      </c>
      <c r="I1379" s="14">
        <f t="shared" si="290"/>
        <v>1092.8064177401118</v>
      </c>
      <c r="J1379" s="14">
        <f t="shared" si="291"/>
        <v>1.9670515519322012</v>
      </c>
      <c r="K1379" s="14"/>
      <c r="L1379" s="14"/>
      <c r="M1379" s="14">
        <f t="shared" si="292"/>
        <v>0.33682389587880157</v>
      </c>
      <c r="N1379" s="14"/>
      <c r="O1379" s="14"/>
      <c r="P1379" s="14"/>
    </row>
    <row r="1380" spans="1:16" x14ac:dyDescent="0.25">
      <c r="A1380" s="12">
        <v>41651.708333333336</v>
      </c>
      <c r="B1380" s="13">
        <v>3.5</v>
      </c>
      <c r="C1380" s="13">
        <f t="shared" si="287"/>
        <v>99.108963100000011</v>
      </c>
      <c r="D1380" s="52">
        <f t="shared" si="288"/>
        <v>3.0547283147260278E-2</v>
      </c>
      <c r="E1380" s="13">
        <f t="shared" si="289"/>
        <v>1.4662695910684933</v>
      </c>
      <c r="F1380" s="13">
        <v>5.59</v>
      </c>
      <c r="G1380" s="13">
        <v>5.59</v>
      </c>
      <c r="H1380" s="14">
        <f t="shared" si="293"/>
        <v>9.9596539198706093</v>
      </c>
      <c r="I1380" s="14">
        <f t="shared" si="290"/>
        <v>987.09097283322672</v>
      </c>
      <c r="J1380" s="14">
        <f t="shared" si="291"/>
        <v>1.776763751099808</v>
      </c>
      <c r="K1380" s="14"/>
      <c r="L1380" s="14"/>
      <c r="M1380" s="14">
        <f t="shared" si="292"/>
        <v>0.30424036833900825</v>
      </c>
      <c r="N1380" s="14"/>
      <c r="O1380" s="14"/>
      <c r="P1380" s="14"/>
    </row>
    <row r="1381" spans="1:16" x14ac:dyDescent="0.25">
      <c r="A1381" s="12">
        <v>41651.729166666664</v>
      </c>
      <c r="B1381" s="13">
        <v>3.5</v>
      </c>
      <c r="C1381" s="13">
        <f t="shared" si="287"/>
        <v>99.108963100000011</v>
      </c>
      <c r="D1381" s="52">
        <f t="shared" si="288"/>
        <v>3.0547283147260278E-2</v>
      </c>
      <c r="E1381" s="13">
        <f t="shared" si="289"/>
        <v>1.4662695910684933</v>
      </c>
      <c r="F1381" s="13">
        <v>5.41</v>
      </c>
      <c r="G1381" s="13">
        <v>5.41</v>
      </c>
      <c r="H1381" s="14">
        <f t="shared" si="293"/>
        <v>9.6074526043549788</v>
      </c>
      <c r="I1381" s="14">
        <f t="shared" si="290"/>
        <v>952.18466565001665</v>
      </c>
      <c r="J1381" s="14">
        <f t="shared" si="291"/>
        <v>1.7139323981700298</v>
      </c>
      <c r="K1381" s="14"/>
      <c r="L1381" s="14"/>
      <c r="M1381" s="14">
        <f t="shared" si="292"/>
        <v>0.29348157502911471</v>
      </c>
      <c r="N1381" s="14"/>
      <c r="O1381" s="14"/>
      <c r="P1381" s="14"/>
    </row>
    <row r="1382" spans="1:16" x14ac:dyDescent="0.25">
      <c r="A1382" s="12">
        <v>41651.75</v>
      </c>
      <c r="B1382" s="13">
        <v>3.5</v>
      </c>
      <c r="C1382" s="13">
        <f t="shared" si="287"/>
        <v>99.108963100000011</v>
      </c>
      <c r="D1382" s="52">
        <f t="shared" si="288"/>
        <v>3.0547283147260278E-2</v>
      </c>
      <c r="E1382" s="13">
        <f t="shared" si="289"/>
        <v>1.4662695910684933</v>
      </c>
      <c r="F1382" s="13">
        <v>5.26</v>
      </c>
      <c r="G1382" s="13">
        <v>5.26</v>
      </c>
      <c r="H1382" s="14">
        <f t="shared" si="293"/>
        <v>9.314843821167976</v>
      </c>
      <c r="I1382" s="14">
        <f t="shared" si="290"/>
        <v>923.18451255440004</v>
      </c>
      <c r="J1382" s="14">
        <f t="shared" si="291"/>
        <v>1.66173212259792</v>
      </c>
      <c r="K1382" s="14"/>
      <c r="L1382" s="14"/>
      <c r="M1382" s="14">
        <f t="shared" si="292"/>
        <v>0.28454317167772603</v>
      </c>
      <c r="N1382" s="14"/>
      <c r="O1382" s="14"/>
      <c r="P1382" s="14"/>
    </row>
    <row r="1383" spans="1:16" x14ac:dyDescent="0.25">
      <c r="A1383" s="12">
        <v>41651.770833333336</v>
      </c>
      <c r="B1383" s="13">
        <v>3.5</v>
      </c>
      <c r="C1383" s="13">
        <f t="shared" si="287"/>
        <v>99.108963100000011</v>
      </c>
      <c r="D1383" s="52">
        <f t="shared" si="288"/>
        <v>3.0547283147260278E-2</v>
      </c>
      <c r="E1383" s="13">
        <f t="shared" si="289"/>
        <v>1.4662695910684933</v>
      </c>
      <c r="F1383" s="13">
        <v>5.16</v>
      </c>
      <c r="G1383" s="13">
        <v>5.16</v>
      </c>
      <c r="H1383" s="14">
        <f t="shared" si="293"/>
        <v>9.1202329411332723</v>
      </c>
      <c r="I1383" s="14">
        <f t="shared" si="290"/>
        <v>903.8968300261821</v>
      </c>
      <c r="J1383" s="14">
        <f t="shared" si="291"/>
        <v>1.6270142940471277</v>
      </c>
      <c r="K1383" s="14"/>
      <c r="L1383" s="14"/>
      <c r="M1383" s="14">
        <f t="shared" si="292"/>
        <v>0.27859833802176848</v>
      </c>
      <c r="N1383" s="14"/>
      <c r="O1383" s="14"/>
      <c r="P1383" s="14"/>
    </row>
    <row r="1384" spans="1:16" x14ac:dyDescent="0.25">
      <c r="A1384" s="12">
        <v>41651.791666666664</v>
      </c>
      <c r="B1384" s="13">
        <v>3.5</v>
      </c>
      <c r="C1384" s="13">
        <f t="shared" si="287"/>
        <v>99.108963100000011</v>
      </c>
      <c r="D1384" s="52">
        <f t="shared" si="288"/>
        <v>3.0547283147260278E-2</v>
      </c>
      <c r="E1384" s="13">
        <f t="shared" si="289"/>
        <v>1.4662695910684933</v>
      </c>
      <c r="F1384" s="13">
        <v>4.95</v>
      </c>
      <c r="G1384" s="13">
        <v>4.95</v>
      </c>
      <c r="H1384" s="14">
        <f t="shared" si="293"/>
        <v>8.7127846094403658</v>
      </c>
      <c r="I1384" s="14">
        <f t="shared" si="290"/>
        <v>863.51504835527328</v>
      </c>
      <c r="J1384" s="14">
        <f t="shared" si="291"/>
        <v>1.5543270870394919</v>
      </c>
      <c r="K1384" s="14"/>
      <c r="L1384" s="14"/>
      <c r="M1384" s="14">
        <f t="shared" si="292"/>
        <v>0.26615189846566639</v>
      </c>
      <c r="N1384" s="14"/>
      <c r="O1384" s="14"/>
      <c r="P1384" s="14"/>
    </row>
    <row r="1385" spans="1:16" x14ac:dyDescent="0.25">
      <c r="A1385" s="12">
        <v>41651.8125</v>
      </c>
      <c r="B1385" s="13">
        <v>3.3</v>
      </c>
      <c r="C1385" s="13">
        <f t="shared" si="287"/>
        <v>93.445593779999996</v>
      </c>
      <c r="D1385" s="52">
        <f t="shared" si="288"/>
        <v>2.8801724110273968E-2</v>
      </c>
      <c r="E1385" s="13">
        <f t="shared" si="289"/>
        <v>1.3824827572931506</v>
      </c>
      <c r="F1385" s="13">
        <v>5.12</v>
      </c>
      <c r="G1385" s="13">
        <v>5.12</v>
      </c>
      <c r="H1385" s="14">
        <f t="shared" si="293"/>
        <v>9.0424937265020109</v>
      </c>
      <c r="I1385" s="14">
        <f t="shared" si="290"/>
        <v>844.98119552490527</v>
      </c>
      <c r="J1385" s="14">
        <f t="shared" si="291"/>
        <v>1.5209661519448294</v>
      </c>
      <c r="K1385" s="14"/>
      <c r="L1385" s="14"/>
      <c r="M1385" s="14">
        <f t="shared" si="292"/>
        <v>0.26043940957959411</v>
      </c>
      <c r="N1385" s="14"/>
      <c r="O1385" s="14"/>
      <c r="P1385" s="14"/>
    </row>
    <row r="1386" spans="1:16" x14ac:dyDescent="0.25">
      <c r="A1386" s="12">
        <v>41651.833333333336</v>
      </c>
      <c r="B1386" s="13">
        <v>3.3</v>
      </c>
      <c r="C1386" s="13">
        <f t="shared" si="287"/>
        <v>93.445593779999996</v>
      </c>
      <c r="D1386" s="52">
        <f t="shared" si="288"/>
        <v>2.8801724110273968E-2</v>
      </c>
      <c r="E1386" s="13">
        <f t="shared" si="289"/>
        <v>1.3824827572931506</v>
      </c>
      <c r="F1386" s="13">
        <v>4.8</v>
      </c>
      <c r="G1386" s="13">
        <v>4.8</v>
      </c>
      <c r="H1386" s="14">
        <f t="shared" si="293"/>
        <v>8.4228025543926748</v>
      </c>
      <c r="I1386" s="14">
        <f t="shared" si="290"/>
        <v>787.07378598692424</v>
      </c>
      <c r="J1386" s="14">
        <f t="shared" si="291"/>
        <v>1.4167328147764635</v>
      </c>
      <c r="K1386" s="14"/>
      <c r="L1386" s="14"/>
      <c r="M1386" s="14">
        <f t="shared" si="292"/>
        <v>0.2425912354069287</v>
      </c>
      <c r="N1386" s="14"/>
      <c r="O1386" s="14"/>
      <c r="P1386" s="14"/>
    </row>
    <row r="1387" spans="1:16" x14ac:dyDescent="0.25">
      <c r="A1387" s="12">
        <v>41651.854166666664</v>
      </c>
      <c r="B1387" s="13">
        <v>3.3</v>
      </c>
      <c r="C1387" s="13">
        <f t="shared" si="287"/>
        <v>93.445593779999996</v>
      </c>
      <c r="D1387" s="52">
        <f t="shared" si="288"/>
        <v>2.8801724110273968E-2</v>
      </c>
      <c r="E1387" s="13">
        <f t="shared" si="289"/>
        <v>1.3824827572931506</v>
      </c>
      <c r="F1387" s="13">
        <v>4.82</v>
      </c>
      <c r="G1387" s="13">
        <v>4.82</v>
      </c>
      <c r="H1387" s="14">
        <f t="shared" si="293"/>
        <v>8.4614150986735037</v>
      </c>
      <c r="I1387" s="14">
        <f t="shared" si="290"/>
        <v>790.68195811460282</v>
      </c>
      <c r="J1387" s="14">
        <f t="shared" si="291"/>
        <v>1.4232275246062851</v>
      </c>
      <c r="K1387" s="14"/>
      <c r="L1387" s="14"/>
      <c r="M1387" s="14">
        <f t="shared" si="292"/>
        <v>0.24370334325450088</v>
      </c>
      <c r="N1387" s="14"/>
      <c r="O1387" s="14"/>
      <c r="P1387" s="14"/>
    </row>
    <row r="1388" spans="1:16" x14ac:dyDescent="0.25">
      <c r="A1388" s="12">
        <v>41651.875</v>
      </c>
      <c r="B1388" s="13">
        <v>3.3</v>
      </c>
      <c r="C1388" s="13">
        <f t="shared" si="287"/>
        <v>93.445593779999996</v>
      </c>
      <c r="D1388" s="52">
        <f t="shared" si="288"/>
        <v>2.8801724110273968E-2</v>
      </c>
      <c r="E1388" s="13">
        <f t="shared" si="289"/>
        <v>1.3824827572931506</v>
      </c>
      <c r="F1388" s="13">
        <v>4.6399999999999997</v>
      </c>
      <c r="G1388" s="13">
        <v>4.6399999999999997</v>
      </c>
      <c r="H1388" s="14">
        <f t="shared" si="293"/>
        <v>8.1144864179316105</v>
      </c>
      <c r="I1388" s="14">
        <f t="shared" si="290"/>
        <v>758.26300154336457</v>
      </c>
      <c r="J1388" s="14">
        <f t="shared" si="291"/>
        <v>1.3648734027780562</v>
      </c>
      <c r="K1388" s="14"/>
      <c r="L1388" s="14"/>
      <c r="M1388" s="14">
        <f t="shared" si="292"/>
        <v>0.23371119910583155</v>
      </c>
      <c r="N1388" s="14"/>
      <c r="O1388" s="14"/>
      <c r="P1388" s="14"/>
    </row>
    <row r="1389" spans="1:16" x14ac:dyDescent="0.25">
      <c r="A1389" s="12">
        <v>41651.895833333336</v>
      </c>
      <c r="B1389" s="13">
        <v>3</v>
      </c>
      <c r="C1389" s="13">
        <f t="shared" si="287"/>
        <v>84.950539800000001</v>
      </c>
      <c r="D1389" s="52">
        <f t="shared" si="288"/>
        <v>2.6183385554794519E-2</v>
      </c>
      <c r="E1389" s="13">
        <f t="shared" si="289"/>
        <v>1.2568025066301369</v>
      </c>
      <c r="F1389" s="13">
        <v>4.45</v>
      </c>
      <c r="G1389" s="13">
        <v>4.45</v>
      </c>
      <c r="H1389" s="14">
        <f t="shared" si="293"/>
        <v>7.749742475954978</v>
      </c>
      <c r="I1389" s="14">
        <f t="shared" si="290"/>
        <v>658.34480664336388</v>
      </c>
      <c r="J1389" s="14">
        <f t="shared" si="291"/>
        <v>1.1850206519580551</v>
      </c>
      <c r="K1389" s="14"/>
      <c r="L1389" s="14"/>
      <c r="M1389" s="14">
        <f t="shared" si="292"/>
        <v>0.2029144951982971</v>
      </c>
      <c r="N1389" s="14"/>
      <c r="O1389" s="14"/>
      <c r="P1389" s="14"/>
    </row>
    <row r="1390" spans="1:16" x14ac:dyDescent="0.25">
      <c r="A1390" s="12">
        <v>41651.916666666664</v>
      </c>
      <c r="B1390" s="13">
        <v>3</v>
      </c>
      <c r="C1390" s="13">
        <f t="shared" si="287"/>
        <v>84.950539800000001</v>
      </c>
      <c r="D1390" s="52">
        <f t="shared" si="288"/>
        <v>2.6183385554794519E-2</v>
      </c>
      <c r="E1390" s="13">
        <f t="shared" si="289"/>
        <v>1.2568025066301369</v>
      </c>
      <c r="F1390" s="13">
        <v>4.3899999999999997</v>
      </c>
      <c r="G1390" s="13">
        <v>4.3899999999999997</v>
      </c>
      <c r="H1390" s="14">
        <f t="shared" si="293"/>
        <v>7.634880278285344</v>
      </c>
      <c r="I1390" s="14">
        <f t="shared" si="290"/>
        <v>648.58720094871421</v>
      </c>
      <c r="J1390" s="14">
        <f t="shared" si="291"/>
        <v>1.1674569617076855</v>
      </c>
      <c r="K1390" s="14"/>
      <c r="L1390" s="14"/>
      <c r="M1390" s="14">
        <f t="shared" si="292"/>
        <v>0.19990701399104205</v>
      </c>
      <c r="N1390" s="14"/>
      <c r="O1390" s="14"/>
      <c r="P1390" s="14"/>
    </row>
    <row r="1391" spans="1:16" x14ac:dyDescent="0.25">
      <c r="A1391" s="12">
        <v>41651.9375</v>
      </c>
      <c r="B1391" s="13">
        <v>3</v>
      </c>
      <c r="C1391" s="13">
        <f t="shared" si="287"/>
        <v>84.950539800000001</v>
      </c>
      <c r="D1391" s="52">
        <f t="shared" si="288"/>
        <v>2.6183385554794519E-2</v>
      </c>
      <c r="E1391" s="13">
        <f t="shared" si="289"/>
        <v>1.2568025066301369</v>
      </c>
      <c r="F1391" s="13">
        <v>4.3</v>
      </c>
      <c r="G1391" s="13">
        <v>4.3</v>
      </c>
      <c r="H1391" s="14">
        <f t="shared" si="293"/>
        <v>7.4628817491673676</v>
      </c>
      <c r="I1391" s="14">
        <f t="shared" si="290"/>
        <v>633.97583305533612</v>
      </c>
      <c r="J1391" s="14">
        <f t="shared" si="291"/>
        <v>1.1411564994996051</v>
      </c>
      <c r="K1391" s="14"/>
      <c r="L1391" s="14"/>
      <c r="M1391" s="14">
        <f t="shared" si="292"/>
        <v>0.19540351018828855</v>
      </c>
      <c r="N1391" s="14"/>
      <c r="O1391" s="14"/>
      <c r="P1391" s="14"/>
    </row>
    <row r="1392" spans="1:16" x14ac:dyDescent="0.25">
      <c r="A1392" s="12">
        <v>41651.958333333336</v>
      </c>
      <c r="B1392" s="13">
        <v>3</v>
      </c>
      <c r="C1392" s="13">
        <f t="shared" si="287"/>
        <v>84.950539800000001</v>
      </c>
      <c r="D1392" s="52">
        <f t="shared" si="288"/>
        <v>2.6183385554794519E-2</v>
      </c>
      <c r="E1392" s="13">
        <f t="shared" si="289"/>
        <v>1.2568025066301369</v>
      </c>
      <c r="F1392" s="13">
        <v>4.34</v>
      </c>
      <c r="G1392" s="13">
        <v>4.34</v>
      </c>
      <c r="H1392" s="14">
        <f t="shared" si="293"/>
        <v>7.539281540181225</v>
      </c>
      <c r="I1392" s="14">
        <f t="shared" si="290"/>
        <v>640.46603654257046</v>
      </c>
      <c r="J1392" s="14">
        <f t="shared" si="291"/>
        <v>1.1528388657766269</v>
      </c>
      <c r="K1392" s="14"/>
      <c r="L1392" s="14"/>
      <c r="M1392" s="14">
        <f t="shared" si="292"/>
        <v>0.1974039153727101</v>
      </c>
      <c r="N1392" s="14"/>
      <c r="O1392" s="14"/>
      <c r="P1392" s="14"/>
    </row>
    <row r="1393" spans="1:16" x14ac:dyDescent="0.25">
      <c r="A1393" s="12">
        <v>41651.979166666664</v>
      </c>
      <c r="B1393" s="13">
        <v>3</v>
      </c>
      <c r="C1393" s="13">
        <f t="shared" si="287"/>
        <v>84.950539800000001</v>
      </c>
      <c r="D1393" s="52">
        <f t="shared" si="288"/>
        <v>2.6183385554794519E-2</v>
      </c>
      <c r="E1393" s="13">
        <f t="shared" si="289"/>
        <v>1.2568025066301369</v>
      </c>
      <c r="F1393" s="13">
        <v>4.3099999999999996</v>
      </c>
      <c r="G1393" s="13">
        <v>4.3099999999999996</v>
      </c>
      <c r="H1393" s="14">
        <f t="shared" si="293"/>
        <v>7.4819750603615356</v>
      </c>
      <c r="I1393" s="14">
        <f t="shared" si="290"/>
        <v>635.59782014785003</v>
      </c>
      <c r="J1393" s="14">
        <f t="shared" si="291"/>
        <v>1.1440760762661299</v>
      </c>
      <c r="K1393" s="14"/>
      <c r="L1393" s="14"/>
      <c r="M1393" s="14">
        <f t="shared" si="292"/>
        <v>0.19590343771680307</v>
      </c>
      <c r="N1393" s="14"/>
      <c r="O1393" s="14"/>
      <c r="P1393" s="14"/>
    </row>
    <row r="1394" spans="1:16" x14ac:dyDescent="0.25">
      <c r="A1394" s="12">
        <v>41652</v>
      </c>
      <c r="B1394" s="13">
        <v>2.7</v>
      </c>
      <c r="C1394" s="13">
        <f t="shared" si="287"/>
        <v>76.455485820000007</v>
      </c>
      <c r="D1394" s="52">
        <f t="shared" si="288"/>
        <v>2.3565046999315074E-2</v>
      </c>
      <c r="E1394" s="13">
        <f t="shared" si="289"/>
        <v>1.1311222559671232</v>
      </c>
      <c r="F1394" s="13">
        <v>4.57</v>
      </c>
      <c r="G1394" s="13">
        <v>4.57</v>
      </c>
      <c r="H1394" s="14">
        <f t="shared" si="293"/>
        <v>7.9799299522119505</v>
      </c>
      <c r="I1394" s="14">
        <f t="shared" si="290"/>
        <v>610.10942130593412</v>
      </c>
      <c r="J1394" s="14">
        <f t="shared" si="291"/>
        <v>1.0981969583506814</v>
      </c>
      <c r="K1394" s="14">
        <f t="shared" ref="K1394" si="297">SUM(J1394:J1441)</f>
        <v>28.836947528701092</v>
      </c>
      <c r="L1394" s="14">
        <f>K1394/5.84</f>
        <v>4.9378334809419684</v>
      </c>
      <c r="M1394" s="14">
        <f t="shared" si="292"/>
        <v>0.18804742437511668</v>
      </c>
      <c r="N1394" s="14">
        <f t="shared" ref="N1394" si="298">AVERAGE(H1394:H1441)</f>
        <v>4.6866195608886985</v>
      </c>
      <c r="O1394" s="14">
        <f t="shared" ref="O1394" si="299">AVERAGE(E1394:E1441)</f>
        <v>1.0429715245993143</v>
      </c>
      <c r="P1394" s="14">
        <f>MAX(E1394:E1441)</f>
        <v>1.2568025066301369</v>
      </c>
    </row>
    <row r="1395" spans="1:16" x14ac:dyDescent="0.25">
      <c r="A1395" s="12">
        <v>41652.020833333336</v>
      </c>
      <c r="B1395" s="13">
        <v>3</v>
      </c>
      <c r="C1395" s="13">
        <f t="shared" si="287"/>
        <v>84.950539800000001</v>
      </c>
      <c r="D1395" s="52">
        <f t="shared" si="288"/>
        <v>2.6183385554794519E-2</v>
      </c>
      <c r="E1395" s="13">
        <f t="shared" si="289"/>
        <v>1.2568025066301369</v>
      </c>
      <c r="F1395" s="13">
        <v>4.09</v>
      </c>
      <c r="G1395" s="13">
        <v>4.09</v>
      </c>
      <c r="H1395" s="14">
        <f t="shared" si="293"/>
        <v>7.0629624584294159</v>
      </c>
      <c r="I1395" s="14">
        <f t="shared" si="290"/>
        <v>600.00247343071396</v>
      </c>
      <c r="J1395" s="14">
        <f t="shared" si="291"/>
        <v>1.0800044521752852</v>
      </c>
      <c r="K1395" s="14"/>
      <c r="L1395" s="14"/>
      <c r="M1395" s="14">
        <f t="shared" si="292"/>
        <v>0.18493226920809677</v>
      </c>
      <c r="N1395" s="14"/>
      <c r="O1395" s="14"/>
      <c r="P1395" s="14"/>
    </row>
    <row r="1396" spans="1:16" x14ac:dyDescent="0.25">
      <c r="A1396" s="12">
        <v>41652.041666666664</v>
      </c>
      <c r="B1396" s="13">
        <v>2.7</v>
      </c>
      <c r="C1396" s="13">
        <f t="shared" si="287"/>
        <v>76.455485820000007</v>
      </c>
      <c r="D1396" s="52">
        <f t="shared" si="288"/>
        <v>2.3565046999315074E-2</v>
      </c>
      <c r="E1396" s="13">
        <f t="shared" si="289"/>
        <v>1.1311222559671232</v>
      </c>
      <c r="F1396" s="13">
        <v>5.3</v>
      </c>
      <c r="G1396" s="13">
        <v>5.3</v>
      </c>
      <c r="H1396" s="14">
        <f t="shared" si="293"/>
        <v>9.3927922264109434</v>
      </c>
      <c r="I1396" s="14">
        <f t="shared" si="290"/>
        <v>718.13049287656816</v>
      </c>
      <c r="J1396" s="14">
        <f t="shared" si="291"/>
        <v>1.2926348871778226</v>
      </c>
      <c r="K1396" s="14"/>
      <c r="L1396" s="14"/>
      <c r="M1396" s="14">
        <f t="shared" si="292"/>
        <v>0.22134159027017511</v>
      </c>
      <c r="N1396" s="14"/>
      <c r="O1396" s="14"/>
      <c r="P1396" s="14"/>
    </row>
    <row r="1397" spans="1:16" x14ac:dyDescent="0.25">
      <c r="A1397" s="12">
        <v>41652.0625</v>
      </c>
      <c r="B1397" s="13">
        <v>2.7</v>
      </c>
      <c r="C1397" s="13">
        <f t="shared" si="287"/>
        <v>76.455485820000007</v>
      </c>
      <c r="D1397" s="52">
        <f t="shared" si="288"/>
        <v>2.3565046999315074E-2</v>
      </c>
      <c r="E1397" s="13">
        <f t="shared" si="289"/>
        <v>1.1311222559671232</v>
      </c>
      <c r="F1397" s="13">
        <v>4.28</v>
      </c>
      <c r="G1397" s="13">
        <v>4.28</v>
      </c>
      <c r="H1397" s="14">
        <f t="shared" si="293"/>
        <v>7.4247084554695792</v>
      </c>
      <c r="I1397" s="14">
        <f t="shared" si="290"/>
        <v>567.65969203478858</v>
      </c>
      <c r="J1397" s="14">
        <f t="shared" si="291"/>
        <v>1.0217874456626195</v>
      </c>
      <c r="K1397" s="14"/>
      <c r="L1397" s="14"/>
      <c r="M1397" s="14">
        <f t="shared" si="292"/>
        <v>0.17496360370935266</v>
      </c>
      <c r="N1397" s="14"/>
      <c r="O1397" s="14"/>
      <c r="P1397" s="14"/>
    </row>
    <row r="1398" spans="1:16" x14ac:dyDescent="0.25">
      <c r="A1398" s="12">
        <v>41652.083333333336</v>
      </c>
      <c r="B1398" s="13">
        <v>2.7</v>
      </c>
      <c r="C1398" s="13">
        <f t="shared" si="287"/>
        <v>76.455485820000007</v>
      </c>
      <c r="D1398" s="52">
        <f t="shared" si="288"/>
        <v>2.3565046999315074E-2</v>
      </c>
      <c r="E1398" s="13">
        <f t="shared" si="289"/>
        <v>1.1311222559671232</v>
      </c>
      <c r="F1398" s="13">
        <v>4.0599999999999996</v>
      </c>
      <c r="G1398" s="13">
        <v>4.0599999999999996</v>
      </c>
      <c r="H1398" s="14">
        <f t="shared" si="293"/>
        <v>7.0059961768820136</v>
      </c>
      <c r="I1398" s="14">
        <f t="shared" si="290"/>
        <v>535.64684135657706</v>
      </c>
      <c r="J1398" s="14">
        <f t="shared" si="291"/>
        <v>0.96416431444183859</v>
      </c>
      <c r="K1398" s="14"/>
      <c r="L1398" s="14"/>
      <c r="M1398" s="14">
        <f t="shared" si="292"/>
        <v>0.16509662918524634</v>
      </c>
      <c r="N1398" s="14"/>
      <c r="O1398" s="14"/>
      <c r="P1398" s="14"/>
    </row>
    <row r="1399" spans="1:16" x14ac:dyDescent="0.25">
      <c r="A1399" s="12">
        <v>41652.104166666664</v>
      </c>
      <c r="B1399" s="13">
        <v>2.7</v>
      </c>
      <c r="C1399" s="13">
        <f t="shared" si="287"/>
        <v>76.455485820000007</v>
      </c>
      <c r="D1399" s="52">
        <f t="shared" si="288"/>
        <v>2.3565046999315074E-2</v>
      </c>
      <c r="E1399" s="13">
        <f t="shared" si="289"/>
        <v>1.1311222559671232</v>
      </c>
      <c r="F1399" s="13">
        <v>3.8</v>
      </c>
      <c r="G1399" s="13">
        <v>3.8</v>
      </c>
      <c r="H1399" s="14">
        <f t="shared" si="293"/>
        <v>6.5140819118482707</v>
      </c>
      <c r="I1399" s="14">
        <f t="shared" si="290"/>
        <v>498.03729724163401</v>
      </c>
      <c r="J1399" s="14">
        <f t="shared" si="291"/>
        <v>0.89646713503494124</v>
      </c>
      <c r="K1399" s="14"/>
      <c r="L1399" s="14"/>
      <c r="M1399" s="14">
        <f t="shared" si="292"/>
        <v>0.15350464641009268</v>
      </c>
      <c r="N1399" s="14"/>
      <c r="O1399" s="14"/>
      <c r="P1399" s="14"/>
    </row>
    <row r="1400" spans="1:16" x14ac:dyDescent="0.25">
      <c r="A1400" s="12">
        <v>41652.125</v>
      </c>
      <c r="B1400" s="13">
        <v>2.7</v>
      </c>
      <c r="C1400" s="13">
        <f t="shared" si="287"/>
        <v>76.455485820000007</v>
      </c>
      <c r="D1400" s="52">
        <f t="shared" si="288"/>
        <v>2.3565046999315074E-2</v>
      </c>
      <c r="E1400" s="13">
        <f t="shared" si="289"/>
        <v>1.1311222559671232</v>
      </c>
      <c r="F1400" s="13">
        <v>3.7</v>
      </c>
      <c r="G1400" s="13">
        <v>3.7</v>
      </c>
      <c r="H1400" s="14">
        <f t="shared" si="293"/>
        <v>6.325766479007493</v>
      </c>
      <c r="I1400" s="14">
        <f t="shared" si="290"/>
        <v>483.63954933638877</v>
      </c>
      <c r="J1400" s="14">
        <f t="shared" si="291"/>
        <v>0.87055118880549975</v>
      </c>
      <c r="K1400" s="14"/>
      <c r="L1400" s="14"/>
      <c r="M1400" s="14">
        <f t="shared" si="292"/>
        <v>0.14906698438450339</v>
      </c>
      <c r="N1400" s="14"/>
      <c r="O1400" s="14"/>
      <c r="P1400" s="14"/>
    </row>
    <row r="1401" spans="1:16" x14ac:dyDescent="0.25">
      <c r="A1401" s="12">
        <v>41652.145833333336</v>
      </c>
      <c r="B1401" s="13">
        <v>2.7</v>
      </c>
      <c r="C1401" s="13">
        <f t="shared" ref="C1401:C1464" si="300">B1401*28.3168466</f>
        <v>76.455485820000007</v>
      </c>
      <c r="D1401" s="52">
        <f t="shared" ref="D1401:D1464" si="301">C1401*1800*10^6/(5.84*10^12)</f>
        <v>2.3565046999315074E-2</v>
      </c>
      <c r="E1401" s="13">
        <f t="shared" ref="E1401:E1464" si="302">C1401*86400*10^6/(5.84*10^12)</f>
        <v>1.1311222559671232</v>
      </c>
      <c r="F1401" s="13">
        <v>3.64</v>
      </c>
      <c r="G1401" s="13">
        <v>3.64</v>
      </c>
      <c r="H1401" s="14">
        <f t="shared" si="293"/>
        <v>6.2130204211712385</v>
      </c>
      <c r="I1401" s="14">
        <f t="shared" ref="I1401:I1464" si="303">C1401*H1401</f>
        <v>475.01949471022812</v>
      </c>
      <c r="J1401" s="14">
        <f t="shared" ref="J1401:J1464" si="304">I1401*1800*10^-6</f>
        <v>0.85503509047841053</v>
      </c>
      <c r="K1401" s="14"/>
      <c r="L1401" s="14"/>
      <c r="M1401" s="14">
        <f t="shared" ref="M1401:M1464" si="305">J1401/5.84</f>
        <v>0.14641011823260455</v>
      </c>
      <c r="N1401" s="14"/>
      <c r="O1401" s="14"/>
      <c r="P1401" s="14"/>
    </row>
    <row r="1402" spans="1:16" x14ac:dyDescent="0.25">
      <c r="A1402" s="12">
        <v>41652.166666666664</v>
      </c>
      <c r="B1402" s="13">
        <v>2.7</v>
      </c>
      <c r="C1402" s="13">
        <f t="shared" si="300"/>
        <v>76.455485820000007</v>
      </c>
      <c r="D1402" s="52">
        <f t="shared" si="301"/>
        <v>2.3565046999315074E-2</v>
      </c>
      <c r="E1402" s="13">
        <f t="shared" si="302"/>
        <v>1.1311222559671232</v>
      </c>
      <c r="F1402" s="13">
        <v>3.55</v>
      </c>
      <c r="G1402" s="13">
        <v>3.55</v>
      </c>
      <c r="H1402" s="14">
        <f t="shared" si="293"/>
        <v>6.0442503932004037</v>
      </c>
      <c r="I1402" s="14">
        <f t="shared" si="303"/>
        <v>462.11610022986292</v>
      </c>
      <c r="J1402" s="14">
        <f t="shared" si="304"/>
        <v>0.83180898041375328</v>
      </c>
      <c r="K1402" s="14"/>
      <c r="L1402" s="14"/>
      <c r="M1402" s="14">
        <f t="shared" si="305"/>
        <v>0.14243304459139611</v>
      </c>
      <c r="N1402" s="14"/>
      <c r="O1402" s="14"/>
      <c r="P1402" s="14"/>
    </row>
    <row r="1403" spans="1:16" x14ac:dyDescent="0.25">
      <c r="A1403" s="12">
        <v>41652.1875</v>
      </c>
      <c r="B1403" s="13">
        <v>2.5</v>
      </c>
      <c r="C1403" s="13">
        <f t="shared" si="300"/>
        <v>70.792116500000006</v>
      </c>
      <c r="D1403" s="52">
        <f t="shared" si="301"/>
        <v>2.1819487962328771E-2</v>
      </c>
      <c r="E1403" s="13">
        <f t="shared" si="302"/>
        <v>1.0473354221917808</v>
      </c>
      <c r="F1403" s="13">
        <v>3.53</v>
      </c>
      <c r="G1403" s="13">
        <v>3.53</v>
      </c>
      <c r="H1403" s="14">
        <f t="shared" si="293"/>
        <v>6.0068036360607131</v>
      </c>
      <c r="I1403" s="14">
        <f t="shared" si="303"/>
        <v>425.23434279663365</v>
      </c>
      <c r="J1403" s="14">
        <f t="shared" si="304"/>
        <v>0.76542181703394052</v>
      </c>
      <c r="K1403" s="14"/>
      <c r="L1403" s="14"/>
      <c r="M1403" s="14">
        <f t="shared" si="305"/>
        <v>0.13106537962909942</v>
      </c>
      <c r="N1403" s="14"/>
      <c r="O1403" s="14"/>
      <c r="P1403" s="14"/>
    </row>
    <row r="1404" spans="1:16" x14ac:dyDescent="0.25">
      <c r="A1404" s="12">
        <v>41652.208333333336</v>
      </c>
      <c r="B1404" s="13">
        <v>2.5</v>
      </c>
      <c r="C1404" s="13">
        <f t="shared" si="300"/>
        <v>70.792116500000006</v>
      </c>
      <c r="D1404" s="52">
        <f t="shared" si="301"/>
        <v>2.1819487962328771E-2</v>
      </c>
      <c r="E1404" s="13">
        <f t="shared" si="302"/>
        <v>1.0473354221917808</v>
      </c>
      <c r="F1404" s="13">
        <v>3.43</v>
      </c>
      <c r="G1404" s="13">
        <v>3.43</v>
      </c>
      <c r="H1404" s="14">
        <f t="shared" si="293"/>
        <v>5.8198901989396017</v>
      </c>
      <c r="I1404" s="14">
        <f t="shared" si="303"/>
        <v>412.0023449805405</v>
      </c>
      <c r="J1404" s="14">
        <f t="shared" si="304"/>
        <v>0.7416042209649728</v>
      </c>
      <c r="K1404" s="14"/>
      <c r="L1404" s="14"/>
      <c r="M1404" s="14">
        <f t="shared" si="305"/>
        <v>0.1269870241378378</v>
      </c>
      <c r="N1404" s="14"/>
      <c r="O1404" s="14"/>
      <c r="P1404" s="14"/>
    </row>
    <row r="1405" spans="1:16" x14ac:dyDescent="0.25">
      <c r="A1405" s="12">
        <v>41652.229166666664</v>
      </c>
      <c r="B1405" s="13">
        <v>2.5</v>
      </c>
      <c r="C1405" s="13">
        <f t="shared" si="300"/>
        <v>70.792116500000006</v>
      </c>
      <c r="D1405" s="52">
        <f t="shared" si="301"/>
        <v>2.1819487962328771E-2</v>
      </c>
      <c r="E1405" s="13">
        <f t="shared" si="302"/>
        <v>1.0473354221917808</v>
      </c>
      <c r="F1405" s="13">
        <v>3.44</v>
      </c>
      <c r="G1405" s="13">
        <v>3.44</v>
      </c>
      <c r="H1405" s="14">
        <f t="shared" si="293"/>
        <v>5.8385572882173893</v>
      </c>
      <c r="I1405" s="14">
        <f t="shared" si="303"/>
        <v>413.32382773940952</v>
      </c>
      <c r="J1405" s="14">
        <f t="shared" si="304"/>
        <v>0.74398288993093709</v>
      </c>
      <c r="K1405" s="14"/>
      <c r="L1405" s="14"/>
      <c r="M1405" s="14">
        <f t="shared" si="305"/>
        <v>0.12739433046762622</v>
      </c>
      <c r="N1405" s="14"/>
      <c r="O1405" s="14"/>
      <c r="P1405" s="14"/>
    </row>
    <row r="1406" spans="1:16" x14ac:dyDescent="0.25">
      <c r="A1406" s="12">
        <v>41652.25</v>
      </c>
      <c r="B1406" s="13">
        <v>2.5</v>
      </c>
      <c r="C1406" s="13">
        <f t="shared" si="300"/>
        <v>70.792116500000006</v>
      </c>
      <c r="D1406" s="52">
        <f t="shared" si="301"/>
        <v>2.1819487962328771E-2</v>
      </c>
      <c r="E1406" s="13">
        <f t="shared" si="302"/>
        <v>1.0473354221917808</v>
      </c>
      <c r="F1406" s="13">
        <v>3.41</v>
      </c>
      <c r="G1406" s="13">
        <v>3.41</v>
      </c>
      <c r="H1406" s="14">
        <f t="shared" si="293"/>
        <v>5.7825723592441767</v>
      </c>
      <c r="I1406" s="14">
        <f t="shared" si="303"/>
        <v>409.36053612529366</v>
      </c>
      <c r="J1406" s="14">
        <f t="shared" si="304"/>
        <v>0.73684896502552855</v>
      </c>
      <c r="K1406" s="14"/>
      <c r="L1406" s="14"/>
      <c r="M1406" s="14">
        <f t="shared" si="305"/>
        <v>0.12617276798382338</v>
      </c>
      <c r="N1406" s="14"/>
      <c r="O1406" s="14"/>
      <c r="P1406" s="14"/>
    </row>
    <row r="1407" spans="1:16" x14ac:dyDescent="0.25">
      <c r="A1407" s="12">
        <v>41652.270833333336</v>
      </c>
      <c r="B1407" s="13">
        <v>2.5</v>
      </c>
      <c r="C1407" s="13">
        <f t="shared" si="300"/>
        <v>70.792116500000006</v>
      </c>
      <c r="D1407" s="52">
        <f t="shared" si="301"/>
        <v>2.1819487962328771E-2</v>
      </c>
      <c r="E1407" s="13">
        <f t="shared" si="302"/>
        <v>1.0473354221917808</v>
      </c>
      <c r="F1407" s="13">
        <v>3.3</v>
      </c>
      <c r="G1407" s="13">
        <v>3.3</v>
      </c>
      <c r="H1407" s="14">
        <f t="shared" si="293"/>
        <v>5.5777185089962487</v>
      </c>
      <c r="I1407" s="14">
        <f t="shared" si="303"/>
        <v>394.85849849306879</v>
      </c>
      <c r="J1407" s="14">
        <f t="shared" si="304"/>
        <v>0.71074529728752378</v>
      </c>
      <c r="K1407" s="14"/>
      <c r="L1407" s="14"/>
      <c r="M1407" s="14">
        <f t="shared" si="305"/>
        <v>0.12170296186430202</v>
      </c>
      <c r="N1407" s="14"/>
      <c r="O1407" s="14"/>
      <c r="P1407" s="14"/>
    </row>
    <row r="1408" spans="1:16" x14ac:dyDescent="0.25">
      <c r="A1408" s="12">
        <v>41652.291666666664</v>
      </c>
      <c r="B1408" s="13">
        <v>2.5</v>
      </c>
      <c r="C1408" s="13">
        <f t="shared" si="300"/>
        <v>70.792116500000006</v>
      </c>
      <c r="D1408" s="52">
        <f t="shared" si="301"/>
        <v>2.1819487962328771E-2</v>
      </c>
      <c r="E1408" s="13">
        <f t="shared" si="302"/>
        <v>1.0473354221917808</v>
      </c>
      <c r="F1408" s="13">
        <v>3.28</v>
      </c>
      <c r="G1408" s="13">
        <v>3.28</v>
      </c>
      <c r="H1408" s="14">
        <f t="shared" si="293"/>
        <v>5.540545007601148</v>
      </c>
      <c r="I1408" s="14">
        <f t="shared" si="303"/>
        <v>392.22690765159388</v>
      </c>
      <c r="J1408" s="14">
        <f t="shared" si="304"/>
        <v>0.70600843377286893</v>
      </c>
      <c r="K1408" s="14"/>
      <c r="L1408" s="14"/>
      <c r="M1408" s="14">
        <f t="shared" si="305"/>
        <v>0.120891855098094</v>
      </c>
      <c r="N1408" s="14"/>
      <c r="O1408" s="14"/>
      <c r="P1408" s="14"/>
    </row>
    <row r="1409" spans="1:16" x14ac:dyDescent="0.25">
      <c r="A1409" s="12">
        <v>41652.3125</v>
      </c>
      <c r="B1409" s="13">
        <v>2.5</v>
      </c>
      <c r="C1409" s="13">
        <f t="shared" si="300"/>
        <v>70.792116500000006</v>
      </c>
      <c r="D1409" s="52">
        <f t="shared" si="301"/>
        <v>2.1819487962328771E-2</v>
      </c>
      <c r="E1409" s="13">
        <f t="shared" si="302"/>
        <v>1.0473354221917808</v>
      </c>
      <c r="F1409" s="13">
        <v>3.18</v>
      </c>
      <c r="G1409" s="13">
        <v>3.18</v>
      </c>
      <c r="H1409" s="14">
        <f t="shared" si="293"/>
        <v>5.3550199242771077</v>
      </c>
      <c r="I1409" s="14">
        <f t="shared" si="303"/>
        <v>379.09319433924622</v>
      </c>
      <c r="J1409" s="14">
        <f t="shared" si="304"/>
        <v>0.68236774981064319</v>
      </c>
      <c r="K1409" s="14"/>
      <c r="L1409" s="14"/>
      <c r="M1409" s="14">
        <f t="shared" si="305"/>
        <v>0.11684379277579507</v>
      </c>
      <c r="N1409" s="14"/>
      <c r="O1409" s="14"/>
      <c r="P1409" s="14"/>
    </row>
    <row r="1410" spans="1:16" x14ac:dyDescent="0.25">
      <c r="A1410" s="12">
        <v>41652.333333333336</v>
      </c>
      <c r="B1410" s="13">
        <v>2.5</v>
      </c>
      <c r="C1410" s="13">
        <f t="shared" si="300"/>
        <v>70.792116500000006</v>
      </c>
      <c r="D1410" s="52">
        <f t="shared" si="301"/>
        <v>2.1819487962328771E-2</v>
      </c>
      <c r="E1410" s="13">
        <f t="shared" si="302"/>
        <v>1.0473354221917808</v>
      </c>
      <c r="F1410" s="13">
        <v>3.15</v>
      </c>
      <c r="G1410" s="13">
        <v>3.15</v>
      </c>
      <c r="H1410" s="14">
        <f t="shared" ref="H1410:H1473" si="306">1.5*(G1410^1.1)</f>
        <v>5.2994752500376476</v>
      </c>
      <c r="I1410" s="14">
        <f t="shared" si="303"/>
        <v>375.16106928953184</v>
      </c>
      <c r="J1410" s="14">
        <f t="shared" si="304"/>
        <v>0.67528992472115723</v>
      </c>
      <c r="K1410" s="14"/>
      <c r="L1410" s="14"/>
      <c r="M1410" s="14">
        <f t="shared" si="305"/>
        <v>0.11563183642485569</v>
      </c>
      <c r="N1410" s="14"/>
      <c r="O1410" s="14"/>
      <c r="P1410" s="14"/>
    </row>
    <row r="1411" spans="1:16" x14ac:dyDescent="0.25">
      <c r="A1411" s="12">
        <v>41652.354166666664</v>
      </c>
      <c r="B1411" s="13">
        <v>2.5</v>
      </c>
      <c r="C1411" s="13">
        <f t="shared" si="300"/>
        <v>70.792116500000006</v>
      </c>
      <c r="D1411" s="52">
        <f t="shared" si="301"/>
        <v>2.1819487962328771E-2</v>
      </c>
      <c r="E1411" s="13">
        <f t="shared" si="302"/>
        <v>1.0473354221917808</v>
      </c>
      <c r="F1411" s="13">
        <v>3.1</v>
      </c>
      <c r="G1411" s="13">
        <v>3.1</v>
      </c>
      <c r="H1411" s="14">
        <f t="shared" si="306"/>
        <v>5.2070185190804938</v>
      </c>
      <c r="I1411" s="14">
        <f t="shared" si="303"/>
        <v>368.61586162040385</v>
      </c>
      <c r="J1411" s="14">
        <f t="shared" si="304"/>
        <v>0.66350855091672689</v>
      </c>
      <c r="K1411" s="14"/>
      <c r="L1411" s="14"/>
      <c r="M1411" s="14">
        <f t="shared" si="305"/>
        <v>0.11361447789669982</v>
      </c>
      <c r="N1411" s="14"/>
      <c r="O1411" s="14"/>
      <c r="P1411" s="14"/>
    </row>
    <row r="1412" spans="1:16" x14ac:dyDescent="0.25">
      <c r="A1412" s="12">
        <v>41652.375</v>
      </c>
      <c r="B1412" s="13">
        <v>2.2999999999999998</v>
      </c>
      <c r="C1412" s="13">
        <f t="shared" si="300"/>
        <v>65.128747180000005</v>
      </c>
      <c r="D1412" s="52">
        <f t="shared" si="301"/>
        <v>2.0073928925342467E-2</v>
      </c>
      <c r="E1412" s="13">
        <f t="shared" si="302"/>
        <v>0.96354858841643853</v>
      </c>
      <c r="F1412" s="13">
        <v>3.07</v>
      </c>
      <c r="G1412" s="13">
        <v>3.07</v>
      </c>
      <c r="H1412" s="14">
        <f t="shared" si="306"/>
        <v>5.1516158660807942</v>
      </c>
      <c r="I1412" s="14">
        <f t="shared" si="303"/>
        <v>335.51828731045282</v>
      </c>
      <c r="J1412" s="14">
        <f t="shared" si="304"/>
        <v>0.60393291715881503</v>
      </c>
      <c r="K1412" s="14"/>
      <c r="L1412" s="14"/>
      <c r="M1412" s="14">
        <f t="shared" si="305"/>
        <v>0.10341317074637243</v>
      </c>
      <c r="N1412" s="14"/>
      <c r="O1412" s="14"/>
      <c r="P1412" s="14"/>
    </row>
    <row r="1413" spans="1:16" x14ac:dyDescent="0.25">
      <c r="A1413" s="12">
        <v>41652.395833333336</v>
      </c>
      <c r="B1413" s="13">
        <v>2.2999999999999998</v>
      </c>
      <c r="C1413" s="13">
        <f t="shared" si="300"/>
        <v>65.128747180000005</v>
      </c>
      <c r="D1413" s="52">
        <f t="shared" si="301"/>
        <v>2.0073928925342467E-2</v>
      </c>
      <c r="E1413" s="13">
        <f t="shared" si="302"/>
        <v>0.96354858841643853</v>
      </c>
      <c r="F1413" s="13">
        <v>2.98</v>
      </c>
      <c r="G1413" s="13">
        <v>2.98</v>
      </c>
      <c r="H1413" s="14">
        <f t="shared" si="306"/>
        <v>4.9857345203971342</v>
      </c>
      <c r="I1413" s="14">
        <f t="shared" si="303"/>
        <v>324.71464308554351</v>
      </c>
      <c r="J1413" s="14">
        <f t="shared" si="304"/>
        <v>0.58448635755397826</v>
      </c>
      <c r="K1413" s="14"/>
      <c r="L1413" s="14"/>
      <c r="M1413" s="14">
        <f t="shared" si="305"/>
        <v>0.10008328040307847</v>
      </c>
      <c r="N1413" s="14"/>
      <c r="O1413" s="14"/>
      <c r="P1413" s="14"/>
    </row>
    <row r="1414" spans="1:16" x14ac:dyDescent="0.25">
      <c r="A1414" s="12">
        <v>41652.416666666664</v>
      </c>
      <c r="B1414" s="13">
        <v>2.2999999999999998</v>
      </c>
      <c r="C1414" s="13">
        <f t="shared" si="300"/>
        <v>65.128747180000005</v>
      </c>
      <c r="D1414" s="52">
        <f t="shared" si="301"/>
        <v>2.0073928925342467E-2</v>
      </c>
      <c r="E1414" s="13">
        <f t="shared" si="302"/>
        <v>0.96354858841643853</v>
      </c>
      <c r="F1414" s="13">
        <v>3</v>
      </c>
      <c r="G1414" s="13">
        <v>3</v>
      </c>
      <c r="H1414" s="14">
        <f t="shared" si="306"/>
        <v>5.0225542831525711</v>
      </c>
      <c r="I1414" s="14">
        <f t="shared" si="303"/>
        <v>327.11266810526996</v>
      </c>
      <c r="J1414" s="14">
        <f t="shared" si="304"/>
        <v>0.58880280258948581</v>
      </c>
      <c r="K1414" s="14"/>
      <c r="L1414" s="14"/>
      <c r="M1414" s="14">
        <f t="shared" si="305"/>
        <v>0.10082239770367908</v>
      </c>
      <c r="N1414" s="14"/>
      <c r="O1414" s="14"/>
      <c r="P1414" s="14"/>
    </row>
    <row r="1415" spans="1:16" x14ac:dyDescent="0.25">
      <c r="A1415" s="12">
        <v>41652.4375</v>
      </c>
      <c r="B1415" s="13">
        <v>2.1</v>
      </c>
      <c r="C1415" s="13">
        <f t="shared" si="300"/>
        <v>59.465377860000004</v>
      </c>
      <c r="D1415" s="52">
        <f t="shared" si="301"/>
        <v>1.8328369888356167E-2</v>
      </c>
      <c r="E1415" s="13">
        <f t="shared" si="302"/>
        <v>0.87976175464109607</v>
      </c>
      <c r="F1415" s="13">
        <v>2.97</v>
      </c>
      <c r="G1415" s="13">
        <v>2.97</v>
      </c>
      <c r="H1415" s="14">
        <f t="shared" si="306"/>
        <v>4.9673338933545352</v>
      </c>
      <c r="I1415" s="14">
        <f t="shared" si="303"/>
        <v>295.38438692511238</v>
      </c>
      <c r="J1415" s="14">
        <f t="shared" si="304"/>
        <v>0.53169189646520232</v>
      </c>
      <c r="K1415" s="14"/>
      <c r="L1415" s="14"/>
      <c r="M1415" s="14">
        <f t="shared" si="305"/>
        <v>9.104313295637026E-2</v>
      </c>
      <c r="N1415" s="14"/>
      <c r="O1415" s="14"/>
      <c r="P1415" s="14"/>
    </row>
    <row r="1416" spans="1:16" x14ac:dyDescent="0.25">
      <c r="A1416" s="12">
        <v>41652.458333333336</v>
      </c>
      <c r="B1416" s="13">
        <v>2.2999999999999998</v>
      </c>
      <c r="C1416" s="13">
        <f t="shared" si="300"/>
        <v>65.128747180000005</v>
      </c>
      <c r="D1416" s="52">
        <f t="shared" si="301"/>
        <v>2.0073928925342467E-2</v>
      </c>
      <c r="E1416" s="13">
        <f t="shared" si="302"/>
        <v>0.96354858841643853</v>
      </c>
      <c r="F1416" s="13">
        <v>2.95</v>
      </c>
      <c r="G1416" s="13">
        <v>2.95</v>
      </c>
      <c r="H1416" s="14">
        <f t="shared" si="306"/>
        <v>4.930551241497378</v>
      </c>
      <c r="I1416" s="14">
        <f t="shared" si="303"/>
        <v>321.1206252655179</v>
      </c>
      <c r="J1416" s="14">
        <f t="shared" si="304"/>
        <v>0.57801712547793227</v>
      </c>
      <c r="K1416" s="14"/>
      <c r="L1416" s="14"/>
      <c r="M1416" s="14">
        <f t="shared" si="305"/>
        <v>9.897553518457744E-2</v>
      </c>
      <c r="N1416" s="14"/>
      <c r="O1416" s="14"/>
      <c r="P1416" s="14"/>
    </row>
    <row r="1417" spans="1:16" x14ac:dyDescent="0.25">
      <c r="A1417" s="12">
        <v>41652.479166666664</v>
      </c>
      <c r="B1417" s="13">
        <v>2.2999999999999998</v>
      </c>
      <c r="C1417" s="13">
        <f t="shared" si="300"/>
        <v>65.128747180000005</v>
      </c>
      <c r="D1417" s="52">
        <f t="shared" si="301"/>
        <v>2.0073928925342467E-2</v>
      </c>
      <c r="E1417" s="13">
        <f t="shared" si="302"/>
        <v>0.96354858841643853</v>
      </c>
      <c r="F1417" s="13">
        <v>2.88</v>
      </c>
      <c r="G1417" s="13">
        <v>2.88</v>
      </c>
      <c r="H1417" s="14">
        <f t="shared" si="306"/>
        <v>4.8020092864610895</v>
      </c>
      <c r="I1417" s="14">
        <f t="shared" si="303"/>
        <v>312.74884877393652</v>
      </c>
      <c r="J1417" s="14">
        <f t="shared" si="304"/>
        <v>0.56294792779308567</v>
      </c>
      <c r="K1417" s="14"/>
      <c r="L1417" s="14"/>
      <c r="M1417" s="14">
        <f t="shared" si="305"/>
        <v>9.6395193115254393E-2</v>
      </c>
      <c r="N1417" s="14"/>
      <c r="O1417" s="14"/>
      <c r="P1417" s="14"/>
    </row>
    <row r="1418" spans="1:16" x14ac:dyDescent="0.25">
      <c r="A1418" s="12">
        <v>41652.5</v>
      </c>
      <c r="B1418" s="13">
        <v>2.2999999999999998</v>
      </c>
      <c r="C1418" s="13">
        <f t="shared" si="300"/>
        <v>65.128747180000005</v>
      </c>
      <c r="D1418" s="52">
        <f t="shared" si="301"/>
        <v>2.0073928925342467E-2</v>
      </c>
      <c r="E1418" s="13">
        <f t="shared" si="302"/>
        <v>0.96354858841643853</v>
      </c>
      <c r="F1418" s="13">
        <v>2.85</v>
      </c>
      <c r="G1418" s="13">
        <v>2.85</v>
      </c>
      <c r="H1418" s="14">
        <f t="shared" si="306"/>
        <v>4.7470150112130849</v>
      </c>
      <c r="I1418" s="14">
        <f t="shared" si="303"/>
        <v>309.16714052496189</v>
      </c>
      <c r="J1418" s="14">
        <f t="shared" si="304"/>
        <v>0.55650085294493135</v>
      </c>
      <c r="K1418" s="14"/>
      <c r="L1418" s="14"/>
      <c r="M1418" s="14">
        <f t="shared" si="305"/>
        <v>9.5291241942625227E-2</v>
      </c>
      <c r="N1418" s="14"/>
      <c r="O1418" s="14"/>
      <c r="P1418" s="14"/>
    </row>
    <row r="1419" spans="1:16" x14ac:dyDescent="0.25">
      <c r="A1419" s="12">
        <v>41652.520833333336</v>
      </c>
      <c r="B1419" s="13">
        <v>2.2999999999999998</v>
      </c>
      <c r="C1419" s="13">
        <f t="shared" si="300"/>
        <v>65.128747180000005</v>
      </c>
      <c r="D1419" s="52">
        <f t="shared" si="301"/>
        <v>2.0073928925342467E-2</v>
      </c>
      <c r="E1419" s="13">
        <f t="shared" si="302"/>
        <v>0.96354858841643853</v>
      </c>
      <c r="F1419" s="13">
        <v>2.84</v>
      </c>
      <c r="G1419" s="13">
        <v>2.84</v>
      </c>
      <c r="H1419" s="14">
        <f t="shared" si="306"/>
        <v>4.7286964166313243</v>
      </c>
      <c r="I1419" s="14">
        <f t="shared" si="303"/>
        <v>307.97407340975349</v>
      </c>
      <c r="J1419" s="14">
        <f t="shared" si="304"/>
        <v>0.55435333213755622</v>
      </c>
      <c r="K1419" s="14"/>
      <c r="L1419" s="14"/>
      <c r="M1419" s="14">
        <f t="shared" si="305"/>
        <v>9.4923515776978801E-2</v>
      </c>
      <c r="N1419" s="14"/>
      <c r="O1419" s="14"/>
      <c r="P1419" s="14"/>
    </row>
    <row r="1420" spans="1:16" x14ac:dyDescent="0.25">
      <c r="A1420" s="12">
        <v>41652.541666666664</v>
      </c>
      <c r="B1420" s="13">
        <v>2.5</v>
      </c>
      <c r="C1420" s="13">
        <f t="shared" si="300"/>
        <v>70.792116500000006</v>
      </c>
      <c r="D1420" s="52">
        <f t="shared" si="301"/>
        <v>2.1819487962328771E-2</v>
      </c>
      <c r="E1420" s="13">
        <f t="shared" si="302"/>
        <v>1.0473354221917808</v>
      </c>
      <c r="F1420" s="13">
        <v>2.72</v>
      </c>
      <c r="G1420" s="13">
        <v>2.72</v>
      </c>
      <c r="H1420" s="14">
        <f t="shared" si="306"/>
        <v>4.509382275732551</v>
      </c>
      <c r="I1420" s="14">
        <f t="shared" si="303"/>
        <v>319.22871540669388</v>
      </c>
      <c r="J1420" s="14">
        <f t="shared" si="304"/>
        <v>0.57461168773204896</v>
      </c>
      <c r="K1420" s="14"/>
      <c r="L1420" s="14"/>
      <c r="M1420" s="14">
        <f t="shared" si="305"/>
        <v>9.8392412282885103E-2</v>
      </c>
      <c r="N1420" s="14"/>
      <c r="O1420" s="14"/>
      <c r="P1420" s="14"/>
    </row>
    <row r="1421" spans="1:16" x14ac:dyDescent="0.25">
      <c r="A1421" s="12">
        <v>41652.5625</v>
      </c>
      <c r="B1421" s="13">
        <v>2.2999999999999998</v>
      </c>
      <c r="C1421" s="13">
        <f t="shared" si="300"/>
        <v>65.128747180000005</v>
      </c>
      <c r="D1421" s="52">
        <f t="shared" si="301"/>
        <v>2.0073928925342467E-2</v>
      </c>
      <c r="E1421" s="13">
        <f t="shared" si="302"/>
        <v>0.96354858841643853</v>
      </c>
      <c r="F1421" s="13">
        <v>2.9</v>
      </c>
      <c r="G1421" s="13">
        <v>2.9</v>
      </c>
      <c r="H1421" s="14">
        <f t="shared" si="306"/>
        <v>4.8387040122068292</v>
      </c>
      <c r="I1421" s="14">
        <f t="shared" si="303"/>
        <v>315.13873028987024</v>
      </c>
      <c r="J1421" s="14">
        <f t="shared" si="304"/>
        <v>0.56724971452176642</v>
      </c>
      <c r="K1421" s="14"/>
      <c r="L1421" s="14"/>
      <c r="M1421" s="14">
        <f t="shared" si="305"/>
        <v>9.7131800431809315E-2</v>
      </c>
      <c r="N1421" s="14"/>
      <c r="O1421" s="14"/>
      <c r="P1421" s="14"/>
    </row>
    <row r="1422" spans="1:16" x14ac:dyDescent="0.25">
      <c r="A1422" s="12">
        <v>41652.583333333336</v>
      </c>
      <c r="B1422" s="13">
        <v>2.5</v>
      </c>
      <c r="C1422" s="13">
        <f t="shared" si="300"/>
        <v>70.792116500000006</v>
      </c>
      <c r="D1422" s="52">
        <f t="shared" si="301"/>
        <v>2.1819487962328771E-2</v>
      </c>
      <c r="E1422" s="13">
        <f t="shared" si="302"/>
        <v>1.0473354221917808</v>
      </c>
      <c r="F1422" s="13">
        <v>2.23</v>
      </c>
      <c r="G1422" s="13">
        <v>2.23</v>
      </c>
      <c r="H1422" s="14">
        <f t="shared" si="306"/>
        <v>3.6243206075235967</v>
      </c>
      <c r="I1422" s="14">
        <f t="shared" si="303"/>
        <v>256.57332668116123</v>
      </c>
      <c r="J1422" s="14">
        <f t="shared" si="304"/>
        <v>0.46183198802609016</v>
      </c>
      <c r="K1422" s="14"/>
      <c r="L1422" s="14"/>
      <c r="M1422" s="14">
        <f t="shared" si="305"/>
        <v>7.9080819867481195E-2</v>
      </c>
      <c r="N1422" s="14"/>
      <c r="O1422" s="14"/>
      <c r="P1422" s="14"/>
    </row>
    <row r="1423" spans="1:16" x14ac:dyDescent="0.25">
      <c r="A1423" s="12">
        <v>41652.604166666664</v>
      </c>
      <c r="B1423" s="13">
        <v>2.5</v>
      </c>
      <c r="C1423" s="13">
        <f t="shared" si="300"/>
        <v>70.792116500000006</v>
      </c>
      <c r="D1423" s="52">
        <f t="shared" si="301"/>
        <v>2.1819487962328771E-2</v>
      </c>
      <c r="E1423" s="13">
        <f t="shared" si="302"/>
        <v>1.0473354221917808</v>
      </c>
      <c r="F1423" s="13">
        <v>2.0499999999999998</v>
      </c>
      <c r="G1423" s="13">
        <v>2.0499999999999998</v>
      </c>
      <c r="H1423" s="14">
        <f t="shared" si="306"/>
        <v>3.3038514056599837</v>
      </c>
      <c r="I1423" s="14">
        <f t="shared" si="303"/>
        <v>233.88663360817034</v>
      </c>
      <c r="J1423" s="14">
        <f t="shared" si="304"/>
        <v>0.42099594049470662</v>
      </c>
      <c r="K1423" s="14"/>
      <c r="L1423" s="14"/>
      <c r="M1423" s="14">
        <f t="shared" si="305"/>
        <v>7.2088345975120996E-2</v>
      </c>
      <c r="N1423" s="14"/>
      <c r="O1423" s="14"/>
      <c r="P1423" s="14"/>
    </row>
    <row r="1424" spans="1:16" x14ac:dyDescent="0.25">
      <c r="A1424" s="12">
        <v>41652.625</v>
      </c>
      <c r="B1424" s="13">
        <v>2.5</v>
      </c>
      <c r="C1424" s="13">
        <f t="shared" si="300"/>
        <v>70.792116500000006</v>
      </c>
      <c r="D1424" s="52">
        <f t="shared" si="301"/>
        <v>2.1819487962328771E-2</v>
      </c>
      <c r="E1424" s="13">
        <f t="shared" si="302"/>
        <v>1.0473354221917808</v>
      </c>
      <c r="F1424" s="13">
        <v>2.0299999999999998</v>
      </c>
      <c r="G1424" s="13">
        <v>2.0299999999999998</v>
      </c>
      <c r="H1424" s="14">
        <f t="shared" si="306"/>
        <v>3.2684127858058307</v>
      </c>
      <c r="I1424" s="14">
        <f t="shared" si="303"/>
        <v>231.37785870285595</v>
      </c>
      <c r="J1424" s="14">
        <f t="shared" si="304"/>
        <v>0.41648014566514069</v>
      </c>
      <c r="K1424" s="14"/>
      <c r="L1424" s="14"/>
      <c r="M1424" s="14">
        <f t="shared" si="305"/>
        <v>7.1315093435811758E-2</v>
      </c>
      <c r="N1424" s="14"/>
      <c r="O1424" s="14"/>
      <c r="P1424" s="14"/>
    </row>
    <row r="1425" spans="1:16" x14ac:dyDescent="0.25">
      <c r="A1425" s="12">
        <v>41652.645833333336</v>
      </c>
      <c r="B1425" s="13">
        <v>2.5</v>
      </c>
      <c r="C1425" s="13">
        <f t="shared" si="300"/>
        <v>70.792116500000006</v>
      </c>
      <c r="D1425" s="52">
        <f t="shared" si="301"/>
        <v>2.1819487962328771E-2</v>
      </c>
      <c r="E1425" s="13">
        <f t="shared" si="302"/>
        <v>1.0473354221917808</v>
      </c>
      <c r="F1425" s="13">
        <v>2.02</v>
      </c>
      <c r="G1425" s="13">
        <v>2.02</v>
      </c>
      <c r="H1425" s="14">
        <f t="shared" si="306"/>
        <v>3.2507065433324716</v>
      </c>
      <c r="I1425" s="14">
        <f t="shared" si="303"/>
        <v>230.12439632290463</v>
      </c>
      <c r="J1425" s="14">
        <f t="shared" si="304"/>
        <v>0.41422391338122833</v>
      </c>
      <c r="K1425" s="14"/>
      <c r="L1425" s="14"/>
      <c r="M1425" s="14">
        <f t="shared" si="305"/>
        <v>7.0928752291306227E-2</v>
      </c>
      <c r="N1425" s="14"/>
      <c r="O1425" s="14"/>
      <c r="P1425" s="14"/>
    </row>
    <row r="1426" spans="1:16" x14ac:dyDescent="0.25">
      <c r="A1426" s="12">
        <v>41652.666666666664</v>
      </c>
      <c r="B1426" s="13">
        <v>2.5</v>
      </c>
      <c r="C1426" s="13">
        <f t="shared" si="300"/>
        <v>70.792116500000006</v>
      </c>
      <c r="D1426" s="52">
        <f t="shared" si="301"/>
        <v>2.1819487962328771E-2</v>
      </c>
      <c r="E1426" s="13">
        <f t="shared" si="302"/>
        <v>1.0473354221917808</v>
      </c>
      <c r="F1426" s="13">
        <v>2.0699999999999998</v>
      </c>
      <c r="G1426" s="13">
        <v>2.0699999999999998</v>
      </c>
      <c r="H1426" s="14">
        <f t="shared" si="306"/>
        <v>3.3393246171699658</v>
      </c>
      <c r="I1426" s="14">
        <f t="shared" si="303"/>
        <v>236.39785733001415</v>
      </c>
      <c r="J1426" s="14">
        <f t="shared" si="304"/>
        <v>0.42551614319402542</v>
      </c>
      <c r="K1426" s="14"/>
      <c r="L1426" s="14"/>
      <c r="M1426" s="14">
        <f t="shared" si="305"/>
        <v>7.2862353286648196E-2</v>
      </c>
      <c r="N1426" s="14"/>
      <c r="O1426" s="14"/>
      <c r="P1426" s="14"/>
    </row>
    <row r="1427" spans="1:16" x14ac:dyDescent="0.25">
      <c r="A1427" s="12">
        <v>41652.6875</v>
      </c>
      <c r="B1427" s="13">
        <v>2.5</v>
      </c>
      <c r="C1427" s="13">
        <f t="shared" si="300"/>
        <v>70.792116500000006</v>
      </c>
      <c r="D1427" s="52">
        <f t="shared" si="301"/>
        <v>2.1819487962328771E-2</v>
      </c>
      <c r="E1427" s="13">
        <f t="shared" si="302"/>
        <v>1.0473354221917808</v>
      </c>
      <c r="F1427" s="13">
        <v>2.02</v>
      </c>
      <c r="G1427" s="13">
        <v>2.02</v>
      </c>
      <c r="H1427" s="14">
        <f t="shared" si="306"/>
        <v>3.2507065433324716</v>
      </c>
      <c r="I1427" s="14">
        <f t="shared" si="303"/>
        <v>230.12439632290463</v>
      </c>
      <c r="J1427" s="14">
        <f t="shared" si="304"/>
        <v>0.41422391338122833</v>
      </c>
      <c r="K1427" s="14"/>
      <c r="L1427" s="14"/>
      <c r="M1427" s="14">
        <f t="shared" si="305"/>
        <v>7.0928752291306227E-2</v>
      </c>
      <c r="N1427" s="14"/>
      <c r="O1427" s="14"/>
      <c r="P1427" s="14"/>
    </row>
    <row r="1428" spans="1:16" x14ac:dyDescent="0.25">
      <c r="A1428" s="12">
        <v>41652.708333333336</v>
      </c>
      <c r="B1428" s="13">
        <v>2.5</v>
      </c>
      <c r="C1428" s="13">
        <f t="shared" si="300"/>
        <v>70.792116500000006</v>
      </c>
      <c r="D1428" s="52">
        <f t="shared" si="301"/>
        <v>2.1819487962328771E-2</v>
      </c>
      <c r="E1428" s="13">
        <f t="shared" si="302"/>
        <v>1.0473354221917808</v>
      </c>
      <c r="F1428" s="13">
        <v>2.02</v>
      </c>
      <c r="G1428" s="13">
        <v>2.02</v>
      </c>
      <c r="H1428" s="14">
        <f t="shared" si="306"/>
        <v>3.2507065433324716</v>
      </c>
      <c r="I1428" s="14">
        <f t="shared" si="303"/>
        <v>230.12439632290463</v>
      </c>
      <c r="J1428" s="14">
        <f t="shared" si="304"/>
        <v>0.41422391338122833</v>
      </c>
      <c r="K1428" s="14"/>
      <c r="L1428" s="14"/>
      <c r="M1428" s="14">
        <f t="shared" si="305"/>
        <v>7.0928752291306227E-2</v>
      </c>
      <c r="N1428" s="14"/>
      <c r="O1428" s="14"/>
      <c r="P1428" s="14"/>
    </row>
    <row r="1429" spans="1:16" x14ac:dyDescent="0.25">
      <c r="A1429" s="12">
        <v>41652.729166666664</v>
      </c>
      <c r="B1429" s="13">
        <v>2.5</v>
      </c>
      <c r="C1429" s="13">
        <f t="shared" si="300"/>
        <v>70.792116500000006</v>
      </c>
      <c r="D1429" s="52">
        <f t="shared" si="301"/>
        <v>2.1819487962328771E-2</v>
      </c>
      <c r="E1429" s="13">
        <f t="shared" si="302"/>
        <v>1.0473354221917808</v>
      </c>
      <c r="F1429" s="13">
        <v>2.0099999999999998</v>
      </c>
      <c r="G1429" s="13">
        <v>2.0099999999999998</v>
      </c>
      <c r="H1429" s="14">
        <f t="shared" si="306"/>
        <v>3.2330090641903673</v>
      </c>
      <c r="I1429" s="14">
        <f t="shared" si="303"/>
        <v>228.87155431772047</v>
      </c>
      <c r="J1429" s="14">
        <f t="shared" si="304"/>
        <v>0.41196879777189682</v>
      </c>
      <c r="K1429" s="14"/>
      <c r="L1429" s="14"/>
      <c r="M1429" s="14">
        <f t="shared" si="305"/>
        <v>7.0542602358201506E-2</v>
      </c>
      <c r="N1429" s="14"/>
      <c r="O1429" s="14"/>
      <c r="P1429" s="14"/>
    </row>
    <row r="1430" spans="1:16" x14ac:dyDescent="0.25">
      <c r="A1430" s="12">
        <v>41652.75</v>
      </c>
      <c r="B1430" s="13">
        <v>2.5</v>
      </c>
      <c r="C1430" s="13">
        <f t="shared" si="300"/>
        <v>70.792116500000006</v>
      </c>
      <c r="D1430" s="52">
        <f t="shared" si="301"/>
        <v>2.1819487962328771E-2</v>
      </c>
      <c r="E1430" s="13">
        <f t="shared" si="302"/>
        <v>1.0473354221917808</v>
      </c>
      <c r="F1430" s="13">
        <v>1.95</v>
      </c>
      <c r="G1430" s="13">
        <v>1.95</v>
      </c>
      <c r="H1430" s="14">
        <f t="shared" si="306"/>
        <v>3.1270104425266214</v>
      </c>
      <c r="I1430" s="14">
        <f t="shared" si="303"/>
        <v>221.36768754406117</v>
      </c>
      <c r="J1430" s="14">
        <f t="shared" si="304"/>
        <v>0.39846183757931009</v>
      </c>
      <c r="K1430" s="14"/>
      <c r="L1430" s="14"/>
      <c r="M1430" s="14">
        <f t="shared" si="305"/>
        <v>6.8229766708785972E-2</v>
      </c>
      <c r="N1430" s="14"/>
      <c r="O1430" s="14"/>
      <c r="P1430" s="14"/>
    </row>
    <row r="1431" spans="1:16" x14ac:dyDescent="0.25">
      <c r="A1431" s="12">
        <v>41652.770833333336</v>
      </c>
      <c r="B1431" s="13">
        <v>2.5</v>
      </c>
      <c r="C1431" s="13">
        <f t="shared" si="300"/>
        <v>70.792116500000006</v>
      </c>
      <c r="D1431" s="52">
        <f t="shared" si="301"/>
        <v>2.1819487962328771E-2</v>
      </c>
      <c r="E1431" s="13">
        <f t="shared" si="302"/>
        <v>1.0473354221917808</v>
      </c>
      <c r="F1431" s="13">
        <v>1.9</v>
      </c>
      <c r="G1431" s="13">
        <v>1.9</v>
      </c>
      <c r="H1431" s="14">
        <f t="shared" si="306"/>
        <v>3.0389266666637988</v>
      </c>
      <c r="I1431" s="14">
        <f t="shared" si="303"/>
        <v>215.13205062142032</v>
      </c>
      <c r="J1431" s="14">
        <f t="shared" si="304"/>
        <v>0.3872376911185566</v>
      </c>
      <c r="K1431" s="14"/>
      <c r="L1431" s="14"/>
      <c r="M1431" s="14">
        <f t="shared" si="305"/>
        <v>6.630782382167065E-2</v>
      </c>
      <c r="N1431" s="14"/>
      <c r="O1431" s="14"/>
      <c r="P1431" s="14"/>
    </row>
    <row r="1432" spans="1:16" x14ac:dyDescent="0.25">
      <c r="A1432" s="12">
        <v>41652.791666666664</v>
      </c>
      <c r="B1432" s="13">
        <v>2.5</v>
      </c>
      <c r="C1432" s="13">
        <f t="shared" si="300"/>
        <v>70.792116500000006</v>
      </c>
      <c r="D1432" s="52">
        <f t="shared" si="301"/>
        <v>2.1819487962328771E-2</v>
      </c>
      <c r="E1432" s="13">
        <f t="shared" si="302"/>
        <v>1.0473354221917808</v>
      </c>
      <c r="F1432" s="13">
        <v>1.86</v>
      </c>
      <c r="G1432" s="13">
        <v>1.86</v>
      </c>
      <c r="H1432" s="14">
        <f t="shared" si="306"/>
        <v>2.9686260745076112</v>
      </c>
      <c r="I1432" s="14">
        <f t="shared" si="303"/>
        <v>210.15532291148051</v>
      </c>
      <c r="J1432" s="14">
        <f t="shared" si="304"/>
        <v>0.37827958124066491</v>
      </c>
      <c r="K1432" s="14"/>
      <c r="L1432" s="14"/>
      <c r="M1432" s="14">
        <f t="shared" si="305"/>
        <v>6.4773900897374129E-2</v>
      </c>
      <c r="N1432" s="14"/>
      <c r="O1432" s="14"/>
      <c r="P1432" s="14"/>
    </row>
    <row r="1433" spans="1:16" x14ac:dyDescent="0.25">
      <c r="A1433" s="12">
        <v>41652.8125</v>
      </c>
      <c r="B1433" s="13">
        <v>2.5</v>
      </c>
      <c r="C1433" s="13">
        <f t="shared" si="300"/>
        <v>70.792116500000006</v>
      </c>
      <c r="D1433" s="52">
        <f t="shared" si="301"/>
        <v>2.1819487962328771E-2</v>
      </c>
      <c r="E1433" s="13">
        <f t="shared" si="302"/>
        <v>1.0473354221917808</v>
      </c>
      <c r="F1433" s="13">
        <v>1.87</v>
      </c>
      <c r="G1433" s="13">
        <v>1.87</v>
      </c>
      <c r="H1433" s="14">
        <f t="shared" si="306"/>
        <v>2.9861871771380577</v>
      </c>
      <c r="I1433" s="14">
        <f t="shared" si="303"/>
        <v>211.39851053476355</v>
      </c>
      <c r="J1433" s="14">
        <f t="shared" si="304"/>
        <v>0.38051731896257435</v>
      </c>
      <c r="K1433" s="14"/>
      <c r="L1433" s="14"/>
      <c r="M1433" s="14">
        <f t="shared" si="305"/>
        <v>6.5157075164824371E-2</v>
      </c>
      <c r="N1433" s="14"/>
      <c r="O1433" s="14"/>
      <c r="P1433" s="14"/>
    </row>
    <row r="1434" spans="1:16" x14ac:dyDescent="0.25">
      <c r="A1434" s="12">
        <v>41652.833333333336</v>
      </c>
      <c r="B1434" s="13">
        <v>2.5</v>
      </c>
      <c r="C1434" s="13">
        <f t="shared" si="300"/>
        <v>70.792116500000006</v>
      </c>
      <c r="D1434" s="52">
        <f t="shared" si="301"/>
        <v>2.1819487962328771E-2</v>
      </c>
      <c r="E1434" s="13">
        <f t="shared" si="302"/>
        <v>1.0473354221917808</v>
      </c>
      <c r="F1434" s="13">
        <v>1.82</v>
      </c>
      <c r="G1434" s="13">
        <v>1.82</v>
      </c>
      <c r="H1434" s="14">
        <f t="shared" si="306"/>
        <v>2.8984765150223377</v>
      </c>
      <c r="I1434" s="14">
        <f t="shared" si="303"/>
        <v>205.18928712397536</v>
      </c>
      <c r="J1434" s="14">
        <f t="shared" si="304"/>
        <v>0.36934071682315561</v>
      </c>
      <c r="K1434" s="14"/>
      <c r="L1434" s="14"/>
      <c r="M1434" s="14">
        <f t="shared" si="305"/>
        <v>6.3243273428622543E-2</v>
      </c>
      <c r="N1434" s="14"/>
      <c r="O1434" s="14"/>
      <c r="P1434" s="14"/>
    </row>
    <row r="1435" spans="1:16" x14ac:dyDescent="0.25">
      <c r="A1435" s="12">
        <v>41652.854166666664</v>
      </c>
      <c r="B1435" s="13">
        <v>2.5</v>
      </c>
      <c r="C1435" s="13">
        <f t="shared" si="300"/>
        <v>70.792116500000006</v>
      </c>
      <c r="D1435" s="52">
        <f t="shared" si="301"/>
        <v>2.1819487962328771E-2</v>
      </c>
      <c r="E1435" s="13">
        <f t="shared" si="302"/>
        <v>1.0473354221917808</v>
      </c>
      <c r="F1435" s="13">
        <v>1.79</v>
      </c>
      <c r="G1435" s="13">
        <v>1.79</v>
      </c>
      <c r="H1435" s="14">
        <f t="shared" si="306"/>
        <v>2.845965251344559</v>
      </c>
      <c r="I1435" s="14">
        <f t="shared" si="303"/>
        <v>201.47190362813583</v>
      </c>
      <c r="J1435" s="14">
        <f t="shared" si="304"/>
        <v>0.36264942653064453</v>
      </c>
      <c r="K1435" s="14"/>
      <c r="L1435" s="14"/>
      <c r="M1435" s="14">
        <f t="shared" si="305"/>
        <v>6.2097504542918583E-2</v>
      </c>
      <c r="N1435" s="14"/>
      <c r="O1435" s="14"/>
      <c r="P1435" s="14"/>
    </row>
    <row r="1436" spans="1:16" x14ac:dyDescent="0.25">
      <c r="A1436" s="12">
        <v>41652.875</v>
      </c>
      <c r="B1436" s="13">
        <v>2.2999999999999998</v>
      </c>
      <c r="C1436" s="13">
        <f t="shared" si="300"/>
        <v>65.128747180000005</v>
      </c>
      <c r="D1436" s="52">
        <f t="shared" si="301"/>
        <v>2.0073928925342467E-2</v>
      </c>
      <c r="E1436" s="13">
        <f t="shared" si="302"/>
        <v>0.96354858841643853</v>
      </c>
      <c r="F1436" s="13">
        <v>1.81</v>
      </c>
      <c r="G1436" s="13">
        <v>1.81</v>
      </c>
      <c r="H1436" s="14">
        <f t="shared" si="306"/>
        <v>2.8809630710349818</v>
      </c>
      <c r="I1436" s="14">
        <f t="shared" si="303"/>
        <v>187.63351548835374</v>
      </c>
      <c r="J1436" s="14">
        <f t="shared" si="304"/>
        <v>0.33774032787903668</v>
      </c>
      <c r="K1436" s="14"/>
      <c r="L1436" s="14"/>
      <c r="M1436" s="14">
        <f t="shared" si="305"/>
        <v>5.7832247924492583E-2</v>
      </c>
      <c r="N1436" s="14"/>
      <c r="O1436" s="14"/>
      <c r="P1436" s="14"/>
    </row>
    <row r="1437" spans="1:16" x14ac:dyDescent="0.25">
      <c r="A1437" s="12">
        <v>41652.895833333336</v>
      </c>
      <c r="B1437" s="13">
        <v>2.2999999999999998</v>
      </c>
      <c r="C1437" s="13">
        <f t="shared" si="300"/>
        <v>65.128747180000005</v>
      </c>
      <c r="D1437" s="52">
        <f t="shared" si="301"/>
        <v>2.0073928925342467E-2</v>
      </c>
      <c r="E1437" s="13">
        <f t="shared" si="302"/>
        <v>0.96354858841643853</v>
      </c>
      <c r="F1437" s="13">
        <v>1.79</v>
      </c>
      <c r="G1437" s="13">
        <v>1.79</v>
      </c>
      <c r="H1437" s="14">
        <f t="shared" si="306"/>
        <v>2.845965251344559</v>
      </c>
      <c r="I1437" s="14">
        <f t="shared" si="303"/>
        <v>185.35415133788496</v>
      </c>
      <c r="J1437" s="14">
        <f t="shared" si="304"/>
        <v>0.33363747240819291</v>
      </c>
      <c r="K1437" s="14"/>
      <c r="L1437" s="14"/>
      <c r="M1437" s="14">
        <f t="shared" si="305"/>
        <v>5.712970417948509E-2</v>
      </c>
      <c r="N1437" s="14"/>
      <c r="O1437" s="14"/>
      <c r="P1437" s="14"/>
    </row>
    <row r="1438" spans="1:16" x14ac:dyDescent="0.25">
      <c r="A1438" s="12">
        <v>41652.916666666664</v>
      </c>
      <c r="B1438" s="13">
        <v>2.2999999999999998</v>
      </c>
      <c r="C1438" s="13">
        <f t="shared" si="300"/>
        <v>65.128747180000005</v>
      </c>
      <c r="D1438" s="52">
        <f t="shared" si="301"/>
        <v>2.0073928925342467E-2</v>
      </c>
      <c r="E1438" s="13">
        <f t="shared" si="302"/>
        <v>0.96354858841643853</v>
      </c>
      <c r="F1438" s="13">
        <v>1.8</v>
      </c>
      <c r="G1438" s="13">
        <v>1.8</v>
      </c>
      <c r="H1438" s="14">
        <f t="shared" si="306"/>
        <v>2.8634593003578503</v>
      </c>
      <c r="I1438" s="14">
        <f t="shared" si="303"/>
        <v>186.49351683322612</v>
      </c>
      <c r="J1438" s="14">
        <f t="shared" si="304"/>
        <v>0.33568833029980699</v>
      </c>
      <c r="K1438" s="14"/>
      <c r="L1438" s="14"/>
      <c r="M1438" s="14">
        <f t="shared" si="305"/>
        <v>5.7480878475994347E-2</v>
      </c>
      <c r="N1438" s="14"/>
      <c r="O1438" s="14"/>
      <c r="P1438" s="14"/>
    </row>
    <row r="1439" spans="1:16" x14ac:dyDescent="0.25">
      <c r="A1439" s="12">
        <v>41652.9375</v>
      </c>
      <c r="B1439" s="13">
        <v>2.5</v>
      </c>
      <c r="C1439" s="13">
        <f t="shared" si="300"/>
        <v>70.792116500000006</v>
      </c>
      <c r="D1439" s="52">
        <f t="shared" si="301"/>
        <v>2.1819487962328771E-2</v>
      </c>
      <c r="E1439" s="13">
        <f t="shared" si="302"/>
        <v>1.0473354221917808</v>
      </c>
      <c r="F1439" s="13">
        <v>1.94</v>
      </c>
      <c r="G1439" s="13">
        <v>1.94</v>
      </c>
      <c r="H1439" s="14">
        <f t="shared" si="306"/>
        <v>3.1093754263765101</v>
      </c>
      <c r="I1439" s="14">
        <f t="shared" si="303"/>
        <v>220.1192674262831</v>
      </c>
      <c r="J1439" s="14">
        <f t="shared" si="304"/>
        <v>0.39621468136730958</v>
      </c>
      <c r="K1439" s="14"/>
      <c r="L1439" s="14"/>
      <c r="M1439" s="14">
        <f t="shared" si="305"/>
        <v>6.7844979686183152E-2</v>
      </c>
      <c r="N1439" s="14"/>
      <c r="O1439" s="14"/>
      <c r="P1439" s="14"/>
    </row>
    <row r="1440" spans="1:16" x14ac:dyDescent="0.25">
      <c r="A1440" s="12">
        <v>41652.958333333336</v>
      </c>
      <c r="B1440" s="13">
        <v>2.5</v>
      </c>
      <c r="C1440" s="13">
        <f t="shared" si="300"/>
        <v>70.792116500000006</v>
      </c>
      <c r="D1440" s="52">
        <f t="shared" si="301"/>
        <v>2.1819487962328771E-2</v>
      </c>
      <c r="E1440" s="13">
        <f t="shared" si="302"/>
        <v>1.0473354221917808</v>
      </c>
      <c r="F1440" s="13">
        <v>1.79</v>
      </c>
      <c r="G1440" s="13">
        <v>1.79</v>
      </c>
      <c r="H1440" s="14">
        <f t="shared" si="306"/>
        <v>2.845965251344559</v>
      </c>
      <c r="I1440" s="14">
        <f t="shared" si="303"/>
        <v>201.47190362813583</v>
      </c>
      <c r="J1440" s="14">
        <f t="shared" si="304"/>
        <v>0.36264942653064453</v>
      </c>
      <c r="K1440" s="14"/>
      <c r="L1440" s="14"/>
      <c r="M1440" s="14">
        <f t="shared" si="305"/>
        <v>6.2097504542918583E-2</v>
      </c>
      <c r="N1440" s="14"/>
      <c r="O1440" s="14"/>
      <c r="P1440" s="14"/>
    </row>
    <row r="1441" spans="1:16" x14ac:dyDescent="0.25">
      <c r="A1441" s="12">
        <v>41652.979166666664</v>
      </c>
      <c r="B1441" s="13">
        <v>2.5</v>
      </c>
      <c r="C1441" s="13">
        <f t="shared" si="300"/>
        <v>70.792116500000006</v>
      </c>
      <c r="D1441" s="52">
        <f t="shared" si="301"/>
        <v>2.1819487962328771E-2</v>
      </c>
      <c r="E1441" s="13">
        <f t="shared" si="302"/>
        <v>1.0473354221917808</v>
      </c>
      <c r="F1441" s="13">
        <v>1.85</v>
      </c>
      <c r="G1441" s="13">
        <v>1.85</v>
      </c>
      <c r="H1441" s="14">
        <f t="shared" si="306"/>
        <v>2.9510744108358087</v>
      </c>
      <c r="I1441" s="14">
        <f t="shared" si="303"/>
        <v>208.91280349205744</v>
      </c>
      <c r="J1441" s="14">
        <f t="shared" si="304"/>
        <v>0.37604304628570334</v>
      </c>
      <c r="K1441" s="14"/>
      <c r="L1441" s="14"/>
      <c r="M1441" s="14">
        <f t="shared" si="305"/>
        <v>6.4390932583168387E-2</v>
      </c>
      <c r="N1441" s="14"/>
      <c r="O1441" s="14"/>
      <c r="P1441" s="14"/>
    </row>
    <row r="1442" spans="1:16" x14ac:dyDescent="0.25">
      <c r="A1442" s="12">
        <v>41653</v>
      </c>
      <c r="B1442" s="13">
        <v>2.5</v>
      </c>
      <c r="C1442" s="13">
        <f t="shared" si="300"/>
        <v>70.792116500000006</v>
      </c>
      <c r="D1442" s="52">
        <f t="shared" si="301"/>
        <v>2.1819487962328771E-2</v>
      </c>
      <c r="E1442" s="13">
        <f t="shared" si="302"/>
        <v>1.0473354221917808</v>
      </c>
      <c r="F1442" s="13">
        <v>2.17</v>
      </c>
      <c r="G1442" s="13">
        <v>2.17</v>
      </c>
      <c r="H1442" s="14">
        <f t="shared" si="306"/>
        <v>3.5171992047367584</v>
      </c>
      <c r="I1442" s="14">
        <f t="shared" si="303"/>
        <v>248.98997585543196</v>
      </c>
      <c r="J1442" s="14">
        <f t="shared" si="304"/>
        <v>0.44818195653977749</v>
      </c>
      <c r="K1442" s="14">
        <f t="shared" ref="K1442" si="307">SUM(J1442:J1489)</f>
        <v>1277.4246478112411</v>
      </c>
      <c r="L1442" s="14">
        <f>K1442/5.84</f>
        <v>218.73709722795226</v>
      </c>
      <c r="M1442" s="14">
        <f t="shared" si="305"/>
        <v>7.6743485708866008E-2</v>
      </c>
      <c r="N1442" s="14">
        <f t="shared" ref="N1442" si="308">AVERAGE(H1442:H1489)</f>
        <v>29.270954279590104</v>
      </c>
      <c r="O1442" s="14">
        <f t="shared" ref="O1442" si="309">AVERAGE(E1442:E1489)</f>
        <v>4.0287502573643836</v>
      </c>
      <c r="P1442" s="14">
        <f>MAX(E1442:E1489)</f>
        <v>17.176300923945206</v>
      </c>
    </row>
    <row r="1443" spans="1:16" x14ac:dyDescent="0.25">
      <c r="A1443" s="12">
        <v>41653.020833333336</v>
      </c>
      <c r="B1443" s="13">
        <v>2.5</v>
      </c>
      <c r="C1443" s="13">
        <f t="shared" si="300"/>
        <v>70.792116500000006</v>
      </c>
      <c r="D1443" s="52">
        <f t="shared" si="301"/>
        <v>2.1819487962328771E-2</v>
      </c>
      <c r="E1443" s="13">
        <f t="shared" si="302"/>
        <v>1.0473354221917808</v>
      </c>
      <c r="F1443" s="13">
        <v>2.2400000000000002</v>
      </c>
      <c r="G1443" s="13">
        <v>2.2400000000000002</v>
      </c>
      <c r="H1443" s="14">
        <f t="shared" si="306"/>
        <v>3.6422024252770493</v>
      </c>
      <c r="I1443" s="14">
        <f t="shared" si="303"/>
        <v>257.83921840679545</v>
      </c>
      <c r="J1443" s="14">
        <f t="shared" si="304"/>
        <v>0.4641105931322318</v>
      </c>
      <c r="K1443" s="14"/>
      <c r="L1443" s="14"/>
      <c r="M1443" s="14">
        <f t="shared" si="305"/>
        <v>7.947099197469723E-2</v>
      </c>
      <c r="N1443" s="14"/>
      <c r="O1443" s="14"/>
      <c r="P1443" s="14"/>
    </row>
    <row r="1444" spans="1:16" x14ac:dyDescent="0.25">
      <c r="A1444" s="12">
        <v>41653.041666666664</v>
      </c>
      <c r="B1444" s="13">
        <v>2.1</v>
      </c>
      <c r="C1444" s="13">
        <f t="shared" si="300"/>
        <v>59.465377860000004</v>
      </c>
      <c r="D1444" s="52">
        <f t="shared" si="301"/>
        <v>1.8328369888356167E-2</v>
      </c>
      <c r="E1444" s="13">
        <f t="shared" si="302"/>
        <v>0.87976175464109607</v>
      </c>
      <c r="F1444" s="13">
        <v>2.2599999999999998</v>
      </c>
      <c r="G1444" s="13">
        <v>2.2599999999999998</v>
      </c>
      <c r="H1444" s="14">
        <f t="shared" si="306"/>
        <v>3.6779899831227909</v>
      </c>
      <c r="I1444" s="14">
        <f t="shared" si="303"/>
        <v>218.71306411169181</v>
      </c>
      <c r="J1444" s="14">
        <f t="shared" si="304"/>
        <v>0.39368351540104524</v>
      </c>
      <c r="K1444" s="14"/>
      <c r="L1444" s="14"/>
      <c r="M1444" s="14">
        <f t="shared" si="305"/>
        <v>6.7411560856343367E-2</v>
      </c>
      <c r="N1444" s="14"/>
      <c r="O1444" s="14"/>
      <c r="P1444" s="14"/>
    </row>
    <row r="1445" spans="1:16" x14ac:dyDescent="0.25">
      <c r="A1445" s="12">
        <v>41653.0625</v>
      </c>
      <c r="B1445" s="13">
        <v>2.5</v>
      </c>
      <c r="C1445" s="13">
        <f t="shared" si="300"/>
        <v>70.792116500000006</v>
      </c>
      <c r="D1445" s="52">
        <f t="shared" si="301"/>
        <v>2.1819487962328771E-2</v>
      </c>
      <c r="E1445" s="13">
        <f t="shared" si="302"/>
        <v>1.0473354221917808</v>
      </c>
      <c r="F1445" s="13">
        <v>2.21</v>
      </c>
      <c r="G1445" s="13">
        <v>2.21</v>
      </c>
      <c r="H1445" s="14">
        <f t="shared" si="306"/>
        <v>3.588581055451515</v>
      </c>
      <c r="I1445" s="14">
        <f t="shared" si="303"/>
        <v>254.04324814721662</v>
      </c>
      <c r="J1445" s="14">
        <f t="shared" si="304"/>
        <v>0.45727784666498988</v>
      </c>
      <c r="K1445" s="14"/>
      <c r="L1445" s="14"/>
      <c r="M1445" s="14">
        <f t="shared" si="305"/>
        <v>7.8301001141265397E-2</v>
      </c>
      <c r="N1445" s="14"/>
      <c r="O1445" s="14"/>
      <c r="P1445" s="14"/>
    </row>
    <row r="1446" spans="1:16" x14ac:dyDescent="0.25">
      <c r="A1446" s="12">
        <v>41653.083333333336</v>
      </c>
      <c r="B1446" s="13">
        <v>2.5</v>
      </c>
      <c r="C1446" s="13">
        <f t="shared" si="300"/>
        <v>70.792116500000006</v>
      </c>
      <c r="D1446" s="52">
        <f t="shared" si="301"/>
        <v>2.1819487962328771E-2</v>
      </c>
      <c r="E1446" s="13">
        <f t="shared" si="302"/>
        <v>1.0473354221917808</v>
      </c>
      <c r="F1446" s="13">
        <v>2.1</v>
      </c>
      <c r="G1446" s="13">
        <v>2.1</v>
      </c>
      <c r="H1446" s="14">
        <f t="shared" si="306"/>
        <v>3.392598636958744</v>
      </c>
      <c r="I1446" s="14">
        <f t="shared" si="303"/>
        <v>240.16923794532462</v>
      </c>
      <c r="J1446" s="14">
        <f t="shared" si="304"/>
        <v>0.43230462830158434</v>
      </c>
      <c r="K1446" s="14"/>
      <c r="L1446" s="14"/>
      <c r="M1446" s="14">
        <f t="shared" si="305"/>
        <v>7.4024765120134312E-2</v>
      </c>
      <c r="N1446" s="14"/>
      <c r="O1446" s="14"/>
      <c r="P1446" s="14"/>
    </row>
    <row r="1447" spans="1:16" x14ac:dyDescent="0.25">
      <c r="A1447" s="12">
        <v>41653.104166666664</v>
      </c>
      <c r="B1447" s="13">
        <v>3.8</v>
      </c>
      <c r="C1447" s="13">
        <f t="shared" si="300"/>
        <v>107.60401708000001</v>
      </c>
      <c r="D1447" s="52">
        <f t="shared" si="301"/>
        <v>3.3165621702739727E-2</v>
      </c>
      <c r="E1447" s="13">
        <f t="shared" si="302"/>
        <v>1.5919498417315068</v>
      </c>
      <c r="F1447" s="13">
        <v>2.88</v>
      </c>
      <c r="G1447" s="13">
        <v>2.88</v>
      </c>
      <c r="H1447" s="14">
        <f t="shared" si="306"/>
        <v>4.8020092864610895</v>
      </c>
      <c r="I1447" s="14">
        <f t="shared" si="303"/>
        <v>516.71548927867775</v>
      </c>
      <c r="J1447" s="14">
        <f t="shared" si="304"/>
        <v>0.93008788070161985</v>
      </c>
      <c r="K1447" s="14"/>
      <c r="L1447" s="14"/>
      <c r="M1447" s="14">
        <f t="shared" si="305"/>
        <v>0.15926162340781161</v>
      </c>
      <c r="N1447" s="14"/>
      <c r="O1447" s="14"/>
      <c r="P1447" s="14"/>
    </row>
    <row r="1448" spans="1:16" x14ac:dyDescent="0.25">
      <c r="A1448" s="12">
        <v>41653.125</v>
      </c>
      <c r="B1448" s="13">
        <v>4.5999999999999996</v>
      </c>
      <c r="C1448" s="13">
        <f t="shared" si="300"/>
        <v>130.25749436000001</v>
      </c>
      <c r="D1448" s="52">
        <f t="shared" si="301"/>
        <v>4.0147857850684934E-2</v>
      </c>
      <c r="E1448" s="13">
        <f t="shared" si="302"/>
        <v>1.9270971768328771</v>
      </c>
      <c r="F1448" s="13">
        <v>10.57</v>
      </c>
      <c r="G1448" s="13">
        <v>10.57</v>
      </c>
      <c r="H1448" s="14">
        <f t="shared" si="306"/>
        <v>20.071218791172775</v>
      </c>
      <c r="I1448" s="14">
        <f t="shared" si="303"/>
        <v>2614.4266684895142</v>
      </c>
      <c r="J1448" s="14">
        <f t="shared" si="304"/>
        <v>4.705968003281126</v>
      </c>
      <c r="K1448" s="14"/>
      <c r="L1448" s="14"/>
      <c r="M1448" s="14">
        <f t="shared" si="305"/>
        <v>0.80581643891800103</v>
      </c>
      <c r="N1448" s="14"/>
      <c r="O1448" s="14"/>
      <c r="P1448" s="14"/>
    </row>
    <row r="1449" spans="1:16" x14ac:dyDescent="0.25">
      <c r="A1449" s="12">
        <v>41653.145833333336</v>
      </c>
      <c r="B1449" s="13">
        <v>4.5999999999999996</v>
      </c>
      <c r="C1449" s="13">
        <f t="shared" si="300"/>
        <v>130.25749436000001</v>
      </c>
      <c r="D1449" s="52">
        <f t="shared" si="301"/>
        <v>4.0147857850684934E-2</v>
      </c>
      <c r="E1449" s="13">
        <f t="shared" si="302"/>
        <v>1.9270971768328771</v>
      </c>
      <c r="F1449" s="13">
        <v>9.41</v>
      </c>
      <c r="G1449" s="13">
        <v>9.41</v>
      </c>
      <c r="H1449" s="14">
        <f t="shared" si="306"/>
        <v>17.661998552044068</v>
      </c>
      <c r="I1449" s="14">
        <f t="shared" si="303"/>
        <v>2300.6076767792083</v>
      </c>
      <c r="J1449" s="14">
        <f t="shared" si="304"/>
        <v>4.1410938182025747</v>
      </c>
      <c r="K1449" s="14"/>
      <c r="L1449" s="14"/>
      <c r="M1449" s="14">
        <f t="shared" si="305"/>
        <v>0.70909140722646824</v>
      </c>
      <c r="N1449" s="14"/>
      <c r="O1449" s="14"/>
      <c r="P1449" s="14"/>
    </row>
    <row r="1450" spans="1:16" x14ac:dyDescent="0.25">
      <c r="A1450" s="12">
        <v>41653.166666666664</v>
      </c>
      <c r="B1450" s="13">
        <v>5.4</v>
      </c>
      <c r="C1450" s="13">
        <f t="shared" si="300"/>
        <v>152.91097164000001</v>
      </c>
      <c r="D1450" s="52">
        <f t="shared" si="301"/>
        <v>4.7130093998630149E-2</v>
      </c>
      <c r="E1450" s="13">
        <f t="shared" si="302"/>
        <v>2.2622445119342465</v>
      </c>
      <c r="F1450" s="13">
        <v>8.18</v>
      </c>
      <c r="G1450" s="13">
        <v>8.18</v>
      </c>
      <c r="H1450" s="14">
        <f t="shared" si="306"/>
        <v>15.139791459669487</v>
      </c>
      <c r="I1450" s="14">
        <f t="shared" si="303"/>
        <v>2315.0402225250355</v>
      </c>
      <c r="J1450" s="14">
        <f t="shared" si="304"/>
        <v>4.1670724005450639</v>
      </c>
      <c r="K1450" s="14"/>
      <c r="L1450" s="14"/>
      <c r="M1450" s="14">
        <f t="shared" si="305"/>
        <v>0.71353979461388084</v>
      </c>
      <c r="N1450" s="14"/>
      <c r="O1450" s="14"/>
      <c r="P1450" s="14"/>
    </row>
    <row r="1451" spans="1:16" x14ac:dyDescent="0.25">
      <c r="A1451" s="12">
        <v>41653.1875</v>
      </c>
      <c r="B1451" s="13">
        <v>7.7</v>
      </c>
      <c r="C1451" s="13">
        <f t="shared" si="300"/>
        <v>218.03971882000002</v>
      </c>
      <c r="D1451" s="52">
        <f t="shared" si="301"/>
        <v>6.7204022923972609E-2</v>
      </c>
      <c r="E1451" s="13">
        <f t="shared" si="302"/>
        <v>3.225793100350685</v>
      </c>
      <c r="F1451" s="13">
        <v>9.64</v>
      </c>
      <c r="G1451" s="13">
        <v>9.64</v>
      </c>
      <c r="H1451" s="14">
        <f t="shared" si="306"/>
        <v>18.137440316524344</v>
      </c>
      <c r="I1451" s="14">
        <f t="shared" si="303"/>
        <v>3954.6823867295002</v>
      </c>
      <c r="J1451" s="14">
        <f t="shared" si="304"/>
        <v>7.1184282961131</v>
      </c>
      <c r="K1451" s="14"/>
      <c r="L1451" s="14"/>
      <c r="M1451" s="14">
        <f t="shared" si="305"/>
        <v>1.2189089548138869</v>
      </c>
      <c r="N1451" s="14"/>
      <c r="O1451" s="14"/>
      <c r="P1451" s="14"/>
    </row>
    <row r="1452" spans="1:16" x14ac:dyDescent="0.25">
      <c r="A1452" s="12">
        <v>41653.208333333336</v>
      </c>
      <c r="B1452" s="13">
        <v>7.7</v>
      </c>
      <c r="C1452" s="13">
        <f t="shared" si="300"/>
        <v>218.03971882000002</v>
      </c>
      <c r="D1452" s="52">
        <f t="shared" si="301"/>
        <v>6.7204022923972609E-2</v>
      </c>
      <c r="E1452" s="13">
        <f t="shared" si="302"/>
        <v>3.225793100350685</v>
      </c>
      <c r="F1452" s="13">
        <v>8.1999999999999993</v>
      </c>
      <c r="G1452" s="13">
        <v>8.1999999999999993</v>
      </c>
      <c r="H1452" s="14">
        <f t="shared" si="306"/>
        <v>15.180514699345061</v>
      </c>
      <c r="I1452" s="14">
        <f t="shared" si="303"/>
        <v>3309.9551565880743</v>
      </c>
      <c r="J1452" s="14">
        <f t="shared" si="304"/>
        <v>5.9579192818585334</v>
      </c>
      <c r="K1452" s="14"/>
      <c r="L1452" s="14"/>
      <c r="M1452" s="14">
        <f t="shared" si="305"/>
        <v>1.0201916578524886</v>
      </c>
      <c r="N1452" s="14"/>
      <c r="O1452" s="14"/>
      <c r="P1452" s="14"/>
    </row>
    <row r="1453" spans="1:16" x14ac:dyDescent="0.25">
      <c r="A1453" s="12">
        <v>41653.229166666664</v>
      </c>
      <c r="B1453" s="13">
        <v>7.7</v>
      </c>
      <c r="C1453" s="13">
        <f t="shared" si="300"/>
        <v>218.03971882000002</v>
      </c>
      <c r="D1453" s="52">
        <f t="shared" si="301"/>
        <v>6.7204022923972609E-2</v>
      </c>
      <c r="E1453" s="13">
        <f t="shared" si="302"/>
        <v>3.225793100350685</v>
      </c>
      <c r="F1453" s="13">
        <v>6.27</v>
      </c>
      <c r="G1453" s="13">
        <v>6.27</v>
      </c>
      <c r="H1453" s="14">
        <f t="shared" si="306"/>
        <v>11.300185010755296</v>
      </c>
      <c r="I1453" s="14">
        <f t="shared" si="303"/>
        <v>2463.8891623590634</v>
      </c>
      <c r="J1453" s="14">
        <f t="shared" si="304"/>
        <v>4.4350004922463135</v>
      </c>
      <c r="K1453" s="14"/>
      <c r="L1453" s="14"/>
      <c r="M1453" s="14">
        <f t="shared" si="305"/>
        <v>0.75941789250793046</v>
      </c>
      <c r="N1453" s="14"/>
      <c r="O1453" s="14"/>
      <c r="P1453" s="14"/>
    </row>
    <row r="1454" spans="1:16" x14ac:dyDescent="0.25">
      <c r="A1454" s="12">
        <v>41653.25</v>
      </c>
      <c r="B1454" s="13">
        <v>7.7</v>
      </c>
      <c r="C1454" s="13">
        <f t="shared" si="300"/>
        <v>218.03971882000002</v>
      </c>
      <c r="D1454" s="52">
        <f t="shared" si="301"/>
        <v>6.7204022923972609E-2</v>
      </c>
      <c r="E1454" s="13">
        <f t="shared" si="302"/>
        <v>3.225793100350685</v>
      </c>
      <c r="F1454" s="13">
        <v>6.7</v>
      </c>
      <c r="G1454" s="13">
        <v>6.7</v>
      </c>
      <c r="H1454" s="14">
        <f t="shared" si="306"/>
        <v>12.155519994446109</v>
      </c>
      <c r="I1454" s="14">
        <f t="shared" si="303"/>
        <v>2650.3861616999179</v>
      </c>
      <c r="J1454" s="14">
        <f t="shared" si="304"/>
        <v>4.770695091059852</v>
      </c>
      <c r="K1454" s="14"/>
      <c r="L1454" s="14"/>
      <c r="M1454" s="14">
        <f t="shared" si="305"/>
        <v>0.81689984435956375</v>
      </c>
      <c r="N1454" s="14"/>
      <c r="O1454" s="14"/>
      <c r="P1454" s="14"/>
    </row>
    <row r="1455" spans="1:16" x14ac:dyDescent="0.25">
      <c r="A1455" s="12">
        <v>41653.270833333336</v>
      </c>
      <c r="B1455" s="13">
        <v>7.7</v>
      </c>
      <c r="C1455" s="13">
        <f t="shared" si="300"/>
        <v>218.03971882000002</v>
      </c>
      <c r="D1455" s="52">
        <f t="shared" si="301"/>
        <v>6.7204022923972609E-2</v>
      </c>
      <c r="E1455" s="13">
        <f t="shared" si="302"/>
        <v>3.225793100350685</v>
      </c>
      <c r="F1455" s="13">
        <v>8.4600000000000009</v>
      </c>
      <c r="G1455" s="13">
        <v>8.4600000000000009</v>
      </c>
      <c r="H1455" s="14">
        <f t="shared" si="306"/>
        <v>15.710812963585269</v>
      </c>
      <c r="I1455" s="14">
        <f t="shared" si="303"/>
        <v>3425.5812410137432</v>
      </c>
      <c r="J1455" s="14">
        <f t="shared" si="304"/>
        <v>6.166046233824737</v>
      </c>
      <c r="K1455" s="14"/>
      <c r="L1455" s="14"/>
      <c r="M1455" s="14">
        <f t="shared" si="305"/>
        <v>1.0558298345590302</v>
      </c>
      <c r="N1455" s="14"/>
      <c r="O1455" s="14"/>
      <c r="P1455" s="14"/>
    </row>
    <row r="1456" spans="1:16" x14ac:dyDescent="0.25">
      <c r="A1456" s="12">
        <v>41653.291666666664</v>
      </c>
      <c r="B1456" s="13">
        <v>7.1</v>
      </c>
      <c r="C1456" s="13">
        <f t="shared" si="300"/>
        <v>201.04961086</v>
      </c>
      <c r="D1456" s="52">
        <f t="shared" si="301"/>
        <v>6.1967345813013698E-2</v>
      </c>
      <c r="E1456" s="13">
        <f t="shared" si="302"/>
        <v>2.9744325990246576</v>
      </c>
      <c r="F1456" s="13">
        <v>9.3699999999999992</v>
      </c>
      <c r="G1456" s="13">
        <v>9.3699999999999992</v>
      </c>
      <c r="H1456" s="14">
        <f t="shared" si="306"/>
        <v>17.579430799166744</v>
      </c>
      <c r="I1456" s="14">
        <f t="shared" si="303"/>
        <v>3534.3377213127728</v>
      </c>
      <c r="J1456" s="14">
        <f t="shared" si="304"/>
        <v>6.3618078983629909</v>
      </c>
      <c r="K1456" s="14"/>
      <c r="L1456" s="14"/>
      <c r="M1456" s="14">
        <f t="shared" si="305"/>
        <v>1.0893506675279094</v>
      </c>
      <c r="N1456" s="14"/>
      <c r="O1456" s="14"/>
      <c r="P1456" s="14"/>
    </row>
    <row r="1457" spans="1:16" x14ac:dyDescent="0.25">
      <c r="A1457" s="12">
        <v>41653.3125</v>
      </c>
      <c r="B1457" s="13">
        <v>6.8</v>
      </c>
      <c r="C1457" s="13">
        <f t="shared" si="300"/>
        <v>192.55455688000001</v>
      </c>
      <c r="D1457" s="52">
        <f t="shared" si="301"/>
        <v>5.9349007257534246E-2</v>
      </c>
      <c r="E1457" s="13">
        <f t="shared" si="302"/>
        <v>2.8487523483616441</v>
      </c>
      <c r="F1457" s="13">
        <v>9.6999999999999993</v>
      </c>
      <c r="G1457" s="13">
        <v>9.6999999999999993</v>
      </c>
      <c r="H1457" s="14">
        <f t="shared" si="306"/>
        <v>18.261656384971172</v>
      </c>
      <c r="I1457" s="14">
        <f t="shared" si="303"/>
        <v>3516.3651531029468</v>
      </c>
      <c r="J1457" s="14">
        <f t="shared" si="304"/>
        <v>6.3294572755853036</v>
      </c>
      <c r="K1457" s="14"/>
      <c r="L1457" s="14"/>
      <c r="M1457" s="14">
        <f t="shared" si="305"/>
        <v>1.0838111773262507</v>
      </c>
      <c r="N1457" s="14"/>
      <c r="O1457" s="14"/>
      <c r="P1457" s="14"/>
    </row>
    <row r="1458" spans="1:16" x14ac:dyDescent="0.25">
      <c r="A1458" s="12">
        <v>41653.333333333336</v>
      </c>
      <c r="B1458" s="13">
        <v>6.2</v>
      </c>
      <c r="C1458" s="13">
        <f t="shared" si="300"/>
        <v>175.56444892000002</v>
      </c>
      <c r="D1458" s="52">
        <f t="shared" si="301"/>
        <v>5.4112330146575356E-2</v>
      </c>
      <c r="E1458" s="13">
        <f t="shared" si="302"/>
        <v>2.5973918470356168</v>
      </c>
      <c r="F1458" s="13">
        <v>9.48</v>
      </c>
      <c r="G1458" s="13">
        <v>9.48</v>
      </c>
      <c r="H1458" s="14">
        <f t="shared" si="306"/>
        <v>17.806576511529357</v>
      </c>
      <c r="I1458" s="14">
        <f t="shared" si="303"/>
        <v>3126.2017923984681</v>
      </c>
      <c r="J1458" s="14">
        <f t="shared" si="304"/>
        <v>5.6271632263172426</v>
      </c>
      <c r="K1458" s="14"/>
      <c r="L1458" s="14"/>
      <c r="M1458" s="14">
        <f t="shared" si="305"/>
        <v>0.96355534697213063</v>
      </c>
      <c r="N1458" s="14"/>
      <c r="O1458" s="14"/>
      <c r="P1458" s="14"/>
    </row>
    <row r="1459" spans="1:16" x14ac:dyDescent="0.25">
      <c r="A1459" s="12">
        <v>41653.354166666664</v>
      </c>
      <c r="B1459" s="13">
        <v>5.7</v>
      </c>
      <c r="C1459" s="13">
        <f t="shared" si="300"/>
        <v>161.40602562000001</v>
      </c>
      <c r="D1459" s="52">
        <f t="shared" si="301"/>
        <v>4.9748432554109587E-2</v>
      </c>
      <c r="E1459" s="13">
        <f t="shared" si="302"/>
        <v>2.3879247625972604</v>
      </c>
      <c r="F1459" s="13">
        <v>8.35</v>
      </c>
      <c r="G1459" s="13">
        <v>8.35</v>
      </c>
      <c r="H1459" s="14">
        <f t="shared" si="306"/>
        <v>15.486254141169272</v>
      </c>
      <c r="I1459" s="14">
        <f t="shared" si="303"/>
        <v>2499.5747326673986</v>
      </c>
      <c r="J1459" s="14">
        <f t="shared" si="304"/>
        <v>4.499234518801317</v>
      </c>
      <c r="K1459" s="14"/>
      <c r="L1459" s="14"/>
      <c r="M1459" s="14">
        <f t="shared" si="305"/>
        <v>0.7704168696577598</v>
      </c>
      <c r="N1459" s="14"/>
      <c r="O1459" s="14"/>
      <c r="P1459" s="14"/>
    </row>
    <row r="1460" spans="1:16" x14ac:dyDescent="0.25">
      <c r="A1460" s="12">
        <v>41653.375</v>
      </c>
      <c r="B1460" s="13">
        <v>5.4</v>
      </c>
      <c r="C1460" s="13">
        <f t="shared" si="300"/>
        <v>152.91097164000001</v>
      </c>
      <c r="D1460" s="52">
        <f t="shared" si="301"/>
        <v>4.7130093998630149E-2</v>
      </c>
      <c r="E1460" s="13">
        <f t="shared" si="302"/>
        <v>2.2622445119342465</v>
      </c>
      <c r="F1460" s="13">
        <v>7.28</v>
      </c>
      <c r="G1460" s="13">
        <v>7.28</v>
      </c>
      <c r="H1460" s="14">
        <f t="shared" si="306"/>
        <v>13.31790081921479</v>
      </c>
      <c r="I1460" s="14">
        <f t="shared" si="303"/>
        <v>2036.4531544712856</v>
      </c>
      <c r="J1460" s="14">
        <f t="shared" si="304"/>
        <v>3.6656156780483138</v>
      </c>
      <c r="K1460" s="14"/>
      <c r="L1460" s="14"/>
      <c r="M1460" s="14">
        <f t="shared" si="305"/>
        <v>0.62767391747402634</v>
      </c>
      <c r="N1460" s="14"/>
      <c r="O1460" s="14"/>
      <c r="P1460" s="14"/>
    </row>
    <row r="1461" spans="1:16" x14ac:dyDescent="0.25">
      <c r="A1461" s="12">
        <v>41653.395833333336</v>
      </c>
      <c r="B1461" s="13">
        <v>5.2</v>
      </c>
      <c r="C1461" s="13">
        <f t="shared" si="300"/>
        <v>147.24760232000003</v>
      </c>
      <c r="D1461" s="52">
        <f t="shared" si="301"/>
        <v>4.5384534961643845E-2</v>
      </c>
      <c r="E1461" s="13">
        <f t="shared" si="302"/>
        <v>2.1784576781589049</v>
      </c>
      <c r="F1461" s="13">
        <v>6.29</v>
      </c>
      <c r="G1461" s="13">
        <v>6.29</v>
      </c>
      <c r="H1461" s="14">
        <f t="shared" si="306"/>
        <v>11.339841100408185</v>
      </c>
      <c r="I1461" s="14">
        <f t="shared" si="303"/>
        <v>1669.7644127248959</v>
      </c>
      <c r="J1461" s="14">
        <f t="shared" si="304"/>
        <v>3.0055759429048128</v>
      </c>
      <c r="K1461" s="14"/>
      <c r="L1461" s="14"/>
      <c r="M1461" s="14">
        <f t="shared" si="305"/>
        <v>0.51465341488096106</v>
      </c>
      <c r="N1461" s="14"/>
      <c r="O1461" s="14"/>
      <c r="P1461" s="14"/>
    </row>
    <row r="1462" spans="1:16" x14ac:dyDescent="0.25">
      <c r="A1462" s="12">
        <v>41653.416666666664</v>
      </c>
      <c r="B1462" s="13">
        <v>4.9000000000000004</v>
      </c>
      <c r="C1462" s="13">
        <f t="shared" si="300"/>
        <v>138.75254834</v>
      </c>
      <c r="D1462" s="52">
        <f t="shared" si="301"/>
        <v>4.2766196406164386E-2</v>
      </c>
      <c r="E1462" s="13">
        <f t="shared" si="302"/>
        <v>2.0527774274958905</v>
      </c>
      <c r="F1462" s="13">
        <v>5.63</v>
      </c>
      <c r="G1462" s="13">
        <v>5.63</v>
      </c>
      <c r="H1462" s="14">
        <f t="shared" si="306"/>
        <v>10.038076321635163</v>
      </c>
      <c r="I1462" s="14">
        <f t="shared" si="303"/>
        <v>1392.8086700582924</v>
      </c>
      <c r="J1462" s="14">
        <f t="shared" si="304"/>
        <v>2.5070556061049261</v>
      </c>
      <c r="K1462" s="14"/>
      <c r="L1462" s="14"/>
      <c r="M1462" s="14">
        <f t="shared" si="305"/>
        <v>0.4292903435111175</v>
      </c>
      <c r="N1462" s="14"/>
      <c r="O1462" s="14"/>
      <c r="P1462" s="14"/>
    </row>
    <row r="1463" spans="1:16" x14ac:dyDescent="0.25">
      <c r="A1463" s="12">
        <v>41653.4375</v>
      </c>
      <c r="B1463" s="13">
        <v>4.9000000000000004</v>
      </c>
      <c r="C1463" s="13">
        <f t="shared" si="300"/>
        <v>138.75254834</v>
      </c>
      <c r="D1463" s="52">
        <f t="shared" si="301"/>
        <v>4.2766196406164386E-2</v>
      </c>
      <c r="E1463" s="13">
        <f t="shared" si="302"/>
        <v>2.0527774274958905</v>
      </c>
      <c r="F1463" s="13">
        <v>5.09</v>
      </c>
      <c r="G1463" s="13">
        <v>5.09</v>
      </c>
      <c r="H1463" s="14">
        <f t="shared" si="306"/>
        <v>8.984229133469551</v>
      </c>
      <c r="I1463" s="14">
        <f t="shared" si="303"/>
        <v>1246.5846871393703</v>
      </c>
      <c r="J1463" s="14">
        <f t="shared" si="304"/>
        <v>2.2438524368508665</v>
      </c>
      <c r="K1463" s="14"/>
      <c r="L1463" s="14"/>
      <c r="M1463" s="14">
        <f t="shared" si="305"/>
        <v>0.38422130767994289</v>
      </c>
      <c r="N1463" s="14"/>
      <c r="O1463" s="14"/>
      <c r="P1463" s="14"/>
    </row>
    <row r="1464" spans="1:16" x14ac:dyDescent="0.25">
      <c r="A1464" s="12">
        <v>41653.458333333336</v>
      </c>
      <c r="B1464" s="13">
        <v>4.5999999999999996</v>
      </c>
      <c r="C1464" s="13">
        <f t="shared" si="300"/>
        <v>130.25749436000001</v>
      </c>
      <c r="D1464" s="52">
        <f t="shared" si="301"/>
        <v>4.0147857850684934E-2</v>
      </c>
      <c r="E1464" s="13">
        <f t="shared" si="302"/>
        <v>1.9270971768328771</v>
      </c>
      <c r="F1464" s="13">
        <v>4.87</v>
      </c>
      <c r="G1464" s="13">
        <v>4.87</v>
      </c>
      <c r="H1464" s="14">
        <f t="shared" si="306"/>
        <v>8.5580164392276501</v>
      </c>
      <c r="I1464" s="14">
        <f t="shared" si="303"/>
        <v>1114.7457780654829</v>
      </c>
      <c r="J1464" s="14">
        <f t="shared" si="304"/>
        <v>2.0065424005178691</v>
      </c>
      <c r="K1464" s="14"/>
      <c r="L1464" s="14"/>
      <c r="M1464" s="14">
        <f t="shared" si="305"/>
        <v>0.34358602748593653</v>
      </c>
      <c r="N1464" s="14"/>
      <c r="O1464" s="14"/>
      <c r="P1464" s="14"/>
    </row>
    <row r="1465" spans="1:16" x14ac:dyDescent="0.25">
      <c r="A1465" s="12">
        <v>41653.479166666664</v>
      </c>
      <c r="B1465" s="13">
        <v>4.4000000000000004</v>
      </c>
      <c r="C1465" s="13">
        <f t="shared" ref="C1465:C1528" si="310">B1465*28.3168466</f>
        <v>124.59412504000002</v>
      </c>
      <c r="D1465" s="52">
        <f t="shared" ref="D1465:D1528" si="311">C1465*1800*10^6/(5.84*10^12)</f>
        <v>3.8402298813698638E-2</v>
      </c>
      <c r="E1465" s="13">
        <f t="shared" ref="E1465:E1528" si="312">C1465*86400*10^6/(5.84*10^12)</f>
        <v>1.8433103430575346</v>
      </c>
      <c r="F1465" s="13">
        <v>4.6100000000000003</v>
      </c>
      <c r="G1465" s="13">
        <v>4.6100000000000003</v>
      </c>
      <c r="H1465" s="14">
        <f t="shared" si="306"/>
        <v>8.0567943237106938</v>
      </c>
      <c r="I1465" s="14">
        <f t="shared" ref="I1465:I1528" si="313">C1465*H1465</f>
        <v>1003.8292393899726</v>
      </c>
      <c r="J1465" s="14">
        <f t="shared" ref="J1465:J1528" si="314">I1465*1800*10^-6</f>
        <v>1.8068926309019506</v>
      </c>
      <c r="K1465" s="14"/>
      <c r="L1465" s="14"/>
      <c r="M1465" s="14">
        <f t="shared" ref="M1465:M1528" si="315">J1465/5.84</f>
        <v>0.30939942309964907</v>
      </c>
      <c r="N1465" s="14"/>
      <c r="O1465" s="14"/>
      <c r="P1465" s="14"/>
    </row>
    <row r="1466" spans="1:16" x14ac:dyDescent="0.25">
      <c r="A1466" s="12">
        <v>41653.5</v>
      </c>
      <c r="B1466" s="13">
        <v>4.9000000000000004</v>
      </c>
      <c r="C1466" s="13">
        <f t="shared" si="310"/>
        <v>138.75254834</v>
      </c>
      <c r="D1466" s="52">
        <f t="shared" si="311"/>
        <v>4.2766196406164386E-2</v>
      </c>
      <c r="E1466" s="13">
        <f t="shared" si="312"/>
        <v>2.0527774274958905</v>
      </c>
      <c r="F1466" s="13">
        <v>5.98</v>
      </c>
      <c r="G1466" s="13">
        <v>5.98</v>
      </c>
      <c r="H1466" s="14">
        <f t="shared" si="306"/>
        <v>10.726611745961051</v>
      </c>
      <c r="I1466" s="14">
        <f t="shared" si="313"/>
        <v>1488.3447148058726</v>
      </c>
      <c r="J1466" s="14">
        <f t="shared" si="314"/>
        <v>2.6790204866505705</v>
      </c>
      <c r="K1466" s="14"/>
      <c r="L1466" s="14"/>
      <c r="M1466" s="14">
        <f t="shared" si="315"/>
        <v>0.45873638470044015</v>
      </c>
      <c r="N1466" s="14"/>
      <c r="O1466" s="14"/>
      <c r="P1466" s="14"/>
    </row>
    <row r="1467" spans="1:16" x14ac:dyDescent="0.25">
      <c r="A1467" s="12">
        <v>41653.520833333336</v>
      </c>
      <c r="B1467" s="13">
        <v>20</v>
      </c>
      <c r="C1467" s="13">
        <f t="shared" si="310"/>
        <v>566.33693200000005</v>
      </c>
      <c r="D1467" s="52">
        <f t="shared" si="311"/>
        <v>0.17455590369863017</v>
      </c>
      <c r="E1467" s="13">
        <f t="shared" si="312"/>
        <v>8.3786833775342462</v>
      </c>
      <c r="F1467" s="13">
        <v>58.28</v>
      </c>
      <c r="G1467" s="13">
        <v>58.28</v>
      </c>
      <c r="H1467" s="14">
        <f t="shared" si="306"/>
        <v>131.26917520069884</v>
      </c>
      <c r="I1467" s="14">
        <f t="shared" si="313"/>
        <v>74342.581949334271</v>
      </c>
      <c r="J1467" s="14">
        <f t="shared" si="314"/>
        <v>133.81664750880168</v>
      </c>
      <c r="K1467" s="14"/>
      <c r="L1467" s="14"/>
      <c r="M1467" s="14">
        <f t="shared" si="315"/>
        <v>22.913809504931795</v>
      </c>
      <c r="N1467" s="14"/>
      <c r="O1467" s="14"/>
      <c r="P1467" s="14"/>
    </row>
    <row r="1468" spans="1:16" x14ac:dyDescent="0.25">
      <c r="A1468" s="12">
        <v>41653.541666666664</v>
      </c>
      <c r="B1468" s="13">
        <v>29</v>
      </c>
      <c r="C1468" s="13">
        <f t="shared" si="310"/>
        <v>821.18855140000005</v>
      </c>
      <c r="D1468" s="52">
        <f t="shared" si="311"/>
        <v>0.2531060603630137</v>
      </c>
      <c r="E1468" s="13">
        <f t="shared" si="312"/>
        <v>12.14909089742466</v>
      </c>
      <c r="F1468" s="13">
        <v>33.11</v>
      </c>
      <c r="G1468" s="13">
        <v>33.11</v>
      </c>
      <c r="H1468" s="14">
        <f t="shared" si="306"/>
        <v>70.476829401323599</v>
      </c>
      <c r="I1468" s="14">
        <f t="shared" si="313"/>
        <v>57874.765443337856</v>
      </c>
      <c r="J1468" s="14">
        <f t="shared" si="314"/>
        <v>104.17457779800814</v>
      </c>
      <c r="K1468" s="14"/>
      <c r="L1468" s="14"/>
      <c r="M1468" s="14">
        <f t="shared" si="315"/>
        <v>17.838112636645231</v>
      </c>
      <c r="N1468" s="14"/>
      <c r="O1468" s="14"/>
      <c r="P1468" s="14"/>
    </row>
    <row r="1469" spans="1:16" x14ac:dyDescent="0.25">
      <c r="A1469" s="12">
        <v>41653.5625</v>
      </c>
      <c r="B1469" s="13">
        <v>41</v>
      </c>
      <c r="C1469" s="13">
        <f t="shared" si="310"/>
        <v>1160.9907106000001</v>
      </c>
      <c r="D1469" s="52">
        <f t="shared" si="311"/>
        <v>0.35783960258219177</v>
      </c>
      <c r="E1469" s="13">
        <f t="shared" si="312"/>
        <v>17.176300923945206</v>
      </c>
      <c r="F1469" s="13">
        <v>31.46</v>
      </c>
      <c r="G1469" s="13">
        <v>31.46</v>
      </c>
      <c r="H1469" s="14">
        <f t="shared" si="306"/>
        <v>66.623255314988526</v>
      </c>
      <c r="I1469" s="14">
        <f t="shared" si="313"/>
        <v>77348.980530633766</v>
      </c>
      <c r="J1469" s="14">
        <f t="shared" si="314"/>
        <v>139.22816495514076</v>
      </c>
      <c r="K1469" s="14"/>
      <c r="L1469" s="14"/>
      <c r="M1469" s="14">
        <f t="shared" si="315"/>
        <v>23.840439204647389</v>
      </c>
      <c r="N1469" s="14"/>
      <c r="O1469" s="14"/>
      <c r="P1469" s="14"/>
    </row>
    <row r="1470" spans="1:16" x14ac:dyDescent="0.25">
      <c r="A1470" s="12">
        <v>41653.583333333336</v>
      </c>
      <c r="B1470" s="13">
        <v>38</v>
      </c>
      <c r="C1470" s="13">
        <f t="shared" si="310"/>
        <v>1076.0401708000002</v>
      </c>
      <c r="D1470" s="52">
        <f t="shared" si="311"/>
        <v>0.33165621702739728</v>
      </c>
      <c r="E1470" s="13">
        <f t="shared" si="312"/>
        <v>15.91949841731507</v>
      </c>
      <c r="F1470" s="13">
        <v>32.99</v>
      </c>
      <c r="G1470" s="13">
        <v>32.99</v>
      </c>
      <c r="H1470" s="14">
        <f t="shared" si="306"/>
        <v>70.195909624206408</v>
      </c>
      <c r="I1470" s="14">
        <f t="shared" si="313"/>
        <v>75533.618581492439</v>
      </c>
      <c r="J1470" s="14">
        <f t="shared" si="314"/>
        <v>135.96051344668638</v>
      </c>
      <c r="K1470" s="14"/>
      <c r="L1470" s="14"/>
      <c r="M1470" s="14">
        <f t="shared" si="315"/>
        <v>23.280909836761367</v>
      </c>
      <c r="N1470" s="14"/>
      <c r="O1470" s="14"/>
      <c r="P1470" s="14"/>
    </row>
    <row r="1471" spans="1:16" x14ac:dyDescent="0.25">
      <c r="A1471" s="12">
        <v>41653.604166666664</v>
      </c>
      <c r="B1471" s="13">
        <v>33</v>
      </c>
      <c r="C1471" s="13">
        <f t="shared" si="310"/>
        <v>934.45593780000002</v>
      </c>
      <c r="D1471" s="52">
        <f t="shared" si="311"/>
        <v>0.28801724110273974</v>
      </c>
      <c r="E1471" s="13">
        <f t="shared" si="312"/>
        <v>13.824827572931508</v>
      </c>
      <c r="F1471" s="13">
        <v>85.9</v>
      </c>
      <c r="G1471" s="13">
        <v>85.9</v>
      </c>
      <c r="H1471" s="14">
        <f t="shared" si="306"/>
        <v>201.13318890769341</v>
      </c>
      <c r="I1471" s="14">
        <f t="shared" si="313"/>
        <v>187950.10266344319</v>
      </c>
      <c r="J1471" s="14">
        <f t="shared" si="314"/>
        <v>338.31018479419771</v>
      </c>
      <c r="K1471" s="14"/>
      <c r="L1471" s="14"/>
      <c r="M1471" s="14">
        <f t="shared" si="315"/>
        <v>57.929826163390018</v>
      </c>
      <c r="N1471" s="14"/>
      <c r="O1471" s="14"/>
      <c r="P1471" s="14"/>
    </row>
    <row r="1472" spans="1:16" x14ac:dyDescent="0.25">
      <c r="A1472" s="12">
        <v>41653.625</v>
      </c>
      <c r="B1472" s="13">
        <v>28</v>
      </c>
      <c r="C1472" s="13">
        <f t="shared" si="310"/>
        <v>792.87170480000009</v>
      </c>
      <c r="D1472" s="52">
        <f t="shared" si="311"/>
        <v>0.24437826517808223</v>
      </c>
      <c r="E1472" s="13">
        <f t="shared" si="312"/>
        <v>11.730156728547946</v>
      </c>
      <c r="F1472" s="13">
        <v>26.59</v>
      </c>
      <c r="G1472" s="13">
        <v>26.59</v>
      </c>
      <c r="H1472" s="14">
        <f t="shared" si="306"/>
        <v>55.370880559085705</v>
      </c>
      <c r="I1472" s="14">
        <f t="shared" si="313"/>
        <v>43902.004465159465</v>
      </c>
      <c r="J1472" s="14">
        <f t="shared" si="314"/>
        <v>79.023608037287033</v>
      </c>
      <c r="K1472" s="14"/>
      <c r="L1472" s="14"/>
      <c r="M1472" s="14">
        <f t="shared" si="315"/>
        <v>13.531439732412164</v>
      </c>
      <c r="N1472" s="14"/>
      <c r="O1472" s="14"/>
      <c r="P1472" s="14"/>
    </row>
    <row r="1473" spans="1:16" x14ac:dyDescent="0.25">
      <c r="A1473" s="12">
        <v>41653.645833333336</v>
      </c>
      <c r="B1473" s="13">
        <v>22</v>
      </c>
      <c r="C1473" s="13">
        <f t="shared" si="310"/>
        <v>622.97062520000009</v>
      </c>
      <c r="D1473" s="52">
        <f t="shared" si="311"/>
        <v>0.19201149406849319</v>
      </c>
      <c r="E1473" s="13">
        <f t="shared" si="312"/>
        <v>9.2165517152876717</v>
      </c>
      <c r="F1473" s="13">
        <v>25.06</v>
      </c>
      <c r="G1473" s="13">
        <v>25.06</v>
      </c>
      <c r="H1473" s="14">
        <f t="shared" si="306"/>
        <v>51.876471920680373</v>
      </c>
      <c r="I1473" s="14">
        <f t="shared" si="313"/>
        <v>32317.518145596503</v>
      </c>
      <c r="J1473" s="14">
        <f t="shared" si="314"/>
        <v>58.171532662073709</v>
      </c>
      <c r="K1473" s="14"/>
      <c r="L1473" s="14"/>
      <c r="M1473" s="14">
        <f t="shared" si="315"/>
        <v>9.9608788804920732</v>
      </c>
      <c r="N1473" s="14"/>
      <c r="O1473" s="14"/>
      <c r="P1473" s="14"/>
    </row>
    <row r="1474" spans="1:16" x14ac:dyDescent="0.25">
      <c r="A1474" s="12">
        <v>41653.666666666664</v>
      </c>
      <c r="B1474" s="13">
        <v>17</v>
      </c>
      <c r="C1474" s="13">
        <f t="shared" si="310"/>
        <v>481.38639220000005</v>
      </c>
      <c r="D1474" s="52">
        <f t="shared" si="311"/>
        <v>0.14837251814383565</v>
      </c>
      <c r="E1474" s="13">
        <f t="shared" si="312"/>
        <v>7.1218808709041097</v>
      </c>
      <c r="F1474" s="13">
        <v>22.16</v>
      </c>
      <c r="G1474" s="13">
        <v>22.16</v>
      </c>
      <c r="H1474" s="14">
        <f t="shared" ref="H1474:H1537" si="316">1.5*(G1474^1.1)</f>
        <v>45.312496536324517</v>
      </c>
      <c r="I1474" s="14">
        <f t="shared" si="313"/>
        <v>21812.819229196259</v>
      </c>
      <c r="J1474" s="14">
        <f t="shared" si="314"/>
        <v>39.263074612553268</v>
      </c>
      <c r="K1474" s="14"/>
      <c r="L1474" s="14"/>
      <c r="M1474" s="14">
        <f t="shared" si="315"/>
        <v>6.7231292144782993</v>
      </c>
      <c r="N1474" s="14"/>
      <c r="O1474" s="14"/>
      <c r="P1474" s="14"/>
    </row>
    <row r="1475" spans="1:16" x14ac:dyDescent="0.25">
      <c r="A1475" s="12">
        <v>41653.6875</v>
      </c>
      <c r="B1475" s="13">
        <v>14</v>
      </c>
      <c r="C1475" s="13">
        <f t="shared" si="310"/>
        <v>396.43585240000004</v>
      </c>
      <c r="D1475" s="52">
        <f t="shared" si="311"/>
        <v>0.12218913258904111</v>
      </c>
      <c r="E1475" s="13">
        <f t="shared" si="312"/>
        <v>5.8650783642739732</v>
      </c>
      <c r="F1475" s="13">
        <v>20.76</v>
      </c>
      <c r="G1475" s="13">
        <v>20.76</v>
      </c>
      <c r="H1475" s="14">
        <f t="shared" si="316"/>
        <v>42.17366492104825</v>
      </c>
      <c r="I1475" s="14">
        <f t="shared" si="313"/>
        <v>16719.152801807744</v>
      </c>
      <c r="J1475" s="14">
        <f t="shared" si="314"/>
        <v>30.094475043253937</v>
      </c>
      <c r="K1475" s="14"/>
      <c r="L1475" s="14"/>
      <c r="M1475" s="14">
        <f t="shared" si="315"/>
        <v>5.1531635348037561</v>
      </c>
      <c r="N1475" s="14"/>
      <c r="O1475" s="14"/>
      <c r="P1475" s="14"/>
    </row>
    <row r="1476" spans="1:16" x14ac:dyDescent="0.25">
      <c r="A1476" s="12">
        <v>41653.708333333336</v>
      </c>
      <c r="B1476" s="13">
        <v>11</v>
      </c>
      <c r="C1476" s="13">
        <f t="shared" si="310"/>
        <v>311.48531260000004</v>
      </c>
      <c r="D1476" s="52">
        <f t="shared" si="311"/>
        <v>9.6005747034246594E-2</v>
      </c>
      <c r="E1476" s="13">
        <f t="shared" si="312"/>
        <v>4.6082758576438358</v>
      </c>
      <c r="F1476" s="13">
        <v>19.37</v>
      </c>
      <c r="G1476" s="13">
        <v>19.37</v>
      </c>
      <c r="H1476" s="14">
        <f t="shared" si="316"/>
        <v>39.078136166615387</v>
      </c>
      <c r="I1476" s="14">
        <f t="shared" si="313"/>
        <v>12172.265459683562</v>
      </c>
      <c r="J1476" s="14">
        <f t="shared" si="314"/>
        <v>21.91007782743041</v>
      </c>
      <c r="K1476" s="14"/>
      <c r="L1476" s="14"/>
      <c r="M1476" s="14">
        <f t="shared" si="315"/>
        <v>3.7517256553819194</v>
      </c>
      <c r="N1476" s="14"/>
      <c r="O1476" s="14"/>
      <c r="P1476" s="14"/>
    </row>
    <row r="1477" spans="1:16" x14ac:dyDescent="0.25">
      <c r="A1477" s="12">
        <v>41653.729166666664</v>
      </c>
      <c r="B1477" s="13">
        <v>9.4</v>
      </c>
      <c r="C1477" s="13">
        <f t="shared" si="310"/>
        <v>266.17835804000003</v>
      </c>
      <c r="D1477" s="52">
        <f t="shared" si="311"/>
        <v>8.2041274738356179E-2</v>
      </c>
      <c r="E1477" s="13">
        <f t="shared" si="312"/>
        <v>3.9379811874410966</v>
      </c>
      <c r="F1477" s="13">
        <v>18.05</v>
      </c>
      <c r="G1477" s="13">
        <v>18.05</v>
      </c>
      <c r="H1477" s="14">
        <f t="shared" si="316"/>
        <v>36.158981236760866</v>
      </c>
      <c r="I1477" s="14">
        <f t="shared" si="313"/>
        <v>9624.7382540001763</v>
      </c>
      <c r="J1477" s="14">
        <f t="shared" si="314"/>
        <v>17.324528857200317</v>
      </c>
      <c r="K1477" s="14"/>
      <c r="L1477" s="14"/>
      <c r="M1477" s="14">
        <f t="shared" si="315"/>
        <v>2.9665289139041637</v>
      </c>
      <c r="N1477" s="14"/>
      <c r="O1477" s="14"/>
      <c r="P1477" s="14"/>
    </row>
    <row r="1478" spans="1:16" x14ac:dyDescent="0.25">
      <c r="A1478" s="12">
        <v>41653.75</v>
      </c>
      <c r="B1478" s="13">
        <v>8.1999999999999993</v>
      </c>
      <c r="C1478" s="13">
        <f t="shared" si="310"/>
        <v>232.19814212</v>
      </c>
      <c r="D1478" s="52">
        <f t="shared" si="311"/>
        <v>7.1567920516438358E-2</v>
      </c>
      <c r="E1478" s="13">
        <f t="shared" si="312"/>
        <v>3.4352601847890409</v>
      </c>
      <c r="F1478" s="13">
        <v>16.760000000000002</v>
      </c>
      <c r="G1478" s="13">
        <v>16.760000000000002</v>
      </c>
      <c r="H1478" s="14">
        <f t="shared" si="316"/>
        <v>33.326727832826478</v>
      </c>
      <c r="I1478" s="14">
        <f t="shared" si="313"/>
        <v>7738.4042857212025</v>
      </c>
      <c r="J1478" s="14">
        <f t="shared" si="314"/>
        <v>13.929127714298163</v>
      </c>
      <c r="K1478" s="14"/>
      <c r="L1478" s="14"/>
      <c r="M1478" s="14">
        <f t="shared" si="315"/>
        <v>2.3851246086126991</v>
      </c>
      <c r="N1478" s="14"/>
      <c r="O1478" s="14"/>
      <c r="P1478" s="14"/>
    </row>
    <row r="1479" spans="1:16" x14ac:dyDescent="0.25">
      <c r="A1479" s="12">
        <v>41653.770833333336</v>
      </c>
      <c r="B1479" s="13">
        <v>7.7</v>
      </c>
      <c r="C1479" s="13">
        <f t="shared" si="310"/>
        <v>218.03971882000002</v>
      </c>
      <c r="D1479" s="52">
        <f t="shared" si="311"/>
        <v>6.7204022923972609E-2</v>
      </c>
      <c r="E1479" s="13">
        <f t="shared" si="312"/>
        <v>3.225793100350685</v>
      </c>
      <c r="F1479" s="13">
        <v>16.079999999999998</v>
      </c>
      <c r="G1479" s="13">
        <v>16.079999999999998</v>
      </c>
      <c r="H1479" s="14">
        <f t="shared" si="316"/>
        <v>31.842408381371577</v>
      </c>
      <c r="I1479" s="14">
        <f t="shared" si="313"/>
        <v>6942.9097700258708</v>
      </c>
      <c r="J1479" s="14">
        <f t="shared" si="314"/>
        <v>12.497237586046566</v>
      </c>
      <c r="K1479" s="14"/>
      <c r="L1479" s="14"/>
      <c r="M1479" s="14">
        <f t="shared" si="315"/>
        <v>2.1399379428161929</v>
      </c>
      <c r="N1479" s="14"/>
      <c r="O1479" s="14"/>
      <c r="P1479" s="14"/>
    </row>
    <row r="1480" spans="1:16" x14ac:dyDescent="0.25">
      <c r="A1480" s="12">
        <v>41653.791666666664</v>
      </c>
      <c r="B1480" s="13">
        <v>7.1</v>
      </c>
      <c r="C1480" s="13">
        <f t="shared" si="310"/>
        <v>201.04961086</v>
      </c>
      <c r="D1480" s="52">
        <f t="shared" si="311"/>
        <v>6.1967345813013698E-2</v>
      </c>
      <c r="E1480" s="13">
        <f t="shared" si="312"/>
        <v>2.9744325990246576</v>
      </c>
      <c r="F1480" s="13">
        <v>16.05</v>
      </c>
      <c r="G1480" s="13">
        <v>16.05</v>
      </c>
      <c r="H1480" s="14">
        <f t="shared" si="316"/>
        <v>31.777066254547318</v>
      </c>
      <c r="I1480" s="14">
        <f t="shared" si="313"/>
        <v>6388.7668047491761</v>
      </c>
      <c r="J1480" s="14">
        <f t="shared" si="314"/>
        <v>11.499780248548516</v>
      </c>
      <c r="K1480" s="14"/>
      <c r="L1480" s="14"/>
      <c r="M1480" s="14">
        <f t="shared" si="315"/>
        <v>1.9691404535185817</v>
      </c>
      <c r="N1480" s="14"/>
      <c r="O1480" s="14"/>
      <c r="P1480" s="14"/>
    </row>
    <row r="1481" spans="1:16" x14ac:dyDescent="0.25">
      <c r="A1481" s="12">
        <v>41653.8125</v>
      </c>
      <c r="B1481" s="13">
        <v>6.5</v>
      </c>
      <c r="C1481" s="13">
        <f t="shared" si="310"/>
        <v>184.05950290000001</v>
      </c>
      <c r="D1481" s="52">
        <f t="shared" si="311"/>
        <v>5.6730668702054794E-2</v>
      </c>
      <c r="E1481" s="13">
        <f t="shared" si="312"/>
        <v>2.7230720976986307</v>
      </c>
      <c r="F1481" s="13">
        <v>14.44</v>
      </c>
      <c r="G1481" s="13">
        <v>14.44</v>
      </c>
      <c r="H1481" s="14">
        <f t="shared" si="316"/>
        <v>28.288842102845884</v>
      </c>
      <c r="I1481" s="14">
        <f t="shared" si="313"/>
        <v>5206.830215066404</v>
      </c>
      <c r="J1481" s="14">
        <f t="shared" si="314"/>
        <v>9.3722943871195277</v>
      </c>
      <c r="K1481" s="14"/>
      <c r="L1481" s="14"/>
      <c r="M1481" s="14">
        <f t="shared" si="315"/>
        <v>1.604844929301289</v>
      </c>
      <c r="N1481" s="14"/>
      <c r="O1481" s="14"/>
      <c r="P1481" s="14"/>
    </row>
    <row r="1482" spans="1:16" x14ac:dyDescent="0.25">
      <c r="A1482" s="12">
        <v>41653.833333333336</v>
      </c>
      <c r="B1482" s="13">
        <v>6</v>
      </c>
      <c r="C1482" s="13">
        <f t="shared" si="310"/>
        <v>169.9010796</v>
      </c>
      <c r="D1482" s="52">
        <f t="shared" si="311"/>
        <v>5.2366771109589039E-2</v>
      </c>
      <c r="E1482" s="13">
        <f t="shared" si="312"/>
        <v>2.5136050132602739</v>
      </c>
      <c r="F1482" s="13">
        <v>13.47</v>
      </c>
      <c r="G1482" s="13">
        <v>13.47</v>
      </c>
      <c r="H1482" s="14">
        <f t="shared" si="316"/>
        <v>26.205690912280232</v>
      </c>
      <c r="I1482" s="14">
        <f t="shared" si="313"/>
        <v>4452.3751776603203</v>
      </c>
      <c r="J1482" s="14">
        <f t="shared" si="314"/>
        <v>8.0142753197885774</v>
      </c>
      <c r="K1482" s="14"/>
      <c r="L1482" s="14"/>
      <c r="M1482" s="14">
        <f t="shared" si="315"/>
        <v>1.3723074177720167</v>
      </c>
      <c r="N1482" s="14"/>
      <c r="O1482" s="14"/>
      <c r="P1482" s="14"/>
    </row>
    <row r="1483" spans="1:16" x14ac:dyDescent="0.25">
      <c r="A1483" s="12">
        <v>41653.854166666664</v>
      </c>
      <c r="B1483" s="13">
        <v>5.7</v>
      </c>
      <c r="C1483" s="13">
        <f t="shared" si="310"/>
        <v>161.40602562000001</v>
      </c>
      <c r="D1483" s="52">
        <f t="shared" si="311"/>
        <v>4.9748432554109587E-2</v>
      </c>
      <c r="E1483" s="13">
        <f t="shared" si="312"/>
        <v>2.3879247625972604</v>
      </c>
      <c r="F1483" s="13">
        <v>13.1</v>
      </c>
      <c r="G1483" s="13">
        <v>13.1</v>
      </c>
      <c r="H1483" s="14">
        <f t="shared" si="316"/>
        <v>25.414974850271729</v>
      </c>
      <c r="I1483" s="14">
        <f t="shared" si="313"/>
        <v>4102.1300818146146</v>
      </c>
      <c r="J1483" s="14">
        <f t="shared" si="314"/>
        <v>7.383834147266306</v>
      </c>
      <c r="K1483" s="14"/>
      <c r="L1483" s="14"/>
      <c r="M1483" s="14">
        <f t="shared" si="315"/>
        <v>1.2643551622031346</v>
      </c>
      <c r="N1483" s="14"/>
      <c r="O1483" s="14"/>
      <c r="P1483" s="14"/>
    </row>
    <row r="1484" spans="1:16" x14ac:dyDescent="0.25">
      <c r="A1484" s="12">
        <v>41653.875</v>
      </c>
      <c r="B1484" s="13">
        <v>5.2</v>
      </c>
      <c r="C1484" s="13">
        <f t="shared" si="310"/>
        <v>147.24760232000003</v>
      </c>
      <c r="D1484" s="52">
        <f t="shared" si="311"/>
        <v>4.5384534961643845E-2</v>
      </c>
      <c r="E1484" s="13">
        <f t="shared" si="312"/>
        <v>2.1784576781589049</v>
      </c>
      <c r="F1484" s="13">
        <v>12.29</v>
      </c>
      <c r="G1484" s="13">
        <v>12.29</v>
      </c>
      <c r="H1484" s="14">
        <f t="shared" si="316"/>
        <v>23.691814862649984</v>
      </c>
      <c r="I1484" s="14">
        <f t="shared" si="313"/>
        <v>3488.5629331345508</v>
      </c>
      <c r="J1484" s="14">
        <f t="shared" si="314"/>
        <v>6.2794132796421911</v>
      </c>
      <c r="K1484" s="14"/>
      <c r="L1484" s="14"/>
      <c r="M1484" s="14">
        <f t="shared" si="315"/>
        <v>1.0752419999387315</v>
      </c>
      <c r="N1484" s="14"/>
      <c r="O1484" s="14"/>
      <c r="P1484" s="14"/>
    </row>
    <row r="1485" spans="1:16" x14ac:dyDescent="0.25">
      <c r="A1485" s="12">
        <v>41653.895833333336</v>
      </c>
      <c r="B1485" s="13">
        <v>5.2</v>
      </c>
      <c r="C1485" s="13">
        <f t="shared" si="310"/>
        <v>147.24760232000003</v>
      </c>
      <c r="D1485" s="52">
        <f t="shared" si="311"/>
        <v>4.5384534961643845E-2</v>
      </c>
      <c r="E1485" s="13">
        <f t="shared" si="312"/>
        <v>2.1784576781589049</v>
      </c>
      <c r="F1485" s="13">
        <v>12.08</v>
      </c>
      <c r="G1485" s="13">
        <v>12.08</v>
      </c>
      <c r="H1485" s="14">
        <f t="shared" si="316"/>
        <v>23.246891399930597</v>
      </c>
      <c r="I1485" s="14">
        <f t="shared" si="313"/>
        <v>3423.0490200332092</v>
      </c>
      <c r="J1485" s="14">
        <f t="shared" si="314"/>
        <v>6.1614882360597765</v>
      </c>
      <c r="K1485" s="14"/>
      <c r="L1485" s="14"/>
      <c r="M1485" s="14">
        <f t="shared" si="315"/>
        <v>1.0550493554896878</v>
      </c>
      <c r="N1485" s="14"/>
      <c r="O1485" s="14"/>
      <c r="P1485" s="14"/>
    </row>
    <row r="1486" spans="1:16" x14ac:dyDescent="0.25">
      <c r="A1486" s="12">
        <v>41653.916666666664</v>
      </c>
      <c r="B1486" s="13">
        <v>4.9000000000000004</v>
      </c>
      <c r="C1486" s="13">
        <f t="shared" si="310"/>
        <v>138.75254834</v>
      </c>
      <c r="D1486" s="52">
        <f t="shared" si="311"/>
        <v>4.2766196406164386E-2</v>
      </c>
      <c r="E1486" s="13">
        <f t="shared" si="312"/>
        <v>2.0527774274958905</v>
      </c>
      <c r="F1486" s="13">
        <v>11.36</v>
      </c>
      <c r="G1486" s="13">
        <v>11.36</v>
      </c>
      <c r="H1486" s="14">
        <f t="shared" si="316"/>
        <v>21.727383180259103</v>
      </c>
      <c r="I1486" s="14">
        <f t="shared" si="313"/>
        <v>3014.7297850206041</v>
      </c>
      <c r="J1486" s="14">
        <f t="shared" si="314"/>
        <v>5.4265136130370868</v>
      </c>
      <c r="K1486" s="14"/>
      <c r="L1486" s="14"/>
      <c r="M1486" s="14">
        <f t="shared" si="315"/>
        <v>0.9291975364789532</v>
      </c>
      <c r="N1486" s="14"/>
      <c r="O1486" s="14"/>
      <c r="P1486" s="14"/>
    </row>
    <row r="1487" spans="1:16" x14ac:dyDescent="0.25">
      <c r="A1487" s="12">
        <v>41653.9375</v>
      </c>
      <c r="B1487" s="13">
        <v>4.5999999999999996</v>
      </c>
      <c r="C1487" s="13">
        <f t="shared" si="310"/>
        <v>130.25749436000001</v>
      </c>
      <c r="D1487" s="52">
        <f t="shared" si="311"/>
        <v>4.0147857850684934E-2</v>
      </c>
      <c r="E1487" s="13">
        <f t="shared" si="312"/>
        <v>1.9270971768328771</v>
      </c>
      <c r="F1487" s="13">
        <v>11.21</v>
      </c>
      <c r="G1487" s="13">
        <v>11.21</v>
      </c>
      <c r="H1487" s="14">
        <f t="shared" si="316"/>
        <v>21.412009771786078</v>
      </c>
      <c r="I1487" s="14">
        <f t="shared" si="313"/>
        <v>2789.0747420846901</v>
      </c>
      <c r="J1487" s="14">
        <f t="shared" si="314"/>
        <v>5.0203345357524425</v>
      </c>
      <c r="K1487" s="14"/>
      <c r="L1487" s="14"/>
      <c r="M1487" s="14">
        <f t="shared" si="315"/>
        <v>0.85964632461514423</v>
      </c>
      <c r="N1487" s="14"/>
      <c r="O1487" s="14"/>
      <c r="P1487" s="14"/>
    </row>
    <row r="1488" spans="1:16" x14ac:dyDescent="0.25">
      <c r="A1488" s="12">
        <v>41653.958333333336</v>
      </c>
      <c r="B1488" s="13">
        <v>4.5999999999999996</v>
      </c>
      <c r="C1488" s="13">
        <f t="shared" si="310"/>
        <v>130.25749436000001</v>
      </c>
      <c r="D1488" s="52">
        <f t="shared" si="311"/>
        <v>4.0147857850684934E-2</v>
      </c>
      <c r="E1488" s="13">
        <f t="shared" si="312"/>
        <v>1.9270971768328771</v>
      </c>
      <c r="F1488" s="13">
        <v>10.9</v>
      </c>
      <c r="G1488" s="13">
        <v>10.9</v>
      </c>
      <c r="H1488" s="14">
        <f t="shared" si="316"/>
        <v>20.761580269180868</v>
      </c>
      <c r="I1488" s="14">
        <f t="shared" si="313"/>
        <v>2704.3514248175143</v>
      </c>
      <c r="J1488" s="14">
        <f t="shared" si="314"/>
        <v>4.8678325646715255</v>
      </c>
      <c r="K1488" s="14"/>
      <c r="L1488" s="14"/>
      <c r="M1488" s="14">
        <f t="shared" si="315"/>
        <v>0.83353297340265853</v>
      </c>
      <c r="N1488" s="14"/>
      <c r="O1488" s="14"/>
      <c r="P1488" s="14"/>
    </row>
    <row r="1489" spans="1:16" x14ac:dyDescent="0.25">
      <c r="A1489" s="12">
        <v>41653.979166666664</v>
      </c>
      <c r="B1489" s="13">
        <v>4.4000000000000004</v>
      </c>
      <c r="C1489" s="13">
        <f t="shared" si="310"/>
        <v>124.59412504000002</v>
      </c>
      <c r="D1489" s="52">
        <f t="shared" si="311"/>
        <v>3.8402298813698638E-2</v>
      </c>
      <c r="E1489" s="13">
        <f t="shared" si="312"/>
        <v>1.8433103430575346</v>
      </c>
      <c r="F1489" s="13">
        <v>10.3</v>
      </c>
      <c r="G1489" s="13">
        <v>10.3</v>
      </c>
      <c r="H1489" s="14">
        <f t="shared" si="316"/>
        <v>19.507975712935664</v>
      </c>
      <c r="I1489" s="14">
        <f t="shared" si="313"/>
        <v>2430.5791652547896</v>
      </c>
      <c r="J1489" s="14">
        <f t="shared" si="314"/>
        <v>4.3750424974586206</v>
      </c>
      <c r="K1489" s="14"/>
      <c r="L1489" s="14"/>
      <c r="M1489" s="14">
        <f t="shared" si="315"/>
        <v>0.74915111257853095</v>
      </c>
      <c r="N1489" s="14"/>
      <c r="O1489" s="14"/>
      <c r="P1489" s="14"/>
    </row>
    <row r="1490" spans="1:16" x14ac:dyDescent="0.25">
      <c r="A1490" s="12">
        <v>41654</v>
      </c>
      <c r="B1490" s="13">
        <v>4.0999999999999996</v>
      </c>
      <c r="C1490" s="13">
        <f t="shared" si="310"/>
        <v>116.09907106</v>
      </c>
      <c r="D1490" s="52">
        <f t="shared" si="311"/>
        <v>3.5783960258219179E-2</v>
      </c>
      <c r="E1490" s="13">
        <f t="shared" si="312"/>
        <v>1.7176300923945205</v>
      </c>
      <c r="F1490" s="13">
        <v>9.99</v>
      </c>
      <c r="G1490" s="13">
        <v>9.99</v>
      </c>
      <c r="H1490" s="14">
        <f t="shared" si="316"/>
        <v>18.863109946543105</v>
      </c>
      <c r="I1490" s="14">
        <f t="shared" si="313"/>
        <v>2189.9895420963007</v>
      </c>
      <c r="J1490" s="14">
        <f t="shared" si="314"/>
        <v>3.941981175773341</v>
      </c>
      <c r="K1490" s="14">
        <f t="shared" ref="K1490" si="317">SUM(J1490:J1537)</f>
        <v>66.996452664618261</v>
      </c>
      <c r="L1490" s="14">
        <f>K1490/5.84</f>
        <v>11.471995319283948</v>
      </c>
      <c r="M1490" s="14">
        <f t="shared" si="315"/>
        <v>0.67499677667351732</v>
      </c>
      <c r="N1490" s="14">
        <f t="shared" ref="N1490" si="318">AVERAGE(H1490:H1537)</f>
        <v>8.6291936560111537</v>
      </c>
      <c r="O1490" s="14">
        <f t="shared" ref="O1490" si="319">AVERAGE(E1490:E1537)</f>
        <v>1.2349830186678072</v>
      </c>
      <c r="P1490" s="14">
        <f>MAX(E1490:E1537)</f>
        <v>1.7176300923945205</v>
      </c>
    </row>
    <row r="1491" spans="1:16" x14ac:dyDescent="0.25">
      <c r="A1491" s="12">
        <v>41654.020833333336</v>
      </c>
      <c r="B1491" s="13">
        <v>4.0999999999999996</v>
      </c>
      <c r="C1491" s="13">
        <f t="shared" si="310"/>
        <v>116.09907106</v>
      </c>
      <c r="D1491" s="52">
        <f t="shared" si="311"/>
        <v>3.5783960258219179E-2</v>
      </c>
      <c r="E1491" s="13">
        <f t="shared" si="312"/>
        <v>1.7176300923945205</v>
      </c>
      <c r="F1491" s="13">
        <v>9.48</v>
      </c>
      <c r="G1491" s="13">
        <v>9.48</v>
      </c>
      <c r="H1491" s="14">
        <f t="shared" si="316"/>
        <v>17.806576511529357</v>
      </c>
      <c r="I1491" s="14">
        <f t="shared" si="313"/>
        <v>2067.3269917473735</v>
      </c>
      <c r="J1491" s="14">
        <f t="shared" si="314"/>
        <v>3.721188585145272</v>
      </c>
      <c r="K1491" s="14"/>
      <c r="L1491" s="14"/>
      <c r="M1491" s="14">
        <f t="shared" si="315"/>
        <v>0.63718982622350551</v>
      </c>
      <c r="N1491" s="14"/>
      <c r="O1491" s="14"/>
      <c r="P1491" s="14"/>
    </row>
    <row r="1492" spans="1:16" x14ac:dyDescent="0.25">
      <c r="A1492" s="12">
        <v>41654.041666666664</v>
      </c>
      <c r="B1492" s="13">
        <v>3.8</v>
      </c>
      <c r="C1492" s="13">
        <f t="shared" si="310"/>
        <v>107.60401708000001</v>
      </c>
      <c r="D1492" s="52">
        <f t="shared" si="311"/>
        <v>3.3165621702739727E-2</v>
      </c>
      <c r="E1492" s="13">
        <f t="shared" si="312"/>
        <v>1.5919498417315068</v>
      </c>
      <c r="F1492" s="13">
        <v>9.36</v>
      </c>
      <c r="G1492" s="13">
        <v>9.36</v>
      </c>
      <c r="H1492" s="14">
        <f t="shared" si="316"/>
        <v>17.558794361950525</v>
      </c>
      <c r="I1492" s="14">
        <f t="shared" si="313"/>
        <v>1889.3968084275321</v>
      </c>
      <c r="J1492" s="14">
        <f t="shared" si="314"/>
        <v>3.4009142551695577</v>
      </c>
      <c r="K1492" s="14"/>
      <c r="L1492" s="14"/>
      <c r="M1492" s="14">
        <f t="shared" si="315"/>
        <v>0.58234833136465025</v>
      </c>
      <c r="N1492" s="14"/>
      <c r="O1492" s="14"/>
      <c r="P1492" s="14"/>
    </row>
    <row r="1493" spans="1:16" x14ac:dyDescent="0.25">
      <c r="A1493" s="12">
        <v>41654.0625</v>
      </c>
      <c r="B1493" s="13">
        <v>3.8</v>
      </c>
      <c r="C1493" s="13">
        <f t="shared" si="310"/>
        <v>107.60401708000001</v>
      </c>
      <c r="D1493" s="52">
        <f t="shared" si="311"/>
        <v>3.3165621702739727E-2</v>
      </c>
      <c r="E1493" s="13">
        <f t="shared" si="312"/>
        <v>1.5919498417315068</v>
      </c>
      <c r="F1493" s="13">
        <v>9.1199999999999992</v>
      </c>
      <c r="G1493" s="13">
        <v>9.1199999999999992</v>
      </c>
      <c r="H1493" s="14">
        <f t="shared" si="316"/>
        <v>17.064186193725241</v>
      </c>
      <c r="I1493" s="14">
        <f t="shared" si="313"/>
        <v>1836.1749826459111</v>
      </c>
      <c r="J1493" s="14">
        <f t="shared" si="314"/>
        <v>3.3051149687626395</v>
      </c>
      <c r="K1493" s="14"/>
      <c r="L1493" s="14"/>
      <c r="M1493" s="14">
        <f t="shared" si="315"/>
        <v>0.56594434396620541</v>
      </c>
      <c r="N1493" s="14"/>
      <c r="O1493" s="14"/>
      <c r="P1493" s="14"/>
    </row>
    <row r="1494" spans="1:16" x14ac:dyDescent="0.25">
      <c r="A1494" s="12">
        <v>41654.083333333336</v>
      </c>
      <c r="B1494" s="13">
        <v>3.8</v>
      </c>
      <c r="C1494" s="13">
        <f t="shared" si="310"/>
        <v>107.60401708000001</v>
      </c>
      <c r="D1494" s="52">
        <f t="shared" si="311"/>
        <v>3.3165621702739727E-2</v>
      </c>
      <c r="E1494" s="13">
        <f t="shared" si="312"/>
        <v>1.5919498417315068</v>
      </c>
      <c r="F1494" s="13">
        <v>8.4700000000000006</v>
      </c>
      <c r="G1494" s="13">
        <v>8.4700000000000006</v>
      </c>
      <c r="H1494" s="14">
        <f t="shared" si="316"/>
        <v>15.731241941465292</v>
      </c>
      <c r="I1494" s="14">
        <f t="shared" si="313"/>
        <v>1692.7448265590438</v>
      </c>
      <c r="J1494" s="14">
        <f t="shared" si="314"/>
        <v>3.0469406878062788</v>
      </c>
      <c r="K1494" s="14"/>
      <c r="L1494" s="14"/>
      <c r="M1494" s="14">
        <f t="shared" si="315"/>
        <v>0.52173641914491076</v>
      </c>
      <c r="N1494" s="14"/>
      <c r="O1494" s="14"/>
      <c r="P1494" s="14"/>
    </row>
    <row r="1495" spans="1:16" x14ac:dyDescent="0.25">
      <c r="A1495" s="12">
        <v>41654.104166666664</v>
      </c>
      <c r="B1495" s="13">
        <v>3.5</v>
      </c>
      <c r="C1495" s="13">
        <f t="shared" si="310"/>
        <v>99.108963100000011</v>
      </c>
      <c r="D1495" s="52">
        <f t="shared" si="311"/>
        <v>3.0547283147260278E-2</v>
      </c>
      <c r="E1495" s="13">
        <f t="shared" si="312"/>
        <v>1.4662695910684933</v>
      </c>
      <c r="F1495" s="13">
        <v>8.2200000000000006</v>
      </c>
      <c r="G1495" s="13">
        <v>8.2200000000000006</v>
      </c>
      <c r="H1495" s="14">
        <f t="shared" si="316"/>
        <v>15.221247872738857</v>
      </c>
      <c r="I1495" s="14">
        <f t="shared" si="313"/>
        <v>1508.5620937552292</v>
      </c>
      <c r="J1495" s="14">
        <f t="shared" si="314"/>
        <v>2.7154117687594126</v>
      </c>
      <c r="K1495" s="14"/>
      <c r="L1495" s="14"/>
      <c r="M1495" s="14">
        <f t="shared" si="315"/>
        <v>0.46496776862318712</v>
      </c>
      <c r="N1495" s="14"/>
      <c r="O1495" s="14"/>
      <c r="P1495" s="14"/>
    </row>
    <row r="1496" spans="1:16" x14ac:dyDescent="0.25">
      <c r="A1496" s="12">
        <v>41654.125</v>
      </c>
      <c r="B1496" s="13">
        <v>3.5</v>
      </c>
      <c r="C1496" s="13">
        <f t="shared" si="310"/>
        <v>99.108963100000011</v>
      </c>
      <c r="D1496" s="52">
        <f t="shared" si="311"/>
        <v>3.0547283147260278E-2</v>
      </c>
      <c r="E1496" s="13">
        <f t="shared" si="312"/>
        <v>1.4662695910684933</v>
      </c>
      <c r="F1496" s="13">
        <v>8.08</v>
      </c>
      <c r="G1496" s="13">
        <v>8.08</v>
      </c>
      <c r="H1496" s="14">
        <f t="shared" si="316"/>
        <v>14.936325035616431</v>
      </c>
      <c r="I1496" s="14">
        <f t="shared" si="313"/>
        <v>1480.3236868045151</v>
      </c>
      <c r="J1496" s="14">
        <f t="shared" si="314"/>
        <v>2.6645826362481269</v>
      </c>
      <c r="K1496" s="14"/>
      <c r="L1496" s="14"/>
      <c r="M1496" s="14">
        <f t="shared" si="315"/>
        <v>0.45626415004248749</v>
      </c>
      <c r="N1496" s="14"/>
      <c r="O1496" s="14"/>
      <c r="P1496" s="14"/>
    </row>
    <row r="1497" spans="1:16" x14ac:dyDescent="0.25">
      <c r="A1497" s="12">
        <v>41654.145833333336</v>
      </c>
      <c r="B1497" s="13">
        <v>3.3</v>
      </c>
      <c r="C1497" s="13">
        <f t="shared" si="310"/>
        <v>93.445593779999996</v>
      </c>
      <c r="D1497" s="52">
        <f t="shared" si="311"/>
        <v>2.8801724110273968E-2</v>
      </c>
      <c r="E1497" s="13">
        <f t="shared" si="312"/>
        <v>1.3824827572931506</v>
      </c>
      <c r="F1497" s="13">
        <v>7.68</v>
      </c>
      <c r="G1497" s="13">
        <v>7.68</v>
      </c>
      <c r="H1497" s="14">
        <f t="shared" si="316"/>
        <v>14.125004702936465</v>
      </c>
      <c r="I1497" s="14">
        <f t="shared" si="313"/>
        <v>1319.9194516111904</v>
      </c>
      <c r="J1497" s="14">
        <f t="shared" si="314"/>
        <v>2.3758550129001428</v>
      </c>
      <c r="K1497" s="14"/>
      <c r="L1497" s="14"/>
      <c r="M1497" s="14">
        <f t="shared" si="315"/>
        <v>0.40682448851029845</v>
      </c>
      <c r="N1497" s="14"/>
      <c r="O1497" s="14"/>
      <c r="P1497" s="14"/>
    </row>
    <row r="1498" spans="1:16" x14ac:dyDescent="0.25">
      <c r="A1498" s="12">
        <v>41654.166666666664</v>
      </c>
      <c r="B1498" s="13">
        <v>3.3</v>
      </c>
      <c r="C1498" s="13">
        <f t="shared" si="310"/>
        <v>93.445593779999996</v>
      </c>
      <c r="D1498" s="52">
        <f t="shared" si="311"/>
        <v>2.8801724110273968E-2</v>
      </c>
      <c r="E1498" s="13">
        <f t="shared" si="312"/>
        <v>1.3824827572931506</v>
      </c>
      <c r="F1498" s="13">
        <v>7.36</v>
      </c>
      <c r="G1498" s="13">
        <v>7.36</v>
      </c>
      <c r="H1498" s="14">
        <f t="shared" si="316"/>
        <v>13.478974597054318</v>
      </c>
      <c r="I1498" s="14">
        <f t="shared" si="313"/>
        <v>1259.550784767277</v>
      </c>
      <c r="J1498" s="14">
        <f t="shared" si="314"/>
        <v>2.2671914125810986</v>
      </c>
      <c r="K1498" s="14"/>
      <c r="L1498" s="14"/>
      <c r="M1498" s="14">
        <f t="shared" si="315"/>
        <v>0.38821770763374974</v>
      </c>
      <c r="N1498" s="14"/>
      <c r="O1498" s="14"/>
      <c r="P1498" s="14"/>
    </row>
    <row r="1499" spans="1:16" x14ac:dyDescent="0.25">
      <c r="A1499" s="12">
        <v>41654.1875</v>
      </c>
      <c r="B1499" s="13">
        <v>3.3</v>
      </c>
      <c r="C1499" s="13">
        <f t="shared" si="310"/>
        <v>93.445593779999996</v>
      </c>
      <c r="D1499" s="52">
        <f t="shared" si="311"/>
        <v>2.8801724110273968E-2</v>
      </c>
      <c r="E1499" s="13">
        <f t="shared" si="312"/>
        <v>1.3824827572931506</v>
      </c>
      <c r="F1499" s="13">
        <v>7.08</v>
      </c>
      <c r="G1499" s="13">
        <v>7.08</v>
      </c>
      <c r="H1499" s="14">
        <f t="shared" si="316"/>
        <v>12.915994235439719</v>
      </c>
      <c r="I1499" s="14">
        <f t="shared" si="313"/>
        <v>1206.9427505897215</v>
      </c>
      <c r="J1499" s="14">
        <f t="shared" si="314"/>
        <v>2.1724969510614986</v>
      </c>
      <c r="K1499" s="14"/>
      <c r="L1499" s="14"/>
      <c r="M1499" s="14">
        <f t="shared" si="315"/>
        <v>0.37200290257902374</v>
      </c>
      <c r="N1499" s="14"/>
      <c r="O1499" s="14"/>
      <c r="P1499" s="14"/>
    </row>
    <row r="1500" spans="1:16" x14ac:dyDescent="0.25">
      <c r="A1500" s="12">
        <v>41654.208333333336</v>
      </c>
      <c r="B1500" s="13">
        <v>3.3</v>
      </c>
      <c r="C1500" s="13">
        <f t="shared" si="310"/>
        <v>93.445593779999996</v>
      </c>
      <c r="D1500" s="52">
        <f t="shared" si="311"/>
        <v>2.8801724110273968E-2</v>
      </c>
      <c r="E1500" s="13">
        <f t="shared" si="312"/>
        <v>1.3824827572931506</v>
      </c>
      <c r="F1500" s="13">
        <v>6.89</v>
      </c>
      <c r="G1500" s="13">
        <v>6.89</v>
      </c>
      <c r="H1500" s="14">
        <f t="shared" si="316"/>
        <v>12.535232777437644</v>
      </c>
      <c r="I1500" s="14">
        <f t="shared" si="313"/>
        <v>1171.3622700581791</v>
      </c>
      <c r="J1500" s="14">
        <f t="shared" si="314"/>
        <v>2.1084520861047222</v>
      </c>
      <c r="K1500" s="14"/>
      <c r="L1500" s="14"/>
      <c r="M1500" s="14">
        <f t="shared" si="315"/>
        <v>0.36103631611382231</v>
      </c>
      <c r="N1500" s="14"/>
      <c r="O1500" s="14"/>
      <c r="P1500" s="14"/>
    </row>
    <row r="1501" spans="1:16" x14ac:dyDescent="0.25">
      <c r="A1501" s="12">
        <v>41654.229166666664</v>
      </c>
      <c r="B1501" s="13">
        <v>3.3</v>
      </c>
      <c r="C1501" s="13">
        <f t="shared" si="310"/>
        <v>93.445593779999996</v>
      </c>
      <c r="D1501" s="52">
        <f t="shared" si="311"/>
        <v>2.8801724110273968E-2</v>
      </c>
      <c r="E1501" s="13">
        <f t="shared" si="312"/>
        <v>1.3824827572931506</v>
      </c>
      <c r="F1501" s="13">
        <v>6.49</v>
      </c>
      <c r="G1501" s="13">
        <v>6.49</v>
      </c>
      <c r="H1501" s="14">
        <f t="shared" si="316"/>
        <v>11.73708975057391</v>
      </c>
      <c r="I1501" s="14">
        <f t="shared" si="313"/>
        <v>1096.779320991531</v>
      </c>
      <c r="J1501" s="14">
        <f t="shared" si="314"/>
        <v>1.9742027777847555</v>
      </c>
      <c r="K1501" s="14"/>
      <c r="L1501" s="14"/>
      <c r="M1501" s="14">
        <f t="shared" si="315"/>
        <v>0.33804842085355402</v>
      </c>
      <c r="N1501" s="14"/>
      <c r="O1501" s="14"/>
      <c r="P1501" s="14"/>
    </row>
    <row r="1502" spans="1:16" x14ac:dyDescent="0.25">
      <c r="A1502" s="12">
        <v>41654.25</v>
      </c>
      <c r="B1502" s="13">
        <v>3</v>
      </c>
      <c r="C1502" s="13">
        <f t="shared" si="310"/>
        <v>84.950539800000001</v>
      </c>
      <c r="D1502" s="52">
        <f t="shared" si="311"/>
        <v>2.6183385554794519E-2</v>
      </c>
      <c r="E1502" s="13">
        <f t="shared" si="312"/>
        <v>1.2568025066301369</v>
      </c>
      <c r="F1502" s="13">
        <v>6.29</v>
      </c>
      <c r="G1502" s="13">
        <v>6.29</v>
      </c>
      <c r="H1502" s="14">
        <f t="shared" si="316"/>
        <v>11.339841100408185</v>
      </c>
      <c r="I1502" s="14">
        <f t="shared" si="313"/>
        <v>963.32562272590133</v>
      </c>
      <c r="J1502" s="14">
        <f t="shared" si="314"/>
        <v>1.7339861209066223</v>
      </c>
      <c r="K1502" s="14"/>
      <c r="L1502" s="14"/>
      <c r="M1502" s="14">
        <f t="shared" si="315"/>
        <v>0.29691543166209289</v>
      </c>
      <c r="N1502" s="14"/>
      <c r="O1502" s="14"/>
      <c r="P1502" s="14"/>
    </row>
    <row r="1503" spans="1:16" x14ac:dyDescent="0.25">
      <c r="A1503" s="12">
        <v>41654.270833333336</v>
      </c>
      <c r="B1503" s="13">
        <v>3</v>
      </c>
      <c r="C1503" s="13">
        <f t="shared" si="310"/>
        <v>84.950539800000001</v>
      </c>
      <c r="D1503" s="52">
        <f t="shared" si="311"/>
        <v>2.6183385554794519E-2</v>
      </c>
      <c r="E1503" s="13">
        <f t="shared" si="312"/>
        <v>1.2568025066301369</v>
      </c>
      <c r="F1503" s="13">
        <